v>
      </c>
      <c r="ABW216">
        <v>0.49240355600000002</v>
      </c>
      <c r="ABX216">
        <v>0.49240877700000002</v>
      </c>
      <c r="ABY216">
        <v>0.49254606099999998</v>
      </c>
      <c r="ABZ216">
        <v>0.49263432800000001</v>
      </c>
      <c r="ACA216">
        <v>0.49245518300000002</v>
      </c>
      <c r="ACB216">
        <v>0.49226283199999998</v>
      </c>
      <c r="ACC216">
        <v>0.49224913399999998</v>
      </c>
      <c r="ACD216">
        <v>0.49228967400000001</v>
      </c>
      <c r="ACE216">
        <v>0.492370111</v>
      </c>
      <c r="ACF216">
        <v>0.49245791700000002</v>
      </c>
      <c r="ACG216">
        <v>0.49242616</v>
      </c>
      <c r="ACH216">
        <v>0.49232551600000002</v>
      </c>
      <c r="ACI216">
        <v>0.49227275199999998</v>
      </c>
      <c r="ACJ216">
        <v>0.49219415900000002</v>
      </c>
      <c r="ACK216">
        <v>0.492125855</v>
      </c>
      <c r="ACL216">
        <v>0.49216433700000001</v>
      </c>
      <c r="ACM216">
        <v>0.492164767</v>
      </c>
      <c r="ACN216">
        <v>0.49207183199999999</v>
      </c>
      <c r="ACO216">
        <v>0.49199434399999997</v>
      </c>
      <c r="ACP216">
        <v>0.49184529799999999</v>
      </c>
      <c r="ACQ216">
        <v>0.491694193</v>
      </c>
      <c r="ACR216">
        <v>0.49162856100000002</v>
      </c>
      <c r="ACS216">
        <v>0.49157149700000002</v>
      </c>
      <c r="ACT216">
        <v>0.49154683599999999</v>
      </c>
      <c r="ACU216">
        <v>0.49158372099999997</v>
      </c>
      <c r="ACV216">
        <v>0.491470607</v>
      </c>
      <c r="ACW216">
        <v>0.49125273400000002</v>
      </c>
      <c r="ACX216">
        <v>0.49106354600000002</v>
      </c>
      <c r="ACY216">
        <v>0.49087048799999999</v>
      </c>
      <c r="ACZ216">
        <v>0.49070246000000001</v>
      </c>
      <c r="ADA216">
        <v>0.49059945100000002</v>
      </c>
      <c r="ADB216">
        <v>0.490453998</v>
      </c>
      <c r="ADC216">
        <v>0.49021834199999997</v>
      </c>
      <c r="ADD216">
        <v>0.48998575700000002</v>
      </c>
      <c r="ADE216">
        <v>0.48960759599999998</v>
      </c>
      <c r="ADF216">
        <v>0.48923603900000001</v>
      </c>
      <c r="ADG216">
        <v>0.48908969499999999</v>
      </c>
      <c r="ADH216">
        <v>0.48897295699999999</v>
      </c>
      <c r="ADI216">
        <v>0.48860265899999999</v>
      </c>
      <c r="ADJ216">
        <v>0.48818451000000002</v>
      </c>
      <c r="ADK216">
        <v>0.48778567900000003</v>
      </c>
      <c r="ADL216">
        <v>0.48737619199999999</v>
      </c>
      <c r="ADM216">
        <v>0.48696200499999998</v>
      </c>
      <c r="ADN216">
        <v>0.48659450100000001</v>
      </c>
      <c r="ADO216">
        <v>0.48606360700000001</v>
      </c>
      <c r="ADP216">
        <v>0.48533231599999999</v>
      </c>
      <c r="ADQ216">
        <v>0.484614292</v>
      </c>
      <c r="ADR216">
        <v>0.48390778600000001</v>
      </c>
      <c r="ADS216">
        <v>0.48315665299999999</v>
      </c>
      <c r="ADT216">
        <v>0.48226157400000003</v>
      </c>
      <c r="ADU216">
        <v>0.48135939799999999</v>
      </c>
      <c r="ADV216">
        <v>0.48036308999999999</v>
      </c>
      <c r="ADW216">
        <v>0.47937971099999999</v>
      </c>
      <c r="ADX216">
        <v>0.47845216899999998</v>
      </c>
      <c r="ADY216">
        <v>0.47753561999999999</v>
      </c>
      <c r="ADZ216">
        <v>0.47645423799999997</v>
      </c>
      <c r="AEA216">
        <v>0.47533520400000001</v>
      </c>
      <c r="AEB216">
        <v>0.47416635299999998</v>
      </c>
      <c r="AEC216">
        <v>0.47301467200000002</v>
      </c>
      <c r="AED216">
        <v>0.47190180900000001</v>
      </c>
      <c r="AEE216">
        <v>0.47081308799999999</v>
      </c>
      <c r="AEF216">
        <v>0.46977651599999998</v>
      </c>
      <c r="AEG216">
        <v>0.46877661300000001</v>
      </c>
      <c r="AEH216">
        <v>0.46772741899999998</v>
      </c>
      <c r="AEI216">
        <v>0.46659324299999999</v>
      </c>
      <c r="AEJ216">
        <v>0.46554791800000001</v>
      </c>
      <c r="AEK216">
        <v>0.46477550200000001</v>
      </c>
      <c r="AEL216">
        <v>0.46399411899999998</v>
      </c>
      <c r="AEM216">
        <v>0.46320984900000001</v>
      </c>
      <c r="AEN216">
        <v>0.46244246999999999</v>
      </c>
      <c r="AEO216">
        <v>0.461678961</v>
      </c>
      <c r="AEP216">
        <v>0.46090190800000003</v>
      </c>
      <c r="AEQ216">
        <v>0.46047543600000002</v>
      </c>
      <c r="AER216">
        <v>0.46014804399999998</v>
      </c>
      <c r="AES216">
        <v>0.459565369</v>
      </c>
      <c r="AET216">
        <v>0.45887317399999999</v>
      </c>
      <c r="AEU216">
        <v>0.45845382699999998</v>
      </c>
      <c r="AEV216">
        <v>0.458204106</v>
      </c>
      <c r="AEW216">
        <v>0.45791921800000002</v>
      </c>
      <c r="AEX216">
        <v>0.457629693</v>
      </c>
      <c r="AEY216">
        <v>0.45731314000000001</v>
      </c>
      <c r="AEZ216">
        <v>0.45691071599999999</v>
      </c>
      <c r="AFA216">
        <v>0.45658209500000002</v>
      </c>
      <c r="AFB216">
        <v>0.45649610000000002</v>
      </c>
      <c r="AFC216">
        <v>0.45638547400000001</v>
      </c>
      <c r="AFD216">
        <v>0.456135077</v>
      </c>
      <c r="AFE216">
        <v>0.45589610400000002</v>
      </c>
      <c r="AFF216">
        <v>0.45576677399999999</v>
      </c>
      <c r="AFG216">
        <v>0.45563504900000001</v>
      </c>
      <c r="AFH216">
        <v>0.45548618600000002</v>
      </c>
      <c r="AFI216">
        <v>0.45535694900000001</v>
      </c>
      <c r="AFJ216">
        <v>0.45518219599999998</v>
      </c>
      <c r="AFK216">
        <v>0.45497872700000003</v>
      </c>
      <c r="AFL216">
        <v>0.454836774</v>
      </c>
      <c r="AFM216">
        <v>0.45472206399999998</v>
      </c>
      <c r="AFN216">
        <v>0.45451533799999999</v>
      </c>
      <c r="AFO216">
        <v>0.45425861299999998</v>
      </c>
      <c r="AFP216">
        <v>0.45410139700000002</v>
      </c>
      <c r="AFQ216">
        <v>0.45403429099999998</v>
      </c>
      <c r="AFR216">
        <v>0.45391365299999997</v>
      </c>
      <c r="AFS216">
        <v>0.45371663299999998</v>
      </c>
      <c r="AFT216">
        <v>0.453549804</v>
      </c>
      <c r="AFU216">
        <v>0.45348751999999998</v>
      </c>
      <c r="AFV216">
        <v>0.45341807899999997</v>
      </c>
      <c r="AFW216">
        <v>0.45321116900000002</v>
      </c>
      <c r="AFX216">
        <v>0.45300505899999999</v>
      </c>
      <c r="AFY216">
        <v>0.453006134</v>
      </c>
      <c r="AFZ216">
        <v>0.45302717199999998</v>
      </c>
      <c r="AGA216">
        <v>0.452908162</v>
      </c>
      <c r="AGB216">
        <v>0.45275158999999998</v>
      </c>
      <c r="AGC216">
        <v>0.45265635100000001</v>
      </c>
      <c r="AGD216">
        <v>0.452589674</v>
      </c>
      <c r="AGE216">
        <v>0.452607702</v>
      </c>
      <c r="AGF216">
        <v>0.45268945900000002</v>
      </c>
      <c r="AGG216">
        <v>0.45267339699999998</v>
      </c>
      <c r="AGH216">
        <v>0.45253847699999999</v>
      </c>
      <c r="AGI216">
        <v>0.45249603300000002</v>
      </c>
      <c r="AGJ216">
        <v>0.45262913999999999</v>
      </c>
      <c r="AGK216">
        <v>0.45274667600000001</v>
      </c>
      <c r="AGL216">
        <v>0.45279676800000002</v>
      </c>
      <c r="AGM216">
        <v>0.45284308200000001</v>
      </c>
      <c r="AGN216">
        <v>0.45290198799999998</v>
      </c>
      <c r="AGO216">
        <v>0.45296854199999997</v>
      </c>
      <c r="AGP216">
        <v>0.45323398799999998</v>
      </c>
      <c r="AGQ216">
        <v>0.45349888199999999</v>
      </c>
      <c r="AGR216">
        <v>0.45339734799999998</v>
      </c>
      <c r="AGS216">
        <v>0.45326113899999998</v>
      </c>
      <c r="AGT216">
        <v>0.45352885799999998</v>
      </c>
      <c r="AGU216">
        <v>0.45389679199999999</v>
      </c>
      <c r="AGV216">
        <v>0.45393235599999998</v>
      </c>
      <c r="AGW216">
        <v>0.45381924299999998</v>
      </c>
      <c r="AGX216">
        <v>0.45389531799999999</v>
      </c>
      <c r="AGY216">
        <v>0.45410753999999998</v>
      </c>
      <c r="AGZ216">
        <v>0.45425161200000003</v>
      </c>
      <c r="AHA216">
        <v>0.45432031499999997</v>
      </c>
      <c r="AHB216">
        <v>0.45442568900000002</v>
      </c>
      <c r="AHC216">
        <v>0.45459411599999999</v>
      </c>
      <c r="AHD216">
        <v>0.45476251099999998</v>
      </c>
      <c r="AHE216">
        <v>0.45493060000000002</v>
      </c>
      <c r="AHF216">
        <v>0.45508913699999998</v>
      </c>
      <c r="AHG216">
        <v>0.45520093</v>
      </c>
      <c r="AHH216">
        <v>0.45531084999999999</v>
      </c>
      <c r="AHI216">
        <v>0.45535135900000001</v>
      </c>
      <c r="AHJ216">
        <v>0.45539183799999999</v>
      </c>
      <c r="AHK216">
        <v>0.45560998699999999</v>
      </c>
      <c r="AHL216">
        <v>0.455841467</v>
      </c>
      <c r="AHM216">
        <v>0.45588907099999998</v>
      </c>
      <c r="AHN216">
        <v>0.45589662600000003</v>
      </c>
      <c r="AHO216">
        <v>0.45604315400000001</v>
      </c>
      <c r="AHP216">
        <v>0.45624386</v>
      </c>
      <c r="AHQ216">
        <v>0.45636584899999999</v>
      </c>
      <c r="AHR216">
        <v>0.45643894499999998</v>
      </c>
      <c r="AHS216">
        <v>0.45653888300000001</v>
      </c>
      <c r="AHT216">
        <v>0.45666802699999998</v>
      </c>
      <c r="AHU216">
        <v>0.456779514</v>
      </c>
      <c r="AHV216">
        <v>0.45685469699999998</v>
      </c>
      <c r="AHW216">
        <v>0.45693304499999998</v>
      </c>
      <c r="AHX216">
        <v>0.45704013799999998</v>
      </c>
      <c r="AHY216">
        <v>0.45714621900000002</v>
      </c>
      <c r="AHZ216">
        <v>0.45721980600000001</v>
      </c>
      <c r="AIA216">
        <v>0.457293915</v>
      </c>
      <c r="AIB216">
        <v>0.45741504399999999</v>
      </c>
      <c r="AIC216">
        <v>0.457537156</v>
      </c>
      <c r="AID216">
        <v>0.45756909699999998</v>
      </c>
      <c r="AIE216">
        <v>0.45759689199999998</v>
      </c>
      <c r="AIF216">
        <v>0.45776719199999999</v>
      </c>
      <c r="AIG216">
        <v>0.45796295199999998</v>
      </c>
      <c r="AIH216">
        <v>0.45790932899999998</v>
      </c>
      <c r="AII216">
        <v>0.45778064400000001</v>
      </c>
      <c r="AIJ216">
        <v>0.45788678599999999</v>
      </c>
      <c r="AIK216">
        <v>0.45810379899999998</v>
      </c>
      <c r="AIL216">
        <v>0.45810039000000002</v>
      </c>
      <c r="AIM216">
        <v>0.45794194500000002</v>
      </c>
      <c r="AIN216">
        <v>0.457926006</v>
      </c>
      <c r="AIO216">
        <v>0.458055826</v>
      </c>
      <c r="AIP216">
        <v>0.45810745400000003</v>
      </c>
      <c r="AIQ216">
        <v>0.45804433999999999</v>
      </c>
      <c r="AIR216">
        <v>0.45799083899999998</v>
      </c>
      <c r="AIS216">
        <v>0.45797410100000002</v>
      </c>
      <c r="AIT216">
        <v>0.45796080300000003</v>
      </c>
      <c r="AIU216">
        <v>0.45790625800000001</v>
      </c>
      <c r="AIV216">
        <v>0.45785146599999998</v>
      </c>
      <c r="AIW216">
        <v>0.45786934099999999</v>
      </c>
      <c r="AIX216">
        <v>0.45788036599999998</v>
      </c>
      <c r="AIY216">
        <v>0.45771977200000002</v>
      </c>
      <c r="AIZ216">
        <v>0.45755585999999998</v>
      </c>
      <c r="AJA216">
        <v>0.45760257300000001</v>
      </c>
      <c r="AJB216">
        <v>0.45765625900000001</v>
      </c>
      <c r="AJC216">
        <v>0.45749584799999998</v>
      </c>
      <c r="AJD216">
        <v>0.45730466400000003</v>
      </c>
      <c r="AJE216">
        <v>0.45721842400000001</v>
      </c>
      <c r="AJF216">
        <v>0.45715908799999999</v>
      </c>
      <c r="AJG216">
        <v>0.45702174200000001</v>
      </c>
      <c r="AJH216">
        <v>0.45684447</v>
      </c>
      <c r="AJI216">
        <v>0.456683538</v>
      </c>
      <c r="AJJ216">
        <v>0.45654351999999998</v>
      </c>
      <c r="AJK216">
        <v>0.456406021</v>
      </c>
      <c r="AJL216">
        <v>0.45625801799999999</v>
      </c>
      <c r="AJM216">
        <v>0.456046226</v>
      </c>
      <c r="AJN216">
        <v>0.45572589600000002</v>
      </c>
      <c r="AJO216">
        <v>0.45545295499999999</v>
      </c>
      <c r="AJP216">
        <v>0.45531312200000001</v>
      </c>
      <c r="AJQ216">
        <v>0.45514383600000002</v>
      </c>
      <c r="AJR216">
        <v>0.45478548400000002</v>
      </c>
      <c r="AJS216">
        <v>0.45442311000000002</v>
      </c>
      <c r="AJT216">
        <v>0.454172988</v>
      </c>
      <c r="AJU216">
        <v>0.45392194499999999</v>
      </c>
      <c r="AJV216">
        <v>0.45361368499999999</v>
      </c>
      <c r="AJW216">
        <v>0.45329931400000001</v>
      </c>
      <c r="AJX216">
        <v>0.45286427400000001</v>
      </c>
      <c r="AJY216">
        <v>0.45239366800000003</v>
      </c>
      <c r="AJZ216">
        <v>0.45202997299999997</v>
      </c>
      <c r="AKA216">
        <v>0.45171464900000002</v>
      </c>
      <c r="AKB216">
        <v>0.45127254500000002</v>
      </c>
      <c r="AKC216">
        <v>0.45076348900000002</v>
      </c>
      <c r="AKD216">
        <v>0.45039355800000003</v>
      </c>
      <c r="AKE216">
        <v>0.450121785</v>
      </c>
      <c r="AKF216">
        <v>0.44969688000000002</v>
      </c>
      <c r="AKG216">
        <v>0.449107478</v>
      </c>
      <c r="AKH216">
        <v>0.44860394999999997</v>
      </c>
      <c r="AKI216">
        <v>0.44823377399999997</v>
      </c>
      <c r="AKJ216">
        <v>0.447814243</v>
      </c>
      <c r="AKK216">
        <v>0.44729551200000001</v>
      </c>
      <c r="AKL216">
        <v>0.446774754</v>
      </c>
      <c r="AKM216">
        <v>0.446239991</v>
      </c>
      <c r="AKN216">
        <v>0.44570086599999997</v>
      </c>
      <c r="AKO216">
        <v>0.44521425999999997</v>
      </c>
      <c r="AKP216">
        <v>0.44471807099999999</v>
      </c>
      <c r="AKQ216">
        <v>0.44404737500000002</v>
      </c>
      <c r="AKR216">
        <v>0.443375081</v>
      </c>
      <c r="AKS216">
        <v>0.44273605100000002</v>
      </c>
      <c r="AKT216">
        <v>0.44209929100000001</v>
      </c>
      <c r="AKU216">
        <v>0.44131978100000002</v>
      </c>
      <c r="AKV216">
        <v>0.440526205</v>
      </c>
      <c r="AKW216">
        <v>0.43978330500000001</v>
      </c>
      <c r="AKX216">
        <v>0.43904147799999999</v>
      </c>
      <c r="AKY216">
        <v>0.43820567300000002</v>
      </c>
      <c r="AKZ216">
        <v>0.43736234299999999</v>
      </c>
      <c r="ALA216">
        <v>0.43645927699999998</v>
      </c>
      <c r="ALB216">
        <v>0.43552546800000003</v>
      </c>
      <c r="ALC216">
        <v>0.43459562200000001</v>
      </c>
      <c r="ALD216">
        <v>0.43367465100000002</v>
      </c>
      <c r="ALE216">
        <v>0.43268958299999999</v>
      </c>
      <c r="ALF216">
        <v>0.43161366800000001</v>
      </c>
      <c r="ALG216">
        <v>0.43056981700000002</v>
      </c>
      <c r="ALH216">
        <v>0.429591783</v>
      </c>
      <c r="ALI216">
        <v>0.42852848999999998</v>
      </c>
      <c r="ALJ216">
        <v>0.42731532300000002</v>
      </c>
      <c r="ALK216">
        <v>0.426159126</v>
      </c>
      <c r="ALL216">
        <v>0.42508775599999998</v>
      </c>
      <c r="ALM216">
        <v>0.42397523199999998</v>
      </c>
      <c r="ALN216">
        <v>0.42270665899999998</v>
      </c>
      <c r="ALO216">
        <v>0.42148298699999998</v>
      </c>
      <c r="ALP216">
        <v>0.42035753399999998</v>
      </c>
      <c r="ALQ216">
        <v>0.41921352899999997</v>
      </c>
      <c r="ALR216">
        <v>0.41793620399999998</v>
      </c>
      <c r="ALS216">
        <v>0.41669097199999999</v>
      </c>
      <c r="ALT216">
        <v>0.41559533999999998</v>
      </c>
      <c r="ALU216">
        <v>0.41450483700000001</v>
      </c>
      <c r="ALV216">
        <v>0.41325785399999998</v>
      </c>
      <c r="ALW216">
        <v>0.412017782</v>
      </c>
      <c r="ALX216">
        <v>0.41090200300000002</v>
      </c>
      <c r="ALY216">
        <v>0.40980898100000002</v>
      </c>
      <c r="ALZ216">
        <v>0.40861251999999998</v>
      </c>
      <c r="AMA216">
        <v>0.40742862099999999</v>
      </c>
      <c r="AMB216">
        <v>0.40629367700000002</v>
      </c>
      <c r="AMC216">
        <v>0.40513616000000002</v>
      </c>
      <c r="AMD216">
        <v>0.40394212600000001</v>
      </c>
      <c r="AME216">
        <v>0.402768085</v>
      </c>
      <c r="AMF216">
        <v>0.40159468999999998</v>
      </c>
      <c r="AMG216">
        <v>0.40038170499999998</v>
      </c>
      <c r="AMH216">
        <v>0.39912575500000003</v>
      </c>
      <c r="AMI216">
        <v>0.39785042500000001</v>
      </c>
      <c r="AMJ216">
        <v>0.396626109</v>
      </c>
      <c r="AMK216">
        <v>0.39544859700000001</v>
      </c>
      <c r="AML216">
        <v>0.39423395500000002</v>
      </c>
      <c r="AMM216">
        <v>0.39285659899999997</v>
      </c>
      <c r="AMN216">
        <v>0.39148225199999998</v>
      </c>
      <c r="AMO216">
        <v>0.39009850699999998</v>
      </c>
      <c r="AMP216">
        <v>0.38869728799999997</v>
      </c>
      <c r="AMQ216">
        <v>0.387080221</v>
      </c>
      <c r="AMR216">
        <v>0.385459316</v>
      </c>
      <c r="AMS216">
        <v>0.38364679699999998</v>
      </c>
      <c r="AMT216">
        <v>0.38183636599999998</v>
      </c>
      <c r="AMU216">
        <v>0.37982627299999999</v>
      </c>
      <c r="AMV216">
        <v>0.37780014899999997</v>
      </c>
      <c r="AMW216">
        <v>0.37551582700000002</v>
      </c>
      <c r="AMX216">
        <v>0.37323390099999998</v>
      </c>
      <c r="AMY216">
        <v>0.37064297699999998</v>
      </c>
      <c r="AMZ216">
        <v>0.36799769199999999</v>
      </c>
      <c r="ANA216">
        <v>0.365028515</v>
      </c>
      <c r="ANB216">
        <v>0.36200626800000002</v>
      </c>
      <c r="ANC216">
        <v>0.35863789099999999</v>
      </c>
      <c r="AND216">
        <v>0.35508527200000001</v>
      </c>
      <c r="ANE216">
        <v>0.35123050500000003</v>
      </c>
      <c r="ANF216">
        <v>0.34723814600000003</v>
      </c>
      <c r="ANG216">
        <v>0.34289634200000002</v>
      </c>
      <c r="ANH216">
        <v>0.33831916000000001</v>
      </c>
      <c r="ANI216">
        <v>0.33356878899999998</v>
      </c>
      <c r="ANJ216">
        <v>0.328652942</v>
      </c>
      <c r="ANK216">
        <v>0.32353973600000002</v>
      </c>
      <c r="ANL216">
        <v>0.31805792100000002</v>
      </c>
      <c r="ANM216">
        <v>0.31243946700000003</v>
      </c>
      <c r="ANN216">
        <v>0.30667887599999999</v>
      </c>
      <c r="ANO216">
        <v>0.300888618</v>
      </c>
      <c r="ANP216">
        <v>0.29492984</v>
      </c>
      <c r="ANQ216">
        <v>0.28891688599999998</v>
      </c>
      <c r="ANR216">
        <v>0.28281160999999999</v>
      </c>
      <c r="ANS216">
        <v>0.27680049800000001</v>
      </c>
      <c r="ANT216">
        <v>0.270645315</v>
      </c>
      <c r="ANU216">
        <v>0.26447062999999998</v>
      </c>
      <c r="ANV216">
        <v>0.25843832700000002</v>
      </c>
      <c r="ANW216">
        <v>0.25248622900000001</v>
      </c>
      <c r="ANX216">
        <v>0.246793712</v>
      </c>
      <c r="ANY216">
        <v>0.24113347399999999</v>
      </c>
      <c r="ANZ216">
        <v>0.235610075</v>
      </c>
      <c r="AOA216">
        <v>0.23017118</v>
      </c>
      <c r="AOB216">
        <v>0.225165268</v>
      </c>
      <c r="AOC216">
        <v>0.220187458</v>
      </c>
      <c r="AOD216">
        <v>0.21544223300000001</v>
      </c>
      <c r="AOE216">
        <v>0.210801445</v>
      </c>
      <c r="AOF216">
        <v>0.20654492799999999</v>
      </c>
      <c r="AOG216">
        <v>0.202412383</v>
      </c>
      <c r="AOH216">
        <v>0.19855546700000001</v>
      </c>
      <c r="AOI216">
        <v>0.19480134299999999</v>
      </c>
      <c r="AOJ216">
        <v>0.19145376</v>
      </c>
      <c r="AOK216">
        <v>0.188233924</v>
      </c>
      <c r="AOL216">
        <v>0.18512941399999999</v>
      </c>
      <c r="AOM216">
        <v>0.18218594199999999</v>
      </c>
      <c r="AON216">
        <v>0.17949134999999999</v>
      </c>
      <c r="AOO216">
        <v>0.176949089</v>
      </c>
      <c r="AOP216">
        <v>0.17454273100000001</v>
      </c>
      <c r="AOQ216">
        <v>0.17230770200000001</v>
      </c>
      <c r="AOR216">
        <v>0.17020052799999999</v>
      </c>
      <c r="AOS216">
        <v>0.16819677799999999</v>
      </c>
      <c r="AOT216">
        <v>0.16629463999999999</v>
      </c>
      <c r="AOU216">
        <v>0.16459853599999999</v>
      </c>
      <c r="AOV216">
        <v>0.16294894600000001</v>
      </c>
      <c r="AOW216">
        <v>0.16139847900000001</v>
      </c>
      <c r="AOX216">
        <v>0.15994111699999999</v>
      </c>
      <c r="AOY216">
        <v>0.15867963900000001</v>
      </c>
      <c r="AOZ216">
        <v>0.15742041700000001</v>
      </c>
      <c r="APA216">
        <v>0.15621636999999999</v>
      </c>
      <c r="APB216">
        <v>0.15508603400000001</v>
      </c>
      <c r="APC216">
        <v>0.15418048000000001</v>
      </c>
      <c r="APD216">
        <v>0.15322462000000001</v>
      </c>
      <c r="APE216">
        <v>0.152221309</v>
      </c>
      <c r="APF216">
        <v>0.15131444999999999</v>
      </c>
      <c r="APG216">
        <v>0.15069370900000001</v>
      </c>
      <c r="APH216">
        <v>0.15003495999999999</v>
      </c>
      <c r="API216">
        <v>0.149330818</v>
      </c>
      <c r="APJ216">
        <v>0.14868564300000001</v>
      </c>
      <c r="APK216">
        <v>0.148241604</v>
      </c>
      <c r="APL216">
        <v>0.14778738399999999</v>
      </c>
      <c r="APM216">
        <v>0.147288953</v>
      </c>
      <c r="APN216">
        <v>0.14681129900000001</v>
      </c>
      <c r="APO216">
        <v>0.14653084899999999</v>
      </c>
      <c r="APP216">
        <v>0.14627762599999999</v>
      </c>
      <c r="APQ216">
        <v>0.14593197499999999</v>
      </c>
      <c r="APR216">
        <v>0.14555409</v>
      </c>
      <c r="APS216">
        <v>0.145356978</v>
      </c>
      <c r="APT216">
        <v>0.145257255</v>
      </c>
      <c r="APU216">
        <v>0.145129446</v>
      </c>
      <c r="APV216">
        <v>0.144923735</v>
      </c>
      <c r="APW216">
        <v>0.14481392200000001</v>
      </c>
      <c r="APX216">
        <v>0.14483870800000001</v>
      </c>
      <c r="APY216">
        <v>0.14482005000000001</v>
      </c>
      <c r="APZ216">
        <v>0.14470424900000001</v>
      </c>
      <c r="AQA216">
        <v>0.144711589</v>
      </c>
      <c r="AQB216">
        <v>0.144877743</v>
      </c>
      <c r="AQC216">
        <v>0.14501144899999999</v>
      </c>
      <c r="AQD216">
        <v>0.14505610499999999</v>
      </c>
      <c r="AQE216">
        <v>0.145175161</v>
      </c>
      <c r="AQF216">
        <v>0.14542316299999999</v>
      </c>
      <c r="AQG216">
        <v>0.14568546199999999</v>
      </c>
      <c r="AQH216">
        <v>0.145983848</v>
      </c>
      <c r="AQI216">
        <v>0.14635098299999999</v>
      </c>
      <c r="AQJ216">
        <v>0.14675018200000001</v>
      </c>
      <c r="AQK216">
        <v>0.14713416300000001</v>
      </c>
      <c r="AQL216">
        <v>0.147650268</v>
      </c>
      <c r="AQM216">
        <v>0.14824367699999999</v>
      </c>
      <c r="AQN216">
        <v>0.14884605400000001</v>
      </c>
      <c r="AQO216">
        <v>0.149447416</v>
      </c>
      <c r="AQP216">
        <v>0.15022166000000001</v>
      </c>
      <c r="AQQ216">
        <v>0.15102941</v>
      </c>
      <c r="AQR216">
        <v>0.15186076200000001</v>
      </c>
      <c r="AQS216">
        <v>0.152703431</v>
      </c>
      <c r="AQT216">
        <v>0.15359237000000001</v>
      </c>
      <c r="AQU216">
        <v>0.15449184199999999</v>
      </c>
      <c r="AQV216">
        <v>0.155454596</v>
      </c>
      <c r="AQW216">
        <v>0.156429177</v>
      </c>
      <c r="AQX216">
        <v>0.15747370299999999</v>
      </c>
      <c r="AQY216">
        <v>0.158542078</v>
      </c>
      <c r="AQZ216">
        <v>0.15965664399999999</v>
      </c>
      <c r="ARA216">
        <v>0.160786766</v>
      </c>
      <c r="ARB216">
        <v>0.16199674</v>
      </c>
      <c r="ARC216">
        <v>0.16319883600000001</v>
      </c>
      <c r="ARD216">
        <v>0.16433029499999999</v>
      </c>
      <c r="ARE216">
        <v>0.16548386600000001</v>
      </c>
      <c r="ARF216">
        <v>0.166754343</v>
      </c>
      <c r="ARG216">
        <v>0.16802022899999999</v>
      </c>
      <c r="ARH216">
        <v>0.16923511599999999</v>
      </c>
      <c r="ARI216">
        <v>0.170472762</v>
      </c>
      <c r="ARJ216">
        <v>0.17183763399999999</v>
      </c>
      <c r="ARK216">
        <v>0.17319584099999999</v>
      </c>
      <c r="ARL216">
        <v>0.17445719800000001</v>
      </c>
      <c r="ARM216">
        <v>0.17572188599999999</v>
      </c>
      <c r="ARN216">
        <v>0.17712235300000001</v>
      </c>
      <c r="ARO216">
        <v>0.17858326299999999</v>
      </c>
      <c r="ARP216">
        <v>0.179924209</v>
      </c>
      <c r="ARQ216">
        <v>0.18118616400000001</v>
      </c>
      <c r="ARR216">
        <v>0.18259515300000001</v>
      </c>
      <c r="ARS216">
        <v>0.18410488</v>
      </c>
      <c r="ART216">
        <v>0.185528582</v>
      </c>
      <c r="ARU216">
        <v>0.18685848799999999</v>
      </c>
      <c r="ARV216">
        <v>0.188227797</v>
      </c>
      <c r="ARW216">
        <v>0.18969444899999999</v>
      </c>
      <c r="ARX216">
        <v>0.19116577000000001</v>
      </c>
      <c r="ARY216">
        <v>0.19256367299999999</v>
      </c>
      <c r="ARZ216">
        <v>0.193954666</v>
      </c>
      <c r="ASA216">
        <v>0.19539725599999999</v>
      </c>
      <c r="ASB216">
        <v>0.196865228</v>
      </c>
      <c r="ASC216">
        <v>0.19831316199999999</v>
      </c>
      <c r="ASD216">
        <v>0.19971365899999999</v>
      </c>
      <c r="ASE216">
        <v>0.20112633499999999</v>
      </c>
      <c r="ASF216">
        <v>0.20260958800000001</v>
      </c>
      <c r="ASG216">
        <v>0.20412702299999999</v>
      </c>
      <c r="ASH216">
        <v>0.205611196</v>
      </c>
      <c r="ASI216">
        <v>0.20703006099999999</v>
      </c>
      <c r="ASJ216">
        <v>0.20841508</v>
      </c>
      <c r="ASK216">
        <v>0.20982158300000001</v>
      </c>
      <c r="ASL216">
        <v>0.211274092</v>
      </c>
      <c r="ASM216">
        <v>0.21271047700000001</v>
      </c>
      <c r="ASN216">
        <v>0.214116151</v>
      </c>
      <c r="ASO216">
        <v>0.21553496899999999</v>
      </c>
      <c r="ASP216">
        <v>0.216980168</v>
      </c>
      <c r="ASQ216">
        <v>0.218395485</v>
      </c>
      <c r="ASR216">
        <v>0.21977345600000001</v>
      </c>
      <c r="ASS216">
        <v>0.22113519400000001</v>
      </c>
      <c r="AST216">
        <v>0.22253288199999999</v>
      </c>
      <c r="ASU216">
        <v>0.22397094200000001</v>
      </c>
      <c r="ASV216">
        <v>0.22535402600000001</v>
      </c>
      <c r="ASW216">
        <v>0.22660635300000001</v>
      </c>
      <c r="ASX216">
        <v>0.22791952100000001</v>
      </c>
      <c r="ASY216">
        <v>0.22938043</v>
      </c>
      <c r="ASZ216">
        <v>0.230806342</v>
      </c>
      <c r="ATA216">
        <v>0.23205725499999999</v>
      </c>
      <c r="ATB216">
        <v>0.233301289</v>
      </c>
      <c r="ATC216">
        <v>0.23469340299999999</v>
      </c>
      <c r="ATD216">
        <v>0.23609439300000001</v>
      </c>
      <c r="ATE216">
        <v>0.237285832</v>
      </c>
      <c r="ATF216">
        <v>0.23847610399999999</v>
      </c>
      <c r="ATG216">
        <v>0.239839778</v>
      </c>
      <c r="ATH216">
        <v>0.241211913</v>
      </c>
      <c r="ATI216">
        <v>0.24250651600000001</v>
      </c>
      <c r="ATJ216">
        <v>0.24377488899999999</v>
      </c>
      <c r="ATK216">
        <v>0.244956546</v>
      </c>
      <c r="ATL216">
        <v>0.24615609299999999</v>
      </c>
      <c r="ATM216">
        <v>0.24748299000000001</v>
      </c>
      <c r="ATN216">
        <v>0.248809379</v>
      </c>
      <c r="ATO216">
        <v>0.249988871</v>
      </c>
      <c r="ATP216">
        <v>0.25114804699999999</v>
      </c>
      <c r="ATQ216">
        <v>0.25233352799999997</v>
      </c>
      <c r="ATR216">
        <v>0.25352648700000002</v>
      </c>
      <c r="ATS216">
        <v>0.254730395</v>
      </c>
      <c r="ATT216">
        <v>0.25592005299999998</v>
      </c>
      <c r="ATU216">
        <v>0.256964733</v>
      </c>
      <c r="ATV216">
        <v>0.25801332999999999</v>
      </c>
      <c r="ATW216">
        <v>0.25918991899999999</v>
      </c>
      <c r="ATX216">
        <v>0.260352535</v>
      </c>
      <c r="ATY216">
        <v>0.261356951</v>
      </c>
      <c r="ATZ216">
        <v>0.26236920000000002</v>
      </c>
      <c r="AUA216">
        <v>0.26352938799999998</v>
      </c>
      <c r="AUB216">
        <v>0.26468966999999999</v>
      </c>
      <c r="AUC216">
        <v>0.26565532800000002</v>
      </c>
      <c r="AUD216">
        <v>0.26660249699999999</v>
      </c>
      <c r="AUE216">
        <v>0.267709062</v>
      </c>
      <c r="AUF216">
        <v>0.268830554</v>
      </c>
      <c r="AUG216">
        <v>0.269787581</v>
      </c>
      <c r="AUH216">
        <v>0.27073493300000001</v>
      </c>
      <c r="AUI216">
        <v>0.27168330000000002</v>
      </c>
      <c r="AUJ216">
        <v>0.27260411800000001</v>
      </c>
      <c r="AUK216">
        <v>0.27352855999999998</v>
      </c>
      <c r="AUL216">
        <v>0.27449891599999998</v>
      </c>
      <c r="AUM216">
        <v>0.27544141599999999</v>
      </c>
      <c r="AUN216">
        <v>0.27630870099999999</v>
      </c>
      <c r="AUO216">
        <v>0.27719026800000002</v>
      </c>
      <c r="AUP216">
        <v>0.27814769499999997</v>
      </c>
      <c r="AUQ216">
        <v>0.27903887500000002</v>
      </c>
      <c r="AUR216">
        <v>0.279869429</v>
      </c>
      <c r="AUS216">
        <v>0.28075839699999999</v>
      </c>
      <c r="AUT216">
        <v>0.28168330000000003</v>
      </c>
      <c r="AUU216">
        <v>0.28256065899999999</v>
      </c>
      <c r="AUV216">
        <v>0.283409886</v>
      </c>
      <c r="AUW216">
        <v>0.28426543900000001</v>
      </c>
      <c r="AUX216">
        <v>0.28512467899999999</v>
      </c>
      <c r="AUY216">
        <v>0.28599353100000002</v>
      </c>
      <c r="AUZ216">
        <v>0.28689794800000001</v>
      </c>
      <c r="AVA216">
        <v>0.28771498899999998</v>
      </c>
      <c r="AVB216">
        <v>0.28846633599999999</v>
      </c>
      <c r="AVC216">
        <v>0.28929120699999999</v>
      </c>
      <c r="AVD216">
        <v>0.29015502300000001</v>
      </c>
      <c r="AVE216">
        <v>0.290932413</v>
      </c>
      <c r="AVF216">
        <v>0.29169168400000001</v>
      </c>
      <c r="AVG216">
        <v>0.29249772899999998</v>
      </c>
      <c r="AVH216">
        <v>0.29330432699999998</v>
      </c>
      <c r="AVI216">
        <v>0.29404458700000002</v>
      </c>
      <c r="AVJ216">
        <v>0.294780608</v>
      </c>
      <c r="AVK216">
        <v>0.29561131600000001</v>
      </c>
      <c r="AVL216">
        <v>0.29645105300000002</v>
      </c>
      <c r="AVM216">
        <v>0.29711364099999998</v>
      </c>
      <c r="AVN216">
        <v>0.29772730400000003</v>
      </c>
      <c r="AVO216">
        <v>0.29848015500000002</v>
      </c>
      <c r="AVP216">
        <v>0.29927594200000002</v>
      </c>
      <c r="AVQ216">
        <v>0.29995066300000001</v>
      </c>
      <c r="AVR216">
        <v>0.30059598999999998</v>
      </c>
      <c r="AVS216">
        <v>0.30135971299999997</v>
      </c>
      <c r="AVT216">
        <v>0.30211947500000003</v>
      </c>
      <c r="AVU216">
        <v>0.30268418400000002</v>
      </c>
      <c r="AVV216">
        <v>0.30323924800000002</v>
      </c>
      <c r="AVW216">
        <v>0.30391098700000002</v>
      </c>
      <c r="AVX216">
        <v>0.30458619799999997</v>
      </c>
      <c r="AVY216">
        <v>0.30523315400000001</v>
      </c>
      <c r="AVZ216">
        <v>0.30590652200000001</v>
      </c>
      <c r="AWA216">
        <v>0.30653277699999998</v>
      </c>
      <c r="AWB216">
        <v>0.30708612200000002</v>
      </c>
      <c r="AWC216">
        <v>0.30767625900000001</v>
      </c>
      <c r="AWD216">
        <v>0.308322386</v>
      </c>
      <c r="AWE216">
        <v>0.30886455000000002</v>
      </c>
      <c r="AWF216">
        <v>0.309326618</v>
      </c>
      <c r="AWG216">
        <v>0.309863838</v>
      </c>
      <c r="AWH216">
        <v>0.31048216899999997</v>
      </c>
      <c r="AWI216">
        <v>0.31102869599999999</v>
      </c>
      <c r="AWJ216">
        <v>0.311488767</v>
      </c>
      <c r="AWK216">
        <v>0.312004795</v>
      </c>
      <c r="AWL216">
        <v>0.31259837299999998</v>
      </c>
      <c r="AWM216">
        <v>0.31309784800000001</v>
      </c>
      <c r="AWN216">
        <v>0.31350272800000001</v>
      </c>
      <c r="AWO216">
        <v>0.31399507799999998</v>
      </c>
      <c r="AWP216">
        <v>0.31457486499999998</v>
      </c>
      <c r="AWQ216">
        <v>0.31509626899999998</v>
      </c>
      <c r="AWR216">
        <v>0.31556715000000002</v>
      </c>
      <c r="AWS216">
        <v>0.31596770000000002</v>
      </c>
      <c r="AWT216">
        <v>0.31633108900000001</v>
      </c>
      <c r="AWU216">
        <v>0.31681213600000002</v>
      </c>
      <c r="AWV216">
        <v>0.31738280200000002</v>
      </c>
      <c r="AWW216">
        <v>0.31778522599999998</v>
      </c>
      <c r="AWX216">
        <v>0.31807739200000001</v>
      </c>
      <c r="AWY216">
        <v>0.318546155</v>
      </c>
      <c r="AWZ216">
        <v>0.31908666099999999</v>
      </c>
      <c r="AXA216">
        <v>0.319391113</v>
      </c>
      <c r="AXB216">
        <v>0.31965957</v>
      </c>
      <c r="AXC216">
        <v>0.32008057400000001</v>
      </c>
      <c r="AXD216">
        <v>0.320452071</v>
      </c>
      <c r="AXE216">
        <v>0.32070489499999999</v>
      </c>
      <c r="AXF216">
        <v>0.32104426600000002</v>
      </c>
      <c r="AXG216">
        <v>0.321444387</v>
      </c>
      <c r="AXH216">
        <v>0.321725865</v>
      </c>
      <c r="AXI216">
        <v>0.32198136100000002</v>
      </c>
      <c r="AXJ216">
        <v>0.32237650600000001</v>
      </c>
      <c r="AXK216">
        <v>0.32276025600000002</v>
      </c>
      <c r="AXL216">
        <v>0.323026533</v>
      </c>
      <c r="AXM216">
        <v>0.32322917299999998</v>
      </c>
      <c r="AXN216">
        <v>0.32348939799999998</v>
      </c>
      <c r="AXO216">
        <v>0.32377066199999999</v>
      </c>
      <c r="AXP216">
        <v>0.324012982</v>
      </c>
      <c r="AXQ216">
        <v>0.32421187499999998</v>
      </c>
      <c r="AXR216">
        <v>0.32439461400000003</v>
      </c>
      <c r="AXS216">
        <v>0.32455889500000001</v>
      </c>
      <c r="AXT216">
        <v>0.32475923099999998</v>
      </c>
      <c r="AXU216">
        <v>0.324937209</v>
      </c>
      <c r="AXV216">
        <v>0.32506058100000002</v>
      </c>
      <c r="AXW216">
        <v>0.32508714700000002</v>
      </c>
      <c r="AXX216">
        <v>0.32511613900000003</v>
      </c>
      <c r="AXY216">
        <v>0.32529239799999998</v>
      </c>
      <c r="AXZ216">
        <v>0.32549715699999998</v>
      </c>
      <c r="AYA216">
        <v>0.32541669099999998</v>
      </c>
      <c r="AYB216">
        <v>0.325283245</v>
      </c>
      <c r="AYC216">
        <v>0.32535167199999998</v>
      </c>
      <c r="AYD216">
        <v>0.32543179999999999</v>
      </c>
      <c r="AYE216">
        <v>0.325542795</v>
      </c>
      <c r="AYF216">
        <v>0.325690859</v>
      </c>
      <c r="AYG216">
        <v>0.32551509200000001</v>
      </c>
      <c r="AYH216">
        <v>0.32525428299999998</v>
      </c>
      <c r="AYI216">
        <v>0.32529657499999998</v>
      </c>
      <c r="AYJ216">
        <v>0.32539101500000001</v>
      </c>
      <c r="AYK216">
        <v>0.32517117600000001</v>
      </c>
      <c r="AYL216">
        <v>0.324916017</v>
      </c>
      <c r="AYM216">
        <v>0.32483266500000002</v>
      </c>
      <c r="AYN216">
        <v>0.32471663299999998</v>
      </c>
      <c r="AYO216">
        <v>0.32444393900000001</v>
      </c>
      <c r="AYP216">
        <v>0.32421715800000001</v>
      </c>
      <c r="AYQ216">
        <v>0.32398905700000002</v>
      </c>
      <c r="AYR216">
        <v>0.32369581600000003</v>
      </c>
      <c r="AYS216">
        <v>0.323398244</v>
      </c>
      <c r="AYT216">
        <v>0.323100304</v>
      </c>
      <c r="AYU216">
        <v>0.32269321200000001</v>
      </c>
      <c r="AYV216">
        <v>0.32232125499999997</v>
      </c>
      <c r="AYW216">
        <v>0.321991896</v>
      </c>
      <c r="AYX216">
        <v>0.32159238899999998</v>
      </c>
      <c r="AYY216">
        <v>0.32116610200000001</v>
      </c>
      <c r="AYZ216">
        <v>0.32080197700000002</v>
      </c>
      <c r="AZA216">
        <v>0.32047599599999999</v>
      </c>
      <c r="AZB216">
        <v>0.32007922300000002</v>
      </c>
      <c r="AZC216">
        <v>0.31948051700000002</v>
      </c>
      <c r="AZD216">
        <v>0.31892864599999998</v>
      </c>
      <c r="AZE216">
        <v>0.31867794199999999</v>
      </c>
      <c r="AZF216">
        <v>0.31842699099999999</v>
      </c>
      <c r="AZG216">
        <v>0.31792404600000002</v>
      </c>
      <c r="AZH216">
        <v>0.317406358</v>
      </c>
      <c r="AZI216">
        <v>0.31709352299999999</v>
      </c>
      <c r="AZJ216">
        <v>0.316799575</v>
      </c>
      <c r="AZK216">
        <v>0.31648987200000001</v>
      </c>
      <c r="AZL216">
        <v>0.31616171100000001</v>
      </c>
      <c r="AZM216">
        <v>0.31574257900000002</v>
      </c>
      <c r="AZN216">
        <v>0.31533671600000002</v>
      </c>
      <c r="AZO216">
        <v>0.31508075899999999</v>
      </c>
      <c r="AZP216">
        <v>0.31482311299999999</v>
      </c>
      <c r="AZQ216">
        <v>0.31436107699999999</v>
      </c>
      <c r="AZR216">
        <v>0.31386482599999999</v>
      </c>
      <c r="AZS216">
        <v>0.31350813399999999</v>
      </c>
      <c r="AZT216">
        <v>0.31319164300000002</v>
      </c>
      <c r="AZU216">
        <v>0.31284241299999999</v>
      </c>
      <c r="AZV216">
        <v>0.312432341</v>
      </c>
      <c r="AZW216">
        <v>0.31198934699999997</v>
      </c>
      <c r="AZX216">
        <v>0.31161910999999998</v>
      </c>
      <c r="AZY216">
        <v>0.31127737300000002</v>
      </c>
      <c r="AZZ216">
        <v>0.31082439699999997</v>
      </c>
      <c r="BAA216">
        <v>0.31031051799999998</v>
      </c>
      <c r="BAB216">
        <v>0.30992646000000001</v>
      </c>
      <c r="BAC216">
        <v>0.30961239600000001</v>
      </c>
      <c r="BAD216">
        <v>0.30921215299999999</v>
      </c>
      <c r="BAE216">
        <v>0.308775515</v>
      </c>
      <c r="BAF216">
        <v>0.30834376099999999</v>
      </c>
      <c r="BAG216">
        <v>0.30791093200000003</v>
      </c>
      <c r="BAH216">
        <v>0.30755903000000001</v>
      </c>
      <c r="BAI216">
        <v>0.307249204</v>
      </c>
      <c r="BAJ216">
        <v>0.30682328599999997</v>
      </c>
      <c r="BAK216">
        <v>0.306335205</v>
      </c>
      <c r="BAL216">
        <v>0.30585348200000001</v>
      </c>
      <c r="BAM216">
        <v>0.305362146</v>
      </c>
      <c r="BAN216">
        <v>0.304937917</v>
      </c>
      <c r="BAO216">
        <v>0.304545658</v>
      </c>
      <c r="BAP216">
        <v>0.304121643</v>
      </c>
      <c r="BAQ216">
        <v>0.30368921399999999</v>
      </c>
      <c r="BAR216">
        <v>0.303180587</v>
      </c>
      <c r="BAS216">
        <v>0.30267048600000002</v>
      </c>
      <c r="BAT216">
        <v>0.30226376300000002</v>
      </c>
      <c r="BAU216">
        <v>0.30183458800000001</v>
      </c>
      <c r="BAV216">
        <v>0.301255353</v>
      </c>
      <c r="BAW216">
        <v>0.30069875400000001</v>
      </c>
      <c r="BAX216">
        <v>0.30028877399999998</v>
      </c>
      <c r="BAY216">
        <v>0.29985081600000002</v>
      </c>
      <c r="BAZ216">
        <v>0.29925960400000001</v>
      </c>
      <c r="BBA216">
        <v>0.29867416499999999</v>
      </c>
      <c r="BBB216">
        <v>0.29813454900000003</v>
      </c>
      <c r="BBC216">
        <v>0.29757168499999997</v>
      </c>
      <c r="BBD216">
        <v>0.29702356099999999</v>
      </c>
      <c r="BBE216">
        <v>0.296470862</v>
      </c>
      <c r="BBF216">
        <v>0.29582673199999998</v>
      </c>
      <c r="BBG216">
        <v>0.29518429099999999</v>
      </c>
      <c r="BBH216">
        <v>0.29451110699999999</v>
      </c>
      <c r="BBI216">
        <v>0.29383875300000001</v>
      </c>
      <c r="BBJ216">
        <v>0.29327521200000001</v>
      </c>
      <c r="BBK216">
        <v>0.29266778300000001</v>
      </c>
      <c r="BBL216">
        <v>0.29187528200000001</v>
      </c>
      <c r="BBM216">
        <v>0.29112832700000002</v>
      </c>
      <c r="BBN216">
        <v>0.290538927</v>
      </c>
      <c r="BBO216">
        <v>0.28989848299999998</v>
      </c>
      <c r="BBP216">
        <v>0.28919830200000002</v>
      </c>
      <c r="BBQ216">
        <v>0.28855518600000002</v>
      </c>
      <c r="BBR216">
        <v>0.28792245</v>
      </c>
      <c r="BBS216">
        <v>0.28729991100000002</v>
      </c>
      <c r="BBT216">
        <v>0.28673210199999999</v>
      </c>
      <c r="BBU216">
        <v>0.28602273900000003</v>
      </c>
      <c r="BBV216">
        <v>0.28518263300000002</v>
      </c>
      <c r="BBW216">
        <v>0.28457581900000001</v>
      </c>
      <c r="BBX216">
        <v>0.28414563199999998</v>
      </c>
      <c r="BBY216">
        <v>0.28353267399999998</v>
      </c>
      <c r="BBZ216">
        <v>0.28280165899999998</v>
      </c>
      <c r="BCA216">
        <v>0.282275004</v>
      </c>
      <c r="BCB216">
        <v>0.28184300400000001</v>
      </c>
      <c r="BCC216">
        <v>0.28127150899999998</v>
      </c>
      <c r="BCD216">
        <v>0.280671051</v>
      </c>
      <c r="BCE216">
        <v>0.28023846899999999</v>
      </c>
      <c r="BCF216">
        <v>0.27982286899999997</v>
      </c>
      <c r="BCG216">
        <v>0.27924246699999999</v>
      </c>
      <c r="BCH216">
        <v>0.27867588599999998</v>
      </c>
      <c r="BCI216">
        <v>0.27839099899999997</v>
      </c>
      <c r="BCJ216">
        <v>0.27806369600000003</v>
      </c>
      <c r="BCK216">
        <v>0.277641586</v>
      </c>
      <c r="BCL216">
        <v>0.27728406500000002</v>
      </c>
      <c r="BCM216">
        <v>0.27703987000000002</v>
      </c>
      <c r="BCN216">
        <v>0.27679398799999999</v>
      </c>
      <c r="BCO216">
        <v>0.27643391499999997</v>
      </c>
      <c r="BCP216">
        <v>0.27605289900000002</v>
      </c>
      <c r="BCQ216">
        <v>0.27583689900000002</v>
      </c>
      <c r="BCR216">
        <v>0.27564632900000002</v>
      </c>
      <c r="BCS216">
        <v>0.27557424699999999</v>
      </c>
      <c r="BCT216">
        <v>0.275499985</v>
      </c>
      <c r="BCU216">
        <v>0.275258524</v>
      </c>
      <c r="BCV216">
        <v>0.275057359</v>
      </c>
      <c r="BCW216">
        <v>0.27496853799999998</v>
      </c>
      <c r="BCX216">
        <v>0.27484056000000001</v>
      </c>
      <c r="BCY216">
        <v>0.27474489099999999</v>
      </c>
      <c r="BCZ216">
        <v>0.27474937500000002</v>
      </c>
      <c r="BDA216">
        <v>0.27485441100000002</v>
      </c>
      <c r="BDB216">
        <v>0.27490659099999998</v>
      </c>
      <c r="BDC216">
        <v>0.27489289300000003</v>
      </c>
      <c r="BDD216">
        <v>0.27493850199999997</v>
      </c>
      <c r="BDE216">
        <v>0.27507925599999999</v>
      </c>
      <c r="BDF216">
        <v>0.27519255300000001</v>
      </c>
      <c r="BDG216">
        <v>0.27524841999999999</v>
      </c>
      <c r="BDH216">
        <v>0.27529193899999999</v>
      </c>
      <c r="BDI216">
        <v>0.27532440200000002</v>
      </c>
      <c r="BDJ216">
        <v>0.27539669900000002</v>
      </c>
      <c r="BDK216">
        <v>0.27550796900000002</v>
      </c>
      <c r="BDL216">
        <v>0.27564389500000003</v>
      </c>
      <c r="BDM216">
        <v>0.27579975299999998</v>
      </c>
      <c r="BDN216">
        <v>0.27590157500000001</v>
      </c>
      <c r="BDO216">
        <v>0.27594704599999997</v>
      </c>
      <c r="BDP216">
        <v>0.27605072800000002</v>
      </c>
      <c r="BDQ216">
        <v>0.27616897699999998</v>
      </c>
      <c r="BDR216">
        <v>0.27613289299999999</v>
      </c>
      <c r="BDS216">
        <v>0.27609214500000001</v>
      </c>
      <c r="BDT216">
        <v>0.27628807900000002</v>
      </c>
      <c r="BDU216">
        <v>0.27651275400000003</v>
      </c>
      <c r="BDV216">
        <v>0.27672916800000003</v>
      </c>
      <c r="BDW216">
        <v>0.27695045899999998</v>
      </c>
      <c r="BDX216">
        <v>0.27701775200000001</v>
      </c>
      <c r="BDY216">
        <v>0.27690562800000001</v>
      </c>
      <c r="BDZ216">
        <v>0.27682635799999999</v>
      </c>
      <c r="BEA216">
        <v>0.27673517199999997</v>
      </c>
      <c r="BEB216">
        <v>0.276644748</v>
      </c>
      <c r="BEC216">
        <v>0.27662402400000002</v>
      </c>
      <c r="BED216">
        <v>0.27660939499999998</v>
      </c>
      <c r="BEE216">
        <v>0.27658751300000001</v>
      </c>
      <c r="BEF216">
        <v>0.27657690699999998</v>
      </c>
      <c r="BEG216">
        <v>0.27649529</v>
      </c>
      <c r="BEH216">
        <v>0.276326511</v>
      </c>
      <c r="BEI216">
        <v>0.27616940400000001</v>
      </c>
      <c r="BEJ216">
        <v>0.275971672</v>
      </c>
      <c r="BEK216">
        <v>0.27577268900000002</v>
      </c>
      <c r="BEL216">
        <v>0.275577181</v>
      </c>
      <c r="BEM216">
        <v>0.27540748799999998</v>
      </c>
      <c r="BEN216">
        <v>0.27507632799999998</v>
      </c>
      <c r="BEO216">
        <v>0.27465172799999998</v>
      </c>
      <c r="BEP216">
        <v>0.274261017</v>
      </c>
      <c r="BEQ216">
        <v>0.273920989</v>
      </c>
      <c r="BER216">
        <v>0.27353820299999998</v>
      </c>
      <c r="BES216">
        <v>0.27296393099999999</v>
      </c>
      <c r="BET216">
        <v>0.27237359799999999</v>
      </c>
      <c r="BEU216">
        <v>0.27150641599999997</v>
      </c>
      <c r="BEV216">
        <v>0.27064624300000001</v>
      </c>
      <c r="BEW216">
        <v>0.26994975999999998</v>
      </c>
      <c r="BEX216">
        <v>0.269266809</v>
      </c>
      <c r="BEY216">
        <v>0.268351108</v>
      </c>
      <c r="BEZ216">
        <v>0.26727324000000002</v>
      </c>
      <c r="BFA216">
        <v>0.26616108599999999</v>
      </c>
      <c r="BFB216">
        <v>0.264941594</v>
      </c>
      <c r="BFC216">
        <v>0.26372679399999999</v>
      </c>
      <c r="BFD216">
        <v>0.26242019999999999</v>
      </c>
      <c r="BFE216">
        <v>0.26112146800000002</v>
      </c>
      <c r="BFF216">
        <v>0.25939981200000001</v>
      </c>
      <c r="BFG216">
        <v>0.257609431</v>
      </c>
      <c r="BFH216">
        <v>0.25577223700000001</v>
      </c>
      <c r="BFI216">
        <v>0.25390889500000002</v>
      </c>
      <c r="BFJ216">
        <v>0.25181327599999997</v>
      </c>
      <c r="BFK216">
        <v>0.24931510400000001</v>
      </c>
      <c r="BFL216">
        <v>0.246786168</v>
      </c>
      <c r="BFM216">
        <v>0.244084352</v>
      </c>
      <c r="BFN216">
        <v>0.241395627</v>
      </c>
      <c r="BFO216">
        <v>0.23837153599999999</v>
      </c>
      <c r="BFP216">
        <v>0.23531759299999999</v>
      </c>
      <c r="BFQ216">
        <v>0.23207640099999999</v>
      </c>
      <c r="BFR216">
        <v>0.228784969</v>
      </c>
      <c r="BFS216">
        <v>0.22519856899999999</v>
      </c>
      <c r="BFT216">
        <v>0.22124228800000001</v>
      </c>
      <c r="BFU216">
        <v>0.217131187</v>
      </c>
      <c r="BFV216">
        <v>0.21257058600000001</v>
      </c>
      <c r="BFW216">
        <v>0.20800718000000001</v>
      </c>
      <c r="BFX216">
        <v>0.203224724</v>
      </c>
      <c r="BFY216">
        <v>0.19844679300000001</v>
      </c>
      <c r="BFZ216">
        <v>0.19346460800000001</v>
      </c>
      <c r="BGA216">
        <v>0.188435398</v>
      </c>
      <c r="BGB216">
        <v>0.183020445</v>
      </c>
      <c r="BGC216">
        <v>0.17733357899999999</v>
      </c>
      <c r="BGD216">
        <v>0.17166975300000001</v>
      </c>
      <c r="BGE216">
        <v>0.16604153899999999</v>
      </c>
      <c r="BGF216">
        <v>0.16040174400000001</v>
      </c>
      <c r="BGG216">
        <v>0.15459400700000001</v>
      </c>
      <c r="BGH216">
        <v>0.14880769699999999</v>
      </c>
      <c r="BGI216">
        <v>0.14293161600000001</v>
      </c>
      <c r="BGJ216">
        <v>0.13706471000000001</v>
      </c>
      <c r="BGK216">
        <v>0.131211944</v>
      </c>
      <c r="BGL216">
        <v>0.12536697199999999</v>
      </c>
      <c r="BGM216">
        <v>0.11976269</v>
      </c>
      <c r="BGN216">
        <v>0.114404355</v>
      </c>
      <c r="BGO216">
        <v>0.109027894</v>
      </c>
      <c r="BGP216">
        <v>0.103599417</v>
      </c>
      <c r="BGQ216">
        <v>9.817215E-2</v>
      </c>
      <c r="BGR216">
        <v>9.3263542000000005E-2</v>
      </c>
      <c r="BGS216">
        <v>8.8457197000000001E-2</v>
      </c>
      <c r="BGT216">
        <v>8.4059903000000005E-2</v>
      </c>
      <c r="BGU216">
        <v>7.9662608999999995E-2</v>
      </c>
      <c r="BGV216">
        <v>7.5770169999999998E-2</v>
      </c>
      <c r="BGW216">
        <v>7.2095171999999999E-2</v>
      </c>
      <c r="BGX216">
        <v>6.8515979000000005E-2</v>
      </c>
      <c r="BGY216">
        <v>6.5345837000000004E-2</v>
      </c>
      <c r="BGZ216">
        <v>6.2277957000000002E-2</v>
      </c>
      <c r="BHA216">
        <v>5.9312339999999998E-2</v>
      </c>
      <c r="BHB216">
        <v>5.6448986E-2</v>
      </c>
      <c r="BHC216">
        <v>5.4362149999999998E-2</v>
      </c>
      <c r="BHD216">
        <v>5.2358479999999999E-2</v>
      </c>
      <c r="BHE216">
        <v>5.0415489000000001E-2</v>
      </c>
      <c r="BHF216">
        <v>4.8677023999999999E-2</v>
      </c>
      <c r="BHG216">
        <v>4.7040822000000003E-2</v>
      </c>
      <c r="BHH216">
        <v>4.5711407000000003E-2</v>
      </c>
      <c r="BHI216">
        <v>4.4381993000000002E-2</v>
      </c>
      <c r="BHJ216">
        <v>4.3154840999999999E-2</v>
      </c>
      <c r="BHK216">
        <v>4.2029952000000002E-2</v>
      </c>
      <c r="BHL216">
        <v>4.1300717000000001E-2</v>
      </c>
      <c r="BHM216">
        <v>4.0598273999999997E-2</v>
      </c>
      <c r="BHN216">
        <v>3.9677909999999997E-2</v>
      </c>
      <c r="BHO216">
        <v>3.8757547000000003E-2</v>
      </c>
      <c r="BHP216">
        <v>3.8143970999999999E-2</v>
      </c>
      <c r="BHQ216">
        <v>3.7734919999999998E-2</v>
      </c>
      <c r="BHR216">
        <v>3.7223606999999999E-2</v>
      </c>
      <c r="BHS216">
        <v>3.6712293E-2</v>
      </c>
      <c r="BHT216">
        <v>3.6200980000000001E-2</v>
      </c>
      <c r="BHU216">
        <v>3.579193E-2</v>
      </c>
      <c r="BHV216">
        <v>3.5485141999999997E-2</v>
      </c>
      <c r="BHW216">
        <v>3.5178354000000002E-2</v>
      </c>
      <c r="BHX216">
        <v>3.4871566E-2</v>
      </c>
      <c r="BHY216">
        <v>3.4802402000000003E-2</v>
      </c>
      <c r="BHZ216">
        <v>3.4769303000000001E-2</v>
      </c>
      <c r="BIA216">
        <v>3.4462514999999999E-2</v>
      </c>
      <c r="BIB216">
        <v>3.4155726999999997E-2</v>
      </c>
      <c r="BIC216">
        <v>3.4053463999999999E-2</v>
      </c>
      <c r="BID216">
        <v>3.4053463999999999E-2</v>
      </c>
      <c r="BIE216">
        <v>3.4053463999999999E-2</v>
      </c>
      <c r="BIF216">
        <v>3.3848939000000001E-2</v>
      </c>
      <c r="BIG216">
        <v>3.3644413999999997E-2</v>
      </c>
      <c r="BIH216">
        <v>3.3746676000000003E-2</v>
      </c>
      <c r="BII216">
        <v>3.3746676000000003E-2</v>
      </c>
      <c r="BIJ216">
        <v>3.3746676000000003E-2</v>
      </c>
      <c r="BIK216">
        <v>3.3746676000000003E-2</v>
      </c>
      <c r="BIL216">
        <v>3.3746676000000003E-2</v>
      </c>
      <c r="BIM216">
        <v>3.3951202E-2</v>
      </c>
      <c r="BIN216">
        <v>3.4034696000000003E-2</v>
      </c>
      <c r="BIO216">
        <v>3.4155726999999997E-2</v>
      </c>
      <c r="BIP216">
        <v>3.4155726999999997E-2</v>
      </c>
      <c r="BIQ216">
        <v>3.4360252000000001E-2</v>
      </c>
      <c r="BIR216">
        <v>3.4462514999999999E-2</v>
      </c>
      <c r="BIS216">
        <v>3.4667040000000003E-2</v>
      </c>
      <c r="BIT216">
        <v>3.4769303000000001E-2</v>
      </c>
      <c r="BIU216">
        <v>3.4973827999999998E-2</v>
      </c>
      <c r="BIV216">
        <v>3.5178354000000002E-2</v>
      </c>
      <c r="BIW216">
        <v>3.5280616000000001E-2</v>
      </c>
      <c r="BIX216">
        <v>3.5482025E-2</v>
      </c>
      <c r="BIY216">
        <v>3.5689667000000001E-2</v>
      </c>
      <c r="BIZ216">
        <v>3.5996454999999997E-2</v>
      </c>
      <c r="BJA216">
        <v>3.6303242999999999E-2</v>
      </c>
      <c r="BJB216">
        <v>3.6507768000000003E-2</v>
      </c>
      <c r="BJC216">
        <v>3.6715935999999998E-2</v>
      </c>
      <c r="BJD216">
        <v>3.7019081000000002E-2</v>
      </c>
      <c r="BJE216">
        <v>3.7325868999999998E-2</v>
      </c>
      <c r="BJF216">
        <v>3.7530395000000001E-2</v>
      </c>
      <c r="BJG216">
        <v>3.7837183000000003E-2</v>
      </c>
      <c r="BJH216">
        <v>3.8246232999999998E-2</v>
      </c>
      <c r="BJI216">
        <v>3.8655283999999998E-2</v>
      </c>
      <c r="BJJ216">
        <v>3.8859809000000002E-2</v>
      </c>
      <c r="BJK216">
        <v>3.9064334999999999E-2</v>
      </c>
      <c r="BJL216">
        <v>3.9454374E-2</v>
      </c>
      <c r="BJM216">
        <v>3.9984697999999999E-2</v>
      </c>
      <c r="BJN216">
        <v>4.0393749E-2</v>
      </c>
      <c r="BJO216">
        <v>4.0598273999999997E-2</v>
      </c>
      <c r="BJP216">
        <v>4.08028E-2</v>
      </c>
      <c r="BJQ216">
        <v>4.1314113E-2</v>
      </c>
      <c r="BJR216">
        <v>4.1927688999999997E-2</v>
      </c>
      <c r="BJS216">
        <v>4.2336739999999998E-2</v>
      </c>
      <c r="BJT216">
        <v>4.2643528E-2</v>
      </c>
      <c r="BJU216">
        <v>4.3052578000000001E-2</v>
      </c>
      <c r="BJV216">
        <v>4.3461629000000002E-2</v>
      </c>
      <c r="BJW216">
        <v>4.3972942000000001E-2</v>
      </c>
      <c r="BJX216">
        <v>4.4381993000000002E-2</v>
      </c>
      <c r="BJY216">
        <v>4.4893306000000001E-2</v>
      </c>
      <c r="BJZ216">
        <v>4.5302357000000001E-2</v>
      </c>
      <c r="BKA216">
        <v>4.5711407000000003E-2</v>
      </c>
      <c r="BKB216">
        <v>4.6120458000000003E-2</v>
      </c>
      <c r="BKC216">
        <v>4.6529507999999997E-2</v>
      </c>
      <c r="BKD216">
        <v>4.7143084000000002E-2</v>
      </c>
      <c r="BKE216">
        <v>4.7858922999999998E-2</v>
      </c>
      <c r="BKF216">
        <v>4.8370235999999997E-2</v>
      </c>
      <c r="BKG216">
        <v>4.8881550000000003E-2</v>
      </c>
      <c r="BKH216">
        <v>4.9392863000000002E-2</v>
      </c>
      <c r="BKI216">
        <v>4.9904176000000001E-2</v>
      </c>
      <c r="BKJ216">
        <v>5.0415489000000001E-2</v>
      </c>
      <c r="BKK216">
        <v>5.0824540000000001E-2</v>
      </c>
      <c r="BKL216">
        <v>5.1233591000000002E-2</v>
      </c>
      <c r="BKM216">
        <v>5.1949428999999998E-2</v>
      </c>
      <c r="BKN216">
        <v>5.2665268000000001E-2</v>
      </c>
      <c r="BKO216">
        <v>5.3278843999999999E-2</v>
      </c>
      <c r="BKP216">
        <v>5.3790156999999998E-2</v>
      </c>
      <c r="BKQ216">
        <v>5.4403733000000003E-2</v>
      </c>
      <c r="BKR216">
        <v>5.5017309E-2</v>
      </c>
      <c r="BKS216">
        <v>5.5528622E-2</v>
      </c>
      <c r="BKT216">
        <v>5.6039934999999999E-2</v>
      </c>
      <c r="BKU216">
        <v>5.6653510999999997E-2</v>
      </c>
      <c r="BKV216">
        <v>5.7267087000000001E-2</v>
      </c>
      <c r="BKW216">
        <v>5.7880662999999999E-2</v>
      </c>
      <c r="BKX216">
        <v>5.8596502000000002E-2</v>
      </c>
      <c r="BKY216">
        <v>5.9210077999999999E-2</v>
      </c>
      <c r="BKZ216">
        <v>5.9823653999999997E-2</v>
      </c>
      <c r="BLA216">
        <v>6.0334967000000003E-2</v>
      </c>
      <c r="BLB216">
        <v>6.0948543000000001E-2</v>
      </c>
      <c r="BLC216">
        <v>6.1664381999999997E-2</v>
      </c>
      <c r="BLD216">
        <v>6.2277957000000002E-2</v>
      </c>
      <c r="BLE216">
        <v>6.2789270999999994E-2</v>
      </c>
      <c r="BLF216">
        <v>6.3402846999999998E-2</v>
      </c>
      <c r="BLG216">
        <v>6.4220948E-2</v>
      </c>
      <c r="BLH216">
        <v>6.4834524000000004E-2</v>
      </c>
      <c r="BLI216">
        <v>6.5448099999999995E-2</v>
      </c>
      <c r="BLJ216">
        <v>6.6061676E-2</v>
      </c>
      <c r="BLK216">
        <v>6.6675252000000004E-2</v>
      </c>
      <c r="BLL216">
        <v>6.7391090000000001E-2</v>
      </c>
      <c r="BLM216">
        <v>6.8004666000000005E-2</v>
      </c>
      <c r="BLN216">
        <v>6.8618241999999996E-2</v>
      </c>
      <c r="BLO216">
        <v>6.9129554999999995E-2</v>
      </c>
      <c r="BLP216">
        <v>6.9743131E-2</v>
      </c>
      <c r="BLQ216">
        <v>7.0413267000000002E-2</v>
      </c>
      <c r="BLR216">
        <v>7.1174809000000006E-2</v>
      </c>
      <c r="BLS216">
        <v>7.1686122000000005E-2</v>
      </c>
      <c r="BLT216">
        <v>7.2197435000000004E-2</v>
      </c>
      <c r="BLU216">
        <v>7.2764479000000007E-2</v>
      </c>
      <c r="BLV216">
        <v>7.3526850000000005E-2</v>
      </c>
      <c r="BLW216">
        <v>7.4214284000000005E-2</v>
      </c>
      <c r="BLX216">
        <v>7.4754001E-2</v>
      </c>
      <c r="BLY216">
        <v>7.5265314999999999E-2</v>
      </c>
      <c r="BLZ216">
        <v>7.5905966000000005E-2</v>
      </c>
      <c r="BMA216">
        <v>7.6594729E-2</v>
      </c>
      <c r="BMB216">
        <v>7.7106042999999999E-2</v>
      </c>
      <c r="BMC216">
        <v>7.7719618000000004E-2</v>
      </c>
      <c r="BMD216">
        <v>7.8333193999999995E-2</v>
      </c>
      <c r="BME216">
        <v>7.8946769999999999E-2</v>
      </c>
      <c r="BMF216">
        <v>7.9560346000000004E-2</v>
      </c>
      <c r="BMG216">
        <v>8.0071660000000003E-2</v>
      </c>
      <c r="BMH216">
        <v>8.0685235999999994E-2</v>
      </c>
      <c r="BMI216">
        <v>8.1196549000000007E-2</v>
      </c>
      <c r="BMJ216">
        <v>8.1810124999999997E-2</v>
      </c>
      <c r="BMK216">
        <v>8.2321437999999997E-2</v>
      </c>
      <c r="BML216">
        <v>8.2935014000000001E-2</v>
      </c>
      <c r="BMM216">
        <v>8.3548590000000006E-2</v>
      </c>
      <c r="BMN216">
        <v>8.4162165999999997E-2</v>
      </c>
      <c r="BMO216">
        <v>8.4571216000000005E-2</v>
      </c>
      <c r="BMP216">
        <v>8.4980266999999998E-2</v>
      </c>
      <c r="BMQ216">
        <v>8.5491579999999998E-2</v>
      </c>
      <c r="BMR216">
        <v>8.6105156000000002E-2</v>
      </c>
      <c r="BMS216">
        <v>8.6616470000000001E-2</v>
      </c>
      <c r="BMT216">
        <v>8.7230045000000006E-2</v>
      </c>
      <c r="BMU216">
        <v>8.7741359000000005E-2</v>
      </c>
      <c r="BMV216">
        <v>8.8150408999999999E-2</v>
      </c>
      <c r="BMW216">
        <v>8.8763985000000004E-2</v>
      </c>
      <c r="BMX216">
        <v>8.9275299000000002E-2</v>
      </c>
      <c r="BMY216">
        <v>8.9786612000000002E-2</v>
      </c>
      <c r="BMZ216">
        <v>9.0400188000000006E-2</v>
      </c>
      <c r="BNA216">
        <v>9.1013763999999997E-2</v>
      </c>
      <c r="BNB216">
        <v>9.1525076999999996E-2</v>
      </c>
      <c r="BNC216">
        <v>9.2036389999999996E-2</v>
      </c>
      <c r="BND216">
        <v>9.2642895000000003E-2</v>
      </c>
      <c r="BNE216">
        <v>9.3365804999999996E-2</v>
      </c>
      <c r="BNF216">
        <v>9.3979381000000001E-2</v>
      </c>
      <c r="BNG216">
        <v>9.4490694E-2</v>
      </c>
      <c r="BNH216">
        <v>9.5206532999999996E-2</v>
      </c>
      <c r="BNI216">
        <v>9.5795536000000001E-2</v>
      </c>
      <c r="BNJ216">
        <v>9.6331422E-2</v>
      </c>
      <c r="BNK216">
        <v>9.6842734999999999E-2</v>
      </c>
      <c r="BNL216">
        <v>9.7558573999999995E-2</v>
      </c>
      <c r="BNM216">
        <v>9.8478938000000002E-2</v>
      </c>
      <c r="BNN216">
        <v>9.9297039000000004E-2</v>
      </c>
      <c r="BNO216">
        <v>9.9706089999999997E-2</v>
      </c>
      <c r="BNP216">
        <v>0.100127806</v>
      </c>
      <c r="BNQ216">
        <v>0.10093324100000001</v>
      </c>
      <c r="BNR216">
        <v>0.10175134299999999</v>
      </c>
      <c r="BNS216">
        <v>0.102415117</v>
      </c>
      <c r="BNT216">
        <v>0.10303688599999999</v>
      </c>
      <c r="BNU216">
        <v>0.103683357</v>
      </c>
      <c r="BNV216">
        <v>0.104343488</v>
      </c>
      <c r="BNW216">
        <v>0.105008458</v>
      </c>
      <c r="BNX216">
        <v>0.105704728</v>
      </c>
      <c r="BNY216">
        <v>0.106322916</v>
      </c>
      <c r="BNZ216">
        <v>0.106856006</v>
      </c>
      <c r="BOA216">
        <v>0.107480953</v>
      </c>
      <c r="BOB216">
        <v>0.108279167</v>
      </c>
      <c r="BOC216">
        <v>0.109034309</v>
      </c>
      <c r="BOD216">
        <v>0.109558896</v>
      </c>
      <c r="BOE216">
        <v>0.11010631</v>
      </c>
      <c r="BOF216">
        <v>0.110804393</v>
      </c>
      <c r="BOG216">
        <v>0.111506856</v>
      </c>
      <c r="BOH216">
        <v>0.112146264</v>
      </c>
      <c r="BOI216">
        <v>0.11277928700000001</v>
      </c>
      <c r="BOJ216">
        <v>0.11343328499999999</v>
      </c>
      <c r="BOK216">
        <v>0.114090232</v>
      </c>
      <c r="BOL216">
        <v>0.114608526</v>
      </c>
      <c r="BOM216">
        <v>0.115099192</v>
      </c>
      <c r="BON216">
        <v>0.115796102</v>
      </c>
      <c r="BOO216">
        <v>0.116599985</v>
      </c>
      <c r="BOP216">
        <v>0.117244848</v>
      </c>
      <c r="BOQ216">
        <v>0.117788185</v>
      </c>
      <c r="BOR216">
        <v>0.11840952</v>
      </c>
      <c r="BOS216">
        <v>0.11898173400000001</v>
      </c>
      <c r="BOT216">
        <v>0.11952834</v>
      </c>
      <c r="BOU216">
        <v>0.120327743</v>
      </c>
      <c r="BOV216">
        <v>0.12114686299999999</v>
      </c>
      <c r="BOW216">
        <v>0.121742972</v>
      </c>
      <c r="BOX216">
        <v>0.122283871</v>
      </c>
      <c r="BOY216">
        <v>0.12283143000000001</v>
      </c>
      <c r="BOZ216">
        <v>0.12343262000000001</v>
      </c>
      <c r="BPA216">
        <v>0.124009093</v>
      </c>
      <c r="BPB216">
        <v>0.124537513</v>
      </c>
      <c r="BPC216">
        <v>0.12520041000000001</v>
      </c>
      <c r="BPD216">
        <v>0.12596768999999999</v>
      </c>
      <c r="BPE216">
        <v>0.126595021</v>
      </c>
      <c r="BPF216">
        <v>0.127044621</v>
      </c>
      <c r="BPG216">
        <v>0.12756577899999999</v>
      </c>
      <c r="BPH216">
        <v>0.128261027</v>
      </c>
      <c r="BPI216">
        <v>0.12892160899999999</v>
      </c>
      <c r="BPJ216">
        <v>0.12933551200000001</v>
      </c>
      <c r="BPK216">
        <v>0.129752585</v>
      </c>
      <c r="BPL216">
        <v>0.130396556</v>
      </c>
      <c r="BPM216">
        <v>0.131060277</v>
      </c>
      <c r="BPN216">
        <v>0.131607958</v>
      </c>
      <c r="BPO216">
        <v>0.132125939</v>
      </c>
      <c r="BPP216">
        <v>0.13267072399999999</v>
      </c>
      <c r="BPQ216">
        <v>0.13323861100000001</v>
      </c>
      <c r="BPR216">
        <v>0.133636697</v>
      </c>
      <c r="BPS216">
        <v>0.13402106799999999</v>
      </c>
      <c r="BPT216">
        <v>0.13472957299999999</v>
      </c>
      <c r="BPU216">
        <v>0.13554467100000001</v>
      </c>
      <c r="BPV216">
        <v>0.13603145999999999</v>
      </c>
      <c r="BPW216">
        <v>0.13622410200000001</v>
      </c>
      <c r="BPX216">
        <v>0.13656698</v>
      </c>
      <c r="BPY216">
        <v>0.13718654</v>
      </c>
      <c r="BPZ216">
        <v>0.13776155800000001</v>
      </c>
      <c r="BQA216">
        <v>0.13818861199999999</v>
      </c>
      <c r="BQB216">
        <v>0.13864009299999999</v>
      </c>
      <c r="BQC216">
        <v>0.139100793</v>
      </c>
      <c r="BQD216">
        <v>0.139571048</v>
      </c>
      <c r="BQE216">
        <v>0.140215904</v>
      </c>
      <c r="BQF216">
        <v>0.140869033</v>
      </c>
      <c r="BQG216">
        <v>0.14109426999999999</v>
      </c>
      <c r="BQH216">
        <v>0.14123358</v>
      </c>
      <c r="BQI216">
        <v>0.14161670200000001</v>
      </c>
      <c r="BQJ216">
        <v>0.14211127700000001</v>
      </c>
      <c r="BQK216">
        <v>0.142495343</v>
      </c>
      <c r="BQL216">
        <v>0.14280673799999999</v>
      </c>
      <c r="BQM216">
        <v>0.14321693799999999</v>
      </c>
      <c r="BQN216">
        <v>0.14365264799999999</v>
      </c>
      <c r="BQO216">
        <v>0.143949826</v>
      </c>
      <c r="BQP216">
        <v>0.14415008800000001</v>
      </c>
      <c r="BQQ216">
        <v>0.14445560099999999</v>
      </c>
      <c r="BQR216">
        <v>0.144856445</v>
      </c>
      <c r="BQS216">
        <v>0.14518524299999999</v>
      </c>
      <c r="BQT216">
        <v>0.14558104199999999</v>
      </c>
      <c r="BQU216">
        <v>0.14599732300000001</v>
      </c>
      <c r="BQV216">
        <v>0.14612040300000001</v>
      </c>
      <c r="BQW216">
        <v>0.146229418</v>
      </c>
      <c r="BQX216">
        <v>0.14667238099999999</v>
      </c>
      <c r="BQY216">
        <v>0.147170948</v>
      </c>
      <c r="BQZ216">
        <v>0.14739266600000001</v>
      </c>
      <c r="BRA216">
        <v>0.147544013</v>
      </c>
      <c r="BRB216">
        <v>0.14769100199999999</v>
      </c>
      <c r="BRC216">
        <v>0.147813152</v>
      </c>
      <c r="BRD216">
        <v>0.148207687</v>
      </c>
      <c r="BRE216">
        <v>0.148759422</v>
      </c>
      <c r="BRF216">
        <v>0.14899549300000001</v>
      </c>
      <c r="BRG216">
        <v>0.149014709</v>
      </c>
      <c r="BRH216">
        <v>0.14923820900000001</v>
      </c>
      <c r="BRI216">
        <v>0.14969758499999999</v>
      </c>
      <c r="BRJ216">
        <v>0.14996238000000001</v>
      </c>
      <c r="BRK216">
        <v>0.14998299800000001</v>
      </c>
      <c r="BRL216">
        <v>0.15014924800000001</v>
      </c>
      <c r="BRM216">
        <v>0.150455752</v>
      </c>
      <c r="BRN216">
        <v>0.15070194200000001</v>
      </c>
      <c r="BRO216">
        <v>0.15082055699999999</v>
      </c>
      <c r="BRP216">
        <v>0.15100116099999999</v>
      </c>
      <c r="BRQ216">
        <v>0.15155644700000001</v>
      </c>
      <c r="BRR216">
        <v>0.15211711</v>
      </c>
      <c r="BRS216">
        <v>0.152271718</v>
      </c>
      <c r="BRT216">
        <v>0.152350652</v>
      </c>
      <c r="BRU216">
        <v>0.152755901</v>
      </c>
      <c r="BRV216">
        <v>0.153303931</v>
      </c>
      <c r="BRW216">
        <v>0.15370120900000001</v>
      </c>
      <c r="BRX216">
        <v>0.153979949</v>
      </c>
      <c r="BRY216">
        <v>0.15419217399999999</v>
      </c>
      <c r="BRZ216">
        <v>0.15441411899999999</v>
      </c>
      <c r="BSA216">
        <v>0.154736136</v>
      </c>
      <c r="BSB216">
        <v>0.155083996</v>
      </c>
      <c r="BSC216">
        <v>0.15534722300000001</v>
      </c>
      <c r="BSD216">
        <v>0.15562137600000001</v>
      </c>
      <c r="BSE216">
        <v>0.15598362099999999</v>
      </c>
      <c r="BSF216">
        <v>0.156441579</v>
      </c>
      <c r="BSG216">
        <v>0.15689107799999999</v>
      </c>
      <c r="BSH216">
        <v>0.15708381299999999</v>
      </c>
      <c r="BSI216">
        <v>0.15724088899999999</v>
      </c>
      <c r="BSJ216">
        <v>0.157658678</v>
      </c>
      <c r="BSK216">
        <v>0.15808039900000001</v>
      </c>
      <c r="BSL216">
        <v>0.15831368300000001</v>
      </c>
      <c r="BSM216">
        <v>0.15852793300000001</v>
      </c>
      <c r="BSN216">
        <v>0.158706085</v>
      </c>
      <c r="BSO216">
        <v>0.15887721099999999</v>
      </c>
      <c r="BSP216">
        <v>0.15917007599999999</v>
      </c>
      <c r="BSQ216">
        <v>0.15950719399999999</v>
      </c>
      <c r="BSR216">
        <v>0.159615112</v>
      </c>
      <c r="BSS216">
        <v>0.159621816</v>
      </c>
      <c r="BST216">
        <v>0.159864167</v>
      </c>
      <c r="BSU216">
        <v>0.160271198</v>
      </c>
      <c r="BSV216">
        <v>0.16043252599999999</v>
      </c>
      <c r="BSW216">
        <v>0.16041907</v>
      </c>
      <c r="BSX216">
        <v>0.16055677900000001</v>
      </c>
      <c r="BSY216">
        <v>0.16078730399999999</v>
      </c>
      <c r="BSZ216">
        <v>0.16096170700000001</v>
      </c>
      <c r="BTA216">
        <v>0.16110750800000001</v>
      </c>
      <c r="BTB216">
        <v>0.16125937300000001</v>
      </c>
      <c r="BTC216">
        <v>0.16142668900000001</v>
      </c>
      <c r="BTD216">
        <v>0.16153517100000001</v>
      </c>
      <c r="BTE216">
        <v>0.16142179800000001</v>
      </c>
      <c r="BTF216">
        <v>0.161273529</v>
      </c>
      <c r="BTG216">
        <v>0.16127163899999999</v>
      </c>
      <c r="BTH216">
        <v>0.16137900899999999</v>
      </c>
      <c r="BTI216">
        <v>0.16158041300000001</v>
      </c>
      <c r="BTJ216">
        <v>0.16170663299999999</v>
      </c>
      <c r="BTK216">
        <v>0.16182311399999999</v>
      </c>
      <c r="BTL216">
        <v>0.161986088</v>
      </c>
      <c r="BTM216">
        <v>0.16186815900000001</v>
      </c>
      <c r="BTN216">
        <v>0.161631462</v>
      </c>
      <c r="BTO216">
        <v>0.16151874399999999</v>
      </c>
      <c r="BTP216">
        <v>0.16152375799999999</v>
      </c>
      <c r="BTQ216">
        <v>0.16141306599999999</v>
      </c>
      <c r="BTR216">
        <v>0.16120853700000001</v>
      </c>
      <c r="BTS216">
        <v>0.16100730099999999</v>
      </c>
      <c r="BTT216">
        <v>0.16083341500000001</v>
      </c>
      <c r="BTU216">
        <v>0.16059024299999999</v>
      </c>
      <c r="BTV216">
        <v>0.16033114500000001</v>
      </c>
      <c r="BTW216">
        <v>0.16015671200000001</v>
      </c>
      <c r="BTX216">
        <v>0.159945631</v>
      </c>
      <c r="BTY216">
        <v>0.15964225100000001</v>
      </c>
      <c r="BTZ216">
        <v>0.15935862000000001</v>
      </c>
      <c r="BUA216">
        <v>0.15903268700000001</v>
      </c>
      <c r="BUB216">
        <v>0.158502226</v>
      </c>
      <c r="BUC216">
        <v>0.15796655300000001</v>
      </c>
      <c r="BUD216">
        <v>0.157516871</v>
      </c>
      <c r="BUE216">
        <v>0.15705601799999999</v>
      </c>
      <c r="BUF216">
        <v>0.156555424</v>
      </c>
      <c r="BUG216">
        <v>0.15602744700000001</v>
      </c>
      <c r="BUH216">
        <v>0.15548679100000001</v>
      </c>
      <c r="BUI216">
        <v>0.15492658400000001</v>
      </c>
      <c r="BUJ216">
        <v>0.15441156</v>
      </c>
      <c r="BUK216">
        <v>0.15392117499999999</v>
      </c>
      <c r="BUL216">
        <v>0.153297775</v>
      </c>
      <c r="BUM216">
        <v>0.15263221099999999</v>
      </c>
      <c r="BUN216">
        <v>0.15215848200000001</v>
      </c>
      <c r="BUO216">
        <v>0.15174560000000001</v>
      </c>
      <c r="BUP216">
        <v>0.15124333000000001</v>
      </c>
      <c r="BUQ216">
        <v>0.15069958</v>
      </c>
      <c r="BUR216">
        <v>0.15020464</v>
      </c>
      <c r="BUS216">
        <v>0.14968810599999999</v>
      </c>
      <c r="BUT216">
        <v>0.14905631</v>
      </c>
      <c r="BUU216">
        <v>0.14843696300000001</v>
      </c>
      <c r="BUV216">
        <v>0.14808427299999999</v>
      </c>
      <c r="BUW216">
        <v>0.14779556699999999</v>
      </c>
      <c r="BUX216">
        <v>0.147110361</v>
      </c>
      <c r="BUY216">
        <v>0.14629224499999999</v>
      </c>
      <c r="BUZ216">
        <v>0.145783362</v>
      </c>
      <c r="BVA216">
        <v>0.14535952299999999</v>
      </c>
      <c r="BVB216">
        <v>0.144603063</v>
      </c>
      <c r="BVC216">
        <v>0.14370534200000001</v>
      </c>
      <c r="BVD216">
        <v>0.14311415599999999</v>
      </c>
      <c r="BVE216">
        <v>0.14270928899999999</v>
      </c>
      <c r="BVF216">
        <v>0.142010109</v>
      </c>
      <c r="BVG216">
        <v>0.14113177199999999</v>
      </c>
      <c r="BVH216">
        <v>0.14042675600000001</v>
      </c>
      <c r="BVI216">
        <v>0.13979666700000001</v>
      </c>
      <c r="BVJ216">
        <v>0.13917009699999999</v>
      </c>
      <c r="BVK216">
        <v>0.13870595299999999</v>
      </c>
      <c r="BVL216">
        <v>0.138274327</v>
      </c>
      <c r="BVM216">
        <v>0.13774953500000001</v>
      </c>
      <c r="BVN216">
        <v>0.137196444</v>
      </c>
      <c r="BVO216">
        <v>0.13674139799999999</v>
      </c>
      <c r="BVP216">
        <v>0.136252858</v>
      </c>
      <c r="BVQ216">
        <v>0.135756302</v>
      </c>
      <c r="BVR216">
        <v>0.135267623</v>
      </c>
      <c r="BVS216">
        <v>0.134530592</v>
      </c>
      <c r="BVT216">
        <v>0.13377393300000001</v>
      </c>
      <c r="BVU216">
        <v>0.133399131</v>
      </c>
      <c r="BVV216">
        <v>0.133072619</v>
      </c>
      <c r="BVW216">
        <v>0.13247577999999999</v>
      </c>
      <c r="BVX216">
        <v>0.13185643399999999</v>
      </c>
      <c r="BVY216">
        <v>0.13155945399999999</v>
      </c>
      <c r="BVZ216">
        <v>0.13126390600000001</v>
      </c>
      <c r="BWA216">
        <v>0.13071951700000001</v>
      </c>
      <c r="BWB216">
        <v>0.13018338800000001</v>
      </c>
      <c r="BWC216">
        <v>0.12976975800000001</v>
      </c>
      <c r="BWD216">
        <v>0.12943933099999999</v>
      </c>
      <c r="BWE216">
        <v>0.12912923100000001</v>
      </c>
      <c r="BWF216">
        <v>0.12861307799999999</v>
      </c>
      <c r="BWG216">
        <v>0.12812447699999999</v>
      </c>
      <c r="BWH216">
        <v>0.12778514299999999</v>
      </c>
      <c r="BWI216">
        <v>0.12724104999999999</v>
      </c>
      <c r="BWJ216">
        <v>0.12653434199999999</v>
      </c>
      <c r="BWK216">
        <v>0.126241835</v>
      </c>
      <c r="BWL216">
        <v>0.126292182</v>
      </c>
      <c r="BWM216">
        <v>0.125884367</v>
      </c>
      <c r="BWN216">
        <v>0.124916429</v>
      </c>
      <c r="BWO216">
        <v>0.12423081900000001</v>
      </c>
      <c r="BWP216">
        <v>0.124100158</v>
      </c>
      <c r="BWQ216">
        <v>0.123686597</v>
      </c>
      <c r="BWR216">
        <v>0.12273827800000001</v>
      </c>
      <c r="BWS216">
        <v>0.12202832500000001</v>
      </c>
      <c r="BWT216">
        <v>0.12176395499999999</v>
      </c>
      <c r="BWU216">
        <v>0.12134768999999999</v>
      </c>
      <c r="BWV216">
        <v>0.120679382</v>
      </c>
      <c r="BWW216">
        <v>0.120009377</v>
      </c>
      <c r="BWX216">
        <v>0.11918846499999999</v>
      </c>
      <c r="BWY216">
        <v>0.11849101400000001</v>
      </c>
      <c r="BWZ216">
        <v>0.11820976</v>
      </c>
      <c r="BXA216">
        <v>0.117902091</v>
      </c>
      <c r="BXB216">
        <v>0.117445064</v>
      </c>
      <c r="BXC216">
        <v>0.11698394400000001</v>
      </c>
      <c r="BXD216">
        <v>0.116587542</v>
      </c>
      <c r="BXE216">
        <v>0.116077546</v>
      </c>
      <c r="BXF216">
        <v>0.115481811</v>
      </c>
      <c r="BXG216">
        <v>0.11500792999999999</v>
      </c>
      <c r="BXH216">
        <v>0.114665929</v>
      </c>
      <c r="BXI216">
        <v>0.114284201</v>
      </c>
      <c r="BXJ216">
        <v>0.11389067899999999</v>
      </c>
      <c r="BXK216">
        <v>0.113399289</v>
      </c>
      <c r="BXL216">
        <v>0.11264109899999999</v>
      </c>
      <c r="BXM216">
        <v>0.112038026</v>
      </c>
      <c r="BXN216">
        <v>0.111935175</v>
      </c>
      <c r="BXO216">
        <v>0.11177654400000001</v>
      </c>
      <c r="BXP216">
        <v>0.111271097</v>
      </c>
      <c r="BXQ216">
        <v>0.110781703</v>
      </c>
      <c r="BXR216">
        <v>0.110331609</v>
      </c>
      <c r="BXS216">
        <v>0.10977263600000001</v>
      </c>
      <c r="BXT216">
        <v>0.10937532</v>
      </c>
      <c r="BXU216">
        <v>0.109065327</v>
      </c>
      <c r="BXV216">
        <v>0.10817299399999999</v>
      </c>
      <c r="BXW216">
        <v>0.107227555</v>
      </c>
      <c r="BXX216">
        <v>0.107216987</v>
      </c>
      <c r="BXY216">
        <v>0.107291441</v>
      </c>
      <c r="BXZ216">
        <v>0.106452351</v>
      </c>
      <c r="BYA216">
        <v>0.105475825</v>
      </c>
      <c r="BYB216">
        <v>0.104939619</v>
      </c>
      <c r="BYC216">
        <v>0.104427063</v>
      </c>
      <c r="BYD216">
        <v>0.10406897699999999</v>
      </c>
      <c r="BYE216">
        <v>0.103784532</v>
      </c>
      <c r="BYF216">
        <v>0.103324692</v>
      </c>
      <c r="BYG216">
        <v>0.10280154499999999</v>
      </c>
      <c r="BYH216">
        <v>0.102058131</v>
      </c>
      <c r="BYI216">
        <v>0.101240029</v>
      </c>
      <c r="BYJ216">
        <v>0.101035504</v>
      </c>
      <c r="BYK216">
        <v>0.100830979</v>
      </c>
      <c r="BYL216">
        <v>0.100319665</v>
      </c>
      <c r="BYM216">
        <v>9.9603827000000006E-2</v>
      </c>
      <c r="BYN216">
        <v>9.9297039000000004E-2</v>
      </c>
      <c r="BYO216">
        <v>9.8887987999999996E-2</v>
      </c>
      <c r="BYP216">
        <v>9.8581199999999994E-2</v>
      </c>
      <c r="BYQ216">
        <v>9.817215E-2</v>
      </c>
      <c r="BYR216">
        <v>9.7456311000000004E-2</v>
      </c>
      <c r="BYS216">
        <v>9.6740471999999994E-2</v>
      </c>
      <c r="BYT216">
        <v>9.6379018999999996E-2</v>
      </c>
      <c r="BYU216">
        <v>9.6024633999999998E-2</v>
      </c>
      <c r="BYV216">
        <v>9.5717845999999995E-2</v>
      </c>
      <c r="BYW216">
        <v>9.5308795000000002E-2</v>
      </c>
      <c r="BYX216">
        <v>9.4899744999999994E-2</v>
      </c>
      <c r="BYY216">
        <v>9.4695218999999997E-2</v>
      </c>
      <c r="BYZ216">
        <v>9.4330097000000002E-2</v>
      </c>
      <c r="BZA216">
        <v>9.3672592999999998E-2</v>
      </c>
      <c r="BZB216">
        <v>9.3365804999999996E-2</v>
      </c>
      <c r="BZC216">
        <v>9.3263542000000005E-2</v>
      </c>
      <c r="BZD216">
        <v>9.2956754000000003E-2</v>
      </c>
      <c r="BZE216">
        <v>9.2138653000000001E-2</v>
      </c>
      <c r="BZF216">
        <v>9.1525076999999996E-2</v>
      </c>
      <c r="BZG216">
        <v>9.1116026000000003E-2</v>
      </c>
      <c r="BZH216">
        <v>9.1013763999999997E-2</v>
      </c>
      <c r="BZI216">
        <v>9.1013763999999997E-2</v>
      </c>
      <c r="BZJ216">
        <v>9.0195662999999995E-2</v>
      </c>
      <c r="BZK216">
        <v>8.8763985000000004E-2</v>
      </c>
      <c r="BZL216">
        <v>8.8252672000000004E-2</v>
      </c>
      <c r="BZM216">
        <v>8.8559460000000007E-2</v>
      </c>
      <c r="BZN216">
        <v>8.8048146999999993E-2</v>
      </c>
      <c r="BZO216">
        <v>8.7025519999999995E-2</v>
      </c>
      <c r="BZP216">
        <v>8.6411944000000004E-2</v>
      </c>
      <c r="BZQ216">
        <v>8.6002893999999996E-2</v>
      </c>
      <c r="BZR216">
        <v>8.5287055000000001E-2</v>
      </c>
      <c r="BZS216">
        <v>8.4468953999999999E-2</v>
      </c>
      <c r="BZT216">
        <v>8.3865520999999998E-2</v>
      </c>
      <c r="BZU216">
        <v>8.3344064999999995E-2</v>
      </c>
      <c r="BZV216">
        <v>8.3037277000000007E-2</v>
      </c>
      <c r="BZW216">
        <v>8.2730489000000004E-2</v>
      </c>
      <c r="BZX216">
        <v>8.2219175000000005E-2</v>
      </c>
      <c r="BZY216">
        <v>8.1795919999999994E-2</v>
      </c>
      <c r="BZZ216">
        <v>8.1605599000000001E-2</v>
      </c>
      <c r="CAA216">
        <v>8.1460929000000001E-2</v>
      </c>
      <c r="CAB216">
        <v>8.0889761000000004E-2</v>
      </c>
      <c r="CAC216">
        <v>8.0071660000000003E-2</v>
      </c>
      <c r="CAD216">
        <v>7.9253558000000002E-2</v>
      </c>
      <c r="CAE216">
        <v>7.8230932000000003E-2</v>
      </c>
      <c r="CAF216">
        <v>7.7515092999999993E-2</v>
      </c>
      <c r="CAG216">
        <v>7.7310567999999996E-2</v>
      </c>
      <c r="CAH216">
        <v>7.7214853999999999E-2</v>
      </c>
      <c r="CAI216">
        <v>7.6799254999999997E-2</v>
      </c>
      <c r="CAJ216">
        <v>7.6390204000000003E-2</v>
      </c>
      <c r="CAK216">
        <v>7.6083416000000001E-2</v>
      </c>
      <c r="CAL216">
        <v>7.5265314999999999E-2</v>
      </c>
      <c r="CAM216">
        <v>7.4651738999999995E-2</v>
      </c>
      <c r="CAN216">
        <v>7.4651738999999995E-2</v>
      </c>
      <c r="CAO216">
        <v>7.4044291999999998E-2</v>
      </c>
      <c r="CAP216">
        <v>7.2606485999999998E-2</v>
      </c>
      <c r="CAQ216">
        <v>7.1686122000000005E-2</v>
      </c>
      <c r="CAR216">
        <v>7.1686122000000005E-2</v>
      </c>
      <c r="CAS216">
        <v>7.1940101000000006E-2</v>
      </c>
      <c r="CAT216">
        <v>7.1575075000000002E-2</v>
      </c>
      <c r="CAU216">
        <v>7.0254444999999999E-2</v>
      </c>
      <c r="CAV216">
        <v>6.9436342999999998E-2</v>
      </c>
      <c r="CAW216">
        <v>6.9743131E-2</v>
      </c>
      <c r="CAX216">
        <v>6.9845394000000005E-2</v>
      </c>
      <c r="CAY216">
        <v>6.9231818000000001E-2</v>
      </c>
      <c r="CAZ216">
        <v>6.8209191000000002E-2</v>
      </c>
      <c r="CBA216">
        <v>6.7391090000000001E-2</v>
      </c>
      <c r="CBB216">
        <v>6.7595615999999997E-2</v>
      </c>
      <c r="CBC216">
        <v>6.7800140999999994E-2</v>
      </c>
      <c r="CBD216">
        <v>6.6982040000000007E-2</v>
      </c>
      <c r="CBE216">
        <v>6.5754887999999997E-2</v>
      </c>
      <c r="CBF216">
        <v>6.5448099999999995E-2</v>
      </c>
      <c r="CBG216">
        <v>6.5754887999999997E-2</v>
      </c>
      <c r="CBH216">
        <v>6.5289357000000006E-2</v>
      </c>
      <c r="CBI216">
        <v>6.4323211000000005E-2</v>
      </c>
      <c r="CBJ216">
        <v>6.3709635000000001E-2</v>
      </c>
      <c r="CBK216">
        <v>6.3709635000000001E-2</v>
      </c>
      <c r="CBL216">
        <v>6.3709635000000001E-2</v>
      </c>
      <c r="CBM216">
        <v>6.2993796000000005E-2</v>
      </c>
      <c r="CBN216">
        <v>6.2277957000000002E-2</v>
      </c>
      <c r="CBO216">
        <v>6.1971169E-2</v>
      </c>
      <c r="CBP216">
        <v>6.0948543000000001E-2</v>
      </c>
      <c r="CBQ216">
        <v>5.9463018999999999E-2</v>
      </c>
      <c r="CBR216">
        <v>5.8801026999999999E-2</v>
      </c>
      <c r="CBS216">
        <v>5.8494239000000003E-2</v>
      </c>
      <c r="CBT216">
        <v>5.8494239000000003E-2</v>
      </c>
      <c r="CBU216">
        <v>5.8801026999999999E-2</v>
      </c>
      <c r="CBV216">
        <v>5.8085189000000002E-2</v>
      </c>
      <c r="CBW216">
        <v>5.7267087000000001E-2</v>
      </c>
      <c r="CBX216">
        <v>5.736935E-2</v>
      </c>
      <c r="CBY216">
        <v>5.7267087000000001E-2</v>
      </c>
      <c r="CBZ216">
        <v>5.6346723000000001E-2</v>
      </c>
      <c r="CCA216">
        <v>5.5426359000000001E-2</v>
      </c>
      <c r="CCB216">
        <v>5.4915046000000002E-2</v>
      </c>
      <c r="CCC216">
        <v>5.4710520999999998E-2</v>
      </c>
      <c r="CCD216">
        <v>5.4608258E-2</v>
      </c>
      <c r="CCE216">
        <v>5.4096945E-2</v>
      </c>
      <c r="CCF216">
        <v>5.3483369000000003E-2</v>
      </c>
      <c r="CCG216">
        <v>5.3687894E-2</v>
      </c>
      <c r="CCH216">
        <v>5.3790156999999998E-2</v>
      </c>
      <c r="CCI216">
        <v>5.3278843999999999E-2</v>
      </c>
      <c r="CCJ216">
        <v>5.2563005000000003E-2</v>
      </c>
      <c r="CCK216">
        <v>5.1744904000000001E-2</v>
      </c>
      <c r="CCL216">
        <v>5.1029064999999998E-2</v>
      </c>
      <c r="CCM216">
        <v>5.1029064999999998E-2</v>
      </c>
      <c r="CCN216">
        <v>5.0620014999999997E-2</v>
      </c>
      <c r="CCO216">
        <v>4.9290599999999997E-2</v>
      </c>
      <c r="CCP216">
        <v>4.8370235999999997E-2</v>
      </c>
      <c r="CCQ216">
        <v>4.7858922999999998E-2</v>
      </c>
      <c r="CCR216">
        <v>4.7961186000000003E-2</v>
      </c>
      <c r="CCS216">
        <v>4.8165711E-2</v>
      </c>
      <c r="CCT216">
        <v>4.7245347E-2</v>
      </c>
      <c r="CCU216">
        <v>4.5711407000000003E-2</v>
      </c>
      <c r="CCV216">
        <v>4.6018194999999998E-2</v>
      </c>
      <c r="CCW216">
        <v>4.7347609999999998E-2</v>
      </c>
      <c r="CCX216">
        <v>4.7756659999999999E-2</v>
      </c>
      <c r="CCY216">
        <v>4.6529507999999997E-2</v>
      </c>
      <c r="CCZ216">
        <v>4.5200744000000001E-2</v>
      </c>
      <c r="CDA216">
        <v>4.5404619E-2</v>
      </c>
      <c r="CDB216">
        <v>4.5915932E-2</v>
      </c>
      <c r="CDC216">
        <v>4.5302357000000001E-2</v>
      </c>
      <c r="CDD216">
        <v>4.3666153999999999E-2</v>
      </c>
      <c r="CDE216">
        <v>4.2950315000000003E-2</v>
      </c>
      <c r="CDF216">
        <v>4.3870679000000003E-2</v>
      </c>
      <c r="CDG216">
        <v>4.4072697000000001E-2</v>
      </c>
      <c r="CDH216">
        <v>4.3768416999999997E-2</v>
      </c>
      <c r="CDI216">
        <v>4.3257102999999998E-2</v>
      </c>
      <c r="CDJ216">
        <v>4.1825425999999999E-2</v>
      </c>
      <c r="CDK216">
        <v>4.1007324999999997E-2</v>
      </c>
      <c r="CDL216">
        <v>4.2234476999999999E-2</v>
      </c>
      <c r="CDM216">
        <v>4.4202954000000003E-2</v>
      </c>
      <c r="CDN216">
        <v>4.4075204999999999E-2</v>
      </c>
      <c r="CDO216">
        <v>4.1007324999999997E-2</v>
      </c>
      <c r="CDP216">
        <v>3.8757547000000003E-2</v>
      </c>
      <c r="CDQ216">
        <v>3.9064334999999999E-2</v>
      </c>
      <c r="CDR216">
        <v>4.0291486000000001E-2</v>
      </c>
      <c r="CDS216">
        <v>4.1109588000000002E-2</v>
      </c>
      <c r="CDT216">
        <v>4.1109588000000002E-2</v>
      </c>
      <c r="CDU216">
        <v>4.1723164E-2</v>
      </c>
      <c r="CDV216">
        <v>4.2745789999999999E-2</v>
      </c>
      <c r="CDW216">
        <v>4.2518227999999998E-2</v>
      </c>
      <c r="CDX216">
        <v>4.0189224000000003E-2</v>
      </c>
      <c r="CDY216">
        <v>3.7837183000000003E-2</v>
      </c>
      <c r="CDZ216">
        <v>3.8348496000000003E-2</v>
      </c>
      <c r="CEA216">
        <v>4.0189224000000003E-2</v>
      </c>
      <c r="CEB216">
        <v>4.2029952000000002E-2</v>
      </c>
      <c r="CEC216">
        <v>4.2745789999999999E-2</v>
      </c>
      <c r="CED216">
        <v>4.1314113E-2</v>
      </c>
      <c r="CEE216">
        <v>4.0189224000000003E-2</v>
      </c>
      <c r="CEF216">
        <v>3.9371123000000001E-2</v>
      </c>
      <c r="CEG216">
        <v>3.6909630999999998E-2</v>
      </c>
    </row>
    <row r="217" spans="1:2165" x14ac:dyDescent="0.3">
      <c r="A217">
        <v>210</v>
      </c>
      <c r="B217" t="s">
        <v>164</v>
      </c>
      <c r="C217" s="1">
        <v>41614</v>
      </c>
      <c r="D217" s="1">
        <v>41550</v>
      </c>
      <c r="E217">
        <v>64</v>
      </c>
      <c r="G217">
        <v>55.6</v>
      </c>
      <c r="H217">
        <v>18</v>
      </c>
      <c r="I217">
        <v>33</v>
      </c>
      <c r="J217" t="s">
        <v>17</v>
      </c>
      <c r="K217">
        <v>3</v>
      </c>
      <c r="L217" t="s">
        <v>1238</v>
      </c>
      <c r="M217" t="s">
        <v>1411</v>
      </c>
      <c r="N217" t="s">
        <v>4028</v>
      </c>
      <c r="O217">
        <v>7.1199999999999999E-2</v>
      </c>
      <c r="P217">
        <v>6.8900000000000003E-2</v>
      </c>
      <c r="Q217">
        <v>7.6300000000000007E-2</v>
      </c>
      <c r="R217">
        <v>7.2800000000000004E-2</v>
      </c>
      <c r="S217">
        <v>7.2700000000000001E-2</v>
      </c>
      <c r="T217">
        <v>7.46E-2</v>
      </c>
      <c r="U217">
        <v>7.6112687999999998E-2</v>
      </c>
      <c r="V217">
        <v>7.0900000000000005E-2</v>
      </c>
      <c r="W217">
        <v>7.1900000000000006E-2</v>
      </c>
      <c r="X217">
        <v>8.5633397E-2</v>
      </c>
      <c r="Y217">
        <v>7.6300000000000007E-2</v>
      </c>
      <c r="Z217">
        <v>7.0599999999999996E-2</v>
      </c>
      <c r="AA217">
        <v>6.8500000000000005E-2</v>
      </c>
      <c r="AB217">
        <v>6.6514179000000007E-2</v>
      </c>
      <c r="AC217">
        <v>6.9900000000000004E-2</v>
      </c>
      <c r="AD217">
        <v>7.1800000000000003E-2</v>
      </c>
      <c r="AE217">
        <v>6.6500000000000004E-2</v>
      </c>
      <c r="AF217">
        <v>6.7400000000000002E-2</v>
      </c>
      <c r="AG217">
        <v>6.7100000000000007E-2</v>
      </c>
      <c r="AH217">
        <v>6.5000000000000002E-2</v>
      </c>
      <c r="AI217">
        <v>6.2700000000000006E-2</v>
      </c>
      <c r="AJ217">
        <v>6.0675960000000001E-2</v>
      </c>
      <c r="AK217">
        <v>5.9400000000000001E-2</v>
      </c>
      <c r="AL217">
        <v>5.9700000000000003E-2</v>
      </c>
      <c r="AM217">
        <v>5.9700000000000003E-2</v>
      </c>
      <c r="AN217">
        <v>5.96E-2</v>
      </c>
      <c r="AO217">
        <v>5.9299999999999999E-2</v>
      </c>
      <c r="AP217">
        <v>5.2299999999999999E-2</v>
      </c>
      <c r="AQ217">
        <v>5.11E-2</v>
      </c>
      <c r="AR217">
        <v>5.2699999999999997E-2</v>
      </c>
      <c r="AS217">
        <v>5.2400000000000002E-2</v>
      </c>
      <c r="AT217">
        <v>5.4899999999999997E-2</v>
      </c>
      <c r="AU217">
        <v>5.5300000000000002E-2</v>
      </c>
      <c r="AV217">
        <v>5.1200000000000002E-2</v>
      </c>
      <c r="AW217">
        <v>5.3499999999999999E-2</v>
      </c>
      <c r="AX217">
        <v>5.1700000000000003E-2</v>
      </c>
      <c r="AY217">
        <v>4.7899999999999998E-2</v>
      </c>
      <c r="AZ217">
        <v>5.4399999999999997E-2</v>
      </c>
      <c r="BA217">
        <v>5.5300000000000002E-2</v>
      </c>
      <c r="BB217">
        <v>5.45E-2</v>
      </c>
      <c r="BC217">
        <v>5.4399999999999997E-2</v>
      </c>
      <c r="BD217">
        <v>5.3400000000000003E-2</v>
      </c>
      <c r="BE217">
        <v>5.3292878000000002E-2</v>
      </c>
      <c r="BF217">
        <v>5.4199999999999998E-2</v>
      </c>
      <c r="BG217">
        <v>5.2900000000000003E-2</v>
      </c>
      <c r="BH217">
        <v>5.1700000000000003E-2</v>
      </c>
      <c r="BI217">
        <v>5.0799999999999998E-2</v>
      </c>
      <c r="BJ217">
        <v>5.1309596999999998E-2</v>
      </c>
      <c r="BK217">
        <v>5.1499999999999997E-2</v>
      </c>
      <c r="BL217">
        <v>5.0999999999999997E-2</v>
      </c>
      <c r="BM217">
        <v>4.9700000000000001E-2</v>
      </c>
      <c r="BN217">
        <v>5.0490889999999997E-2</v>
      </c>
      <c r="BO217">
        <v>5.1299999999999998E-2</v>
      </c>
      <c r="BP217">
        <v>5.1799999999999999E-2</v>
      </c>
      <c r="BQ217">
        <v>5.1499999999999997E-2</v>
      </c>
      <c r="BR217">
        <v>5.1999999999999998E-2</v>
      </c>
      <c r="BS217">
        <v>5.3100000000000001E-2</v>
      </c>
      <c r="BT217">
        <v>5.4399999999999997E-2</v>
      </c>
      <c r="BU217">
        <v>5.4600000000000003E-2</v>
      </c>
      <c r="BV217">
        <v>5.45E-2</v>
      </c>
      <c r="BW217">
        <v>5.4399999999999997E-2</v>
      </c>
      <c r="BX217">
        <v>5.57E-2</v>
      </c>
      <c r="BY217">
        <v>5.6300000000000003E-2</v>
      </c>
      <c r="BZ217">
        <v>5.6500000000000002E-2</v>
      </c>
      <c r="CA217">
        <v>5.7000000000000002E-2</v>
      </c>
      <c r="CB217">
        <v>5.8099999999999999E-2</v>
      </c>
      <c r="CC217">
        <v>5.91E-2</v>
      </c>
      <c r="CD217">
        <v>5.9799999999999999E-2</v>
      </c>
      <c r="CE217">
        <v>6.0400000000000002E-2</v>
      </c>
      <c r="CF217">
        <v>6.1100000000000002E-2</v>
      </c>
      <c r="CG217">
        <v>6.2E-2</v>
      </c>
      <c r="CH217">
        <v>6.25E-2</v>
      </c>
      <c r="CI217">
        <v>6.3299999999999995E-2</v>
      </c>
      <c r="CJ217">
        <v>6.4299999999999996E-2</v>
      </c>
      <c r="CK217">
        <v>6.5100000000000005E-2</v>
      </c>
      <c r="CL217">
        <v>6.5600000000000006E-2</v>
      </c>
      <c r="CM217">
        <v>6.6000000000000003E-2</v>
      </c>
      <c r="CN217">
        <v>6.6500000000000004E-2</v>
      </c>
      <c r="CO217">
        <v>6.7299999999999999E-2</v>
      </c>
      <c r="CP217">
        <v>6.7900000000000002E-2</v>
      </c>
      <c r="CQ217">
        <v>6.8400000000000002E-2</v>
      </c>
      <c r="CR217">
        <v>6.9199999999999998E-2</v>
      </c>
      <c r="CS217">
        <v>6.9500000000000006E-2</v>
      </c>
      <c r="CT217">
        <v>6.9699999999999998E-2</v>
      </c>
      <c r="CU217">
        <v>7.0300000000000001E-2</v>
      </c>
      <c r="CV217">
        <v>7.0599999999999996E-2</v>
      </c>
      <c r="CW217">
        <v>7.0800000000000002E-2</v>
      </c>
      <c r="CX217">
        <v>7.1300000000000002E-2</v>
      </c>
      <c r="CY217">
        <v>7.1499999999999994E-2</v>
      </c>
      <c r="CZ217">
        <v>7.1900000000000006E-2</v>
      </c>
      <c r="DA217">
        <v>7.2400801000000001E-2</v>
      </c>
      <c r="DB217">
        <v>7.2700000000000001E-2</v>
      </c>
      <c r="DC217">
        <v>7.2400000000000006E-2</v>
      </c>
      <c r="DD217">
        <v>7.2099999999999997E-2</v>
      </c>
      <c r="DE217">
        <v>7.2400000000000006E-2</v>
      </c>
      <c r="DF217">
        <v>7.2599999999999998E-2</v>
      </c>
      <c r="DG217">
        <v>7.2900000000000006E-2</v>
      </c>
      <c r="DH217">
        <v>7.3300000000000004E-2</v>
      </c>
      <c r="DI217">
        <v>7.3599999999999999E-2</v>
      </c>
      <c r="DJ217">
        <v>7.3800000000000004E-2</v>
      </c>
      <c r="DK217">
        <v>7.3700000000000002E-2</v>
      </c>
      <c r="DL217">
        <v>7.3499999999999996E-2</v>
      </c>
      <c r="DM217">
        <v>7.3700000000000002E-2</v>
      </c>
      <c r="DN217">
        <v>7.3899999999999993E-2</v>
      </c>
      <c r="DO217">
        <v>7.3899999999999993E-2</v>
      </c>
      <c r="DP217">
        <v>7.4011318000000006E-2</v>
      </c>
      <c r="DQ217">
        <v>7.3899999999999993E-2</v>
      </c>
      <c r="DR217">
        <v>7.3700000000000002E-2</v>
      </c>
      <c r="DS217">
        <v>7.3899999999999993E-2</v>
      </c>
      <c r="DT217">
        <v>7.3899999999999993E-2</v>
      </c>
      <c r="DU217">
        <v>7.3700000000000002E-2</v>
      </c>
      <c r="DV217">
        <v>7.3700000000000002E-2</v>
      </c>
      <c r="DW217">
        <v>7.3800000000000004E-2</v>
      </c>
      <c r="DX217">
        <v>7.3999999999999996E-2</v>
      </c>
      <c r="DY217">
        <v>7.4300000000000005E-2</v>
      </c>
      <c r="DZ217">
        <v>7.4099999999999999E-2</v>
      </c>
      <c r="EA217">
        <v>7.3999999999999996E-2</v>
      </c>
      <c r="EB217">
        <v>7.3899999999999993E-2</v>
      </c>
      <c r="EC217">
        <v>7.4099999999999999E-2</v>
      </c>
      <c r="ED217">
        <v>7.4200000000000002E-2</v>
      </c>
      <c r="EE217">
        <v>7.4099999999999999E-2</v>
      </c>
      <c r="EF217">
        <v>7.3800000000000004E-2</v>
      </c>
      <c r="EG217">
        <v>7.3599999999999999E-2</v>
      </c>
      <c r="EH217">
        <v>7.3499999999999996E-2</v>
      </c>
      <c r="EI217">
        <v>7.3599999999999999E-2</v>
      </c>
      <c r="EJ217">
        <v>7.3499999999999996E-2</v>
      </c>
      <c r="EK217">
        <v>7.3300000000000004E-2</v>
      </c>
      <c r="EL217">
        <v>7.3200000000000001E-2</v>
      </c>
      <c r="EM217">
        <v>7.2999999999999995E-2</v>
      </c>
      <c r="EN217">
        <v>7.2900000000000006E-2</v>
      </c>
      <c r="EO217">
        <v>7.2700000000000001E-2</v>
      </c>
      <c r="EP217">
        <v>7.2795682E-2</v>
      </c>
      <c r="EQ217">
        <v>7.2800000000000004E-2</v>
      </c>
      <c r="ER217">
        <v>7.2800000000000004E-2</v>
      </c>
      <c r="ES217">
        <v>7.2499999999999995E-2</v>
      </c>
      <c r="ET217">
        <v>7.2400000000000006E-2</v>
      </c>
      <c r="EU217">
        <v>7.2400000000000006E-2</v>
      </c>
      <c r="EV217">
        <v>7.2300000000000003E-2</v>
      </c>
      <c r="EW217">
        <v>7.2099999999999997E-2</v>
      </c>
      <c r="EX217">
        <v>7.2119913999999993E-2</v>
      </c>
      <c r="EY217">
        <v>7.2139747000000004E-2</v>
      </c>
      <c r="EZ217">
        <v>7.2041391999999996E-2</v>
      </c>
      <c r="FA217">
        <v>7.2099999999999997E-2</v>
      </c>
      <c r="FB217">
        <v>7.2099999999999997E-2</v>
      </c>
      <c r="FC217">
        <v>7.2099999999999997E-2</v>
      </c>
      <c r="FD217">
        <v>7.22E-2</v>
      </c>
      <c r="FE217">
        <v>7.2300000000000003E-2</v>
      </c>
      <c r="FF217">
        <v>7.2400000000000006E-2</v>
      </c>
      <c r="FG217">
        <v>7.2499999999999995E-2</v>
      </c>
      <c r="FH217">
        <v>7.2700000000000001E-2</v>
      </c>
      <c r="FI217">
        <v>7.2900000000000006E-2</v>
      </c>
      <c r="FJ217">
        <v>7.3099999999999998E-2</v>
      </c>
      <c r="FK217">
        <v>7.3400000000000007E-2</v>
      </c>
      <c r="FL217">
        <v>7.3800000000000004E-2</v>
      </c>
      <c r="FM217">
        <v>7.4499999999999997E-2</v>
      </c>
      <c r="FN217">
        <v>7.4999999999999997E-2</v>
      </c>
      <c r="FO217">
        <v>7.5499999999999998E-2</v>
      </c>
      <c r="FP217">
        <v>7.5899999999999995E-2</v>
      </c>
      <c r="FQ217">
        <v>7.6628678000000006E-2</v>
      </c>
      <c r="FR217">
        <v>7.7399999999999997E-2</v>
      </c>
      <c r="FS217">
        <v>7.8299999999999995E-2</v>
      </c>
      <c r="FT217">
        <v>7.9100000000000004E-2</v>
      </c>
      <c r="FU217">
        <v>7.9899999999999999E-2</v>
      </c>
      <c r="FV217">
        <v>8.0799999999999997E-2</v>
      </c>
      <c r="FW217">
        <v>8.1948534000000003E-2</v>
      </c>
      <c r="FX217">
        <v>8.3199999999999996E-2</v>
      </c>
      <c r="FY217">
        <v>8.4599999999999995E-2</v>
      </c>
      <c r="FZ217">
        <v>8.6499999999999994E-2</v>
      </c>
      <c r="GA217">
        <v>8.8099999999999998E-2</v>
      </c>
      <c r="GB217">
        <v>8.9700000000000002E-2</v>
      </c>
      <c r="GC217">
        <v>9.1300000000000006E-2</v>
      </c>
      <c r="GD217">
        <v>9.2999999999999999E-2</v>
      </c>
      <c r="GE217">
        <v>9.4700000000000006E-2</v>
      </c>
      <c r="GF217">
        <v>9.6500000000000002E-2</v>
      </c>
      <c r="GG217">
        <v>9.8581001000000001E-2</v>
      </c>
      <c r="GH217">
        <v>0.100361645</v>
      </c>
      <c r="GI217">
        <v>0.10206306</v>
      </c>
      <c r="GJ217">
        <v>0.103856198</v>
      </c>
      <c r="GK217">
        <v>0.105532631</v>
      </c>
      <c r="GL217">
        <v>0.10716780300000001</v>
      </c>
      <c r="GM217">
        <v>0.10877890899999999</v>
      </c>
      <c r="GN217">
        <v>0.110302337</v>
      </c>
      <c r="GO217">
        <v>0.11172915999999999</v>
      </c>
      <c r="GP217">
        <v>0.113069274</v>
      </c>
      <c r="GQ217">
        <v>0.114321753</v>
      </c>
      <c r="GR217">
        <v>0.115434259</v>
      </c>
      <c r="GS217">
        <v>0.116506025</v>
      </c>
      <c r="GT217">
        <v>0.11764998</v>
      </c>
      <c r="GU217">
        <v>0.118643656</v>
      </c>
      <c r="GV217">
        <v>0.11950580800000001</v>
      </c>
      <c r="GW217">
        <v>0.120221391</v>
      </c>
      <c r="GX217">
        <v>0.120938435</v>
      </c>
      <c r="GY217">
        <v>0.12162821</v>
      </c>
      <c r="GZ217">
        <v>0.122296929</v>
      </c>
      <c r="HA217">
        <v>0.123020768</v>
      </c>
      <c r="HB217">
        <v>0.123781033</v>
      </c>
      <c r="HC217">
        <v>0.124528967</v>
      </c>
      <c r="HD217">
        <v>0.12516871099999999</v>
      </c>
      <c r="HE217">
        <v>0.12561517999999999</v>
      </c>
      <c r="HF217">
        <v>0.12599733499999999</v>
      </c>
      <c r="HG217">
        <v>0.12636776299999999</v>
      </c>
      <c r="HH217">
        <v>0.126662359</v>
      </c>
      <c r="HI217">
        <v>0.126815975</v>
      </c>
      <c r="HJ217">
        <v>0.12681721200000001</v>
      </c>
      <c r="HK217">
        <v>0.12678450299999999</v>
      </c>
      <c r="HL217">
        <v>0.12655696299999999</v>
      </c>
      <c r="HM217">
        <v>0.12615784999999999</v>
      </c>
      <c r="HN217">
        <v>0.125554264</v>
      </c>
      <c r="HO217">
        <v>0.12489080399999999</v>
      </c>
      <c r="HP217">
        <v>0.124177761</v>
      </c>
      <c r="HQ217">
        <v>0.12339156900000001</v>
      </c>
      <c r="HR217">
        <v>0.12245508300000001</v>
      </c>
      <c r="HS217">
        <v>0.121486731</v>
      </c>
      <c r="HT217">
        <v>0.12051102499999999</v>
      </c>
      <c r="HU217">
        <v>0.11951801200000001</v>
      </c>
      <c r="HV217">
        <v>0.118369445</v>
      </c>
      <c r="HW217">
        <v>0.117083222</v>
      </c>
      <c r="HX217">
        <v>0.11580185599999999</v>
      </c>
      <c r="HY217">
        <v>0.114476994</v>
      </c>
      <c r="HZ217">
        <v>0.113110475</v>
      </c>
      <c r="IA217">
        <v>0.11166947300000001</v>
      </c>
      <c r="IB217">
        <v>0.11024481799999999</v>
      </c>
      <c r="IC217">
        <v>0.108843677</v>
      </c>
      <c r="ID217">
        <v>0.107474476</v>
      </c>
      <c r="IE217">
        <v>0.106164932</v>
      </c>
      <c r="IF217">
        <v>0.104892693</v>
      </c>
      <c r="IG217">
        <v>0.10365127</v>
      </c>
      <c r="IH217">
        <v>0.102290295</v>
      </c>
      <c r="II217">
        <v>0.101040877</v>
      </c>
      <c r="IJ217">
        <v>9.9900000000000003E-2</v>
      </c>
      <c r="IK217">
        <v>9.8799999999999999E-2</v>
      </c>
      <c r="IL217">
        <v>9.7719595000000006E-2</v>
      </c>
      <c r="IM217">
        <v>9.6799999999999997E-2</v>
      </c>
      <c r="IN217">
        <v>9.6000000000000002E-2</v>
      </c>
      <c r="IO217">
        <v>9.5500000000000002E-2</v>
      </c>
      <c r="IP217">
        <v>9.5000000000000001E-2</v>
      </c>
      <c r="IQ217">
        <v>9.4500000000000001E-2</v>
      </c>
      <c r="IR217">
        <v>9.4200000000000006E-2</v>
      </c>
      <c r="IS217">
        <v>9.3799999999999994E-2</v>
      </c>
      <c r="IT217">
        <v>9.3299999999999994E-2</v>
      </c>
      <c r="IU217">
        <v>9.2899999999999996E-2</v>
      </c>
      <c r="IV217">
        <v>9.2600000000000002E-2</v>
      </c>
      <c r="IW217">
        <v>9.2200000000000004E-2</v>
      </c>
      <c r="IX217">
        <v>9.1800000000000007E-2</v>
      </c>
      <c r="IY217">
        <v>9.1399999999999995E-2</v>
      </c>
      <c r="IZ217">
        <v>9.11E-2</v>
      </c>
      <c r="JA217">
        <v>9.0800000000000006E-2</v>
      </c>
      <c r="JB217">
        <v>9.0499999999999997E-2</v>
      </c>
      <c r="JC217">
        <v>9.0200000000000002E-2</v>
      </c>
      <c r="JD217">
        <v>8.9800000000000005E-2</v>
      </c>
      <c r="JE217">
        <v>8.9499999999999996E-2</v>
      </c>
      <c r="JF217">
        <v>8.8999999999999996E-2</v>
      </c>
      <c r="JG217">
        <v>8.8499999999999995E-2</v>
      </c>
      <c r="JH217">
        <v>8.7956390999999995E-2</v>
      </c>
      <c r="JI217">
        <v>8.7407111999999995E-2</v>
      </c>
      <c r="JJ217">
        <v>8.6860329E-2</v>
      </c>
      <c r="JK217">
        <v>8.6300000000000002E-2</v>
      </c>
      <c r="JL217">
        <v>8.5800000000000001E-2</v>
      </c>
      <c r="JM217">
        <v>8.5199999999999998E-2</v>
      </c>
      <c r="JN217">
        <v>8.4599999999999995E-2</v>
      </c>
      <c r="JO217">
        <v>8.3699999999999997E-2</v>
      </c>
      <c r="JP217">
        <v>8.3000000000000004E-2</v>
      </c>
      <c r="JQ217">
        <v>8.2299999999999998E-2</v>
      </c>
      <c r="JR217">
        <v>8.1799999999999998E-2</v>
      </c>
      <c r="JS217">
        <v>8.1299999999999997E-2</v>
      </c>
      <c r="JT217">
        <v>8.0799999999999997E-2</v>
      </c>
      <c r="JU217">
        <v>8.0399999999999999E-2</v>
      </c>
      <c r="JV217">
        <v>0.08</v>
      </c>
      <c r="JW217">
        <v>7.9600000000000004E-2</v>
      </c>
      <c r="JX217">
        <v>7.9100000000000004E-2</v>
      </c>
      <c r="JY217">
        <v>7.8700000000000006E-2</v>
      </c>
      <c r="JZ217">
        <v>7.8299999999999995E-2</v>
      </c>
      <c r="KA217">
        <v>7.7899999999999997E-2</v>
      </c>
      <c r="KB217">
        <v>7.7499999999999999E-2</v>
      </c>
      <c r="KC217">
        <v>7.7100000000000002E-2</v>
      </c>
      <c r="KD217">
        <v>7.6799999999999993E-2</v>
      </c>
      <c r="KE217">
        <v>7.6600000000000001E-2</v>
      </c>
      <c r="KF217">
        <v>7.6300000000000007E-2</v>
      </c>
      <c r="KG217">
        <v>7.6100000000000001E-2</v>
      </c>
      <c r="KH217">
        <v>7.5899999999999995E-2</v>
      </c>
      <c r="KI217">
        <v>7.5800000000000006E-2</v>
      </c>
      <c r="KJ217">
        <v>7.5800000000000006E-2</v>
      </c>
      <c r="KK217">
        <v>7.5800000000000006E-2</v>
      </c>
      <c r="KL217">
        <v>7.5600000000000001E-2</v>
      </c>
      <c r="KM217">
        <v>7.5300000000000006E-2</v>
      </c>
      <c r="KN217">
        <v>7.51E-2</v>
      </c>
      <c r="KO217">
        <v>7.4800000000000005E-2</v>
      </c>
      <c r="KP217">
        <v>7.4499999999999997E-2</v>
      </c>
      <c r="KQ217">
        <v>7.4099999999999999E-2</v>
      </c>
      <c r="KR217">
        <v>7.3700000000000002E-2</v>
      </c>
      <c r="KS217">
        <v>7.3300000000000004E-2</v>
      </c>
      <c r="KT217">
        <v>7.2800000000000004E-2</v>
      </c>
      <c r="KU217">
        <v>7.2300000000000003E-2</v>
      </c>
      <c r="KV217">
        <v>7.1900000000000006E-2</v>
      </c>
      <c r="KW217">
        <v>7.1400000000000005E-2</v>
      </c>
      <c r="KX217">
        <v>7.0900000000000005E-2</v>
      </c>
      <c r="KY217">
        <v>7.0400000000000004E-2</v>
      </c>
      <c r="KZ217">
        <v>6.9900000000000004E-2</v>
      </c>
      <c r="LA217">
        <v>6.9371833999999993E-2</v>
      </c>
      <c r="LB217">
        <v>6.9000000000000006E-2</v>
      </c>
      <c r="LC217">
        <v>6.8500000000000005E-2</v>
      </c>
      <c r="LD217">
        <v>6.8094513999999995E-2</v>
      </c>
      <c r="LE217">
        <v>6.7699999999999996E-2</v>
      </c>
      <c r="LF217">
        <v>6.7299999999999999E-2</v>
      </c>
      <c r="LG217">
        <v>6.6900000000000001E-2</v>
      </c>
      <c r="LH217">
        <v>6.6500000000000004E-2</v>
      </c>
      <c r="LI217">
        <v>6.6000000000000003E-2</v>
      </c>
      <c r="LJ217">
        <v>6.5500000000000003E-2</v>
      </c>
      <c r="LK217">
        <v>6.5000000000000002E-2</v>
      </c>
      <c r="LL217">
        <v>6.4500000000000002E-2</v>
      </c>
      <c r="LM217">
        <v>6.4000000000000001E-2</v>
      </c>
      <c r="LN217">
        <v>6.3500000000000001E-2</v>
      </c>
      <c r="LO217">
        <v>6.2899999999999998E-2</v>
      </c>
      <c r="LP217">
        <v>6.2492985000000001E-2</v>
      </c>
      <c r="LQ217">
        <v>6.2100000000000002E-2</v>
      </c>
      <c r="LR217">
        <v>6.1800000000000001E-2</v>
      </c>
      <c r="LS217">
        <v>6.1400000000000003E-2</v>
      </c>
      <c r="LT217">
        <v>6.1199999999999997E-2</v>
      </c>
      <c r="LU217">
        <v>6.0999999999999999E-2</v>
      </c>
      <c r="LV217">
        <v>6.0900000000000003E-2</v>
      </c>
      <c r="LW217">
        <v>6.08E-2</v>
      </c>
      <c r="LX217">
        <v>6.0699999999999997E-2</v>
      </c>
      <c r="LY217">
        <v>6.0699999999999997E-2</v>
      </c>
      <c r="LZ217">
        <v>6.0699999999999997E-2</v>
      </c>
      <c r="MA217">
        <v>6.0699999999999997E-2</v>
      </c>
      <c r="MB217">
        <v>6.08E-2</v>
      </c>
      <c r="MC217">
        <v>6.0900000000000003E-2</v>
      </c>
      <c r="MD217">
        <v>6.0999999999999999E-2</v>
      </c>
      <c r="ME217">
        <v>6.1227199000000003E-2</v>
      </c>
      <c r="MF217">
        <v>6.1499999999999999E-2</v>
      </c>
      <c r="MG217">
        <v>6.1699999999999998E-2</v>
      </c>
      <c r="MH217">
        <v>6.2E-2</v>
      </c>
      <c r="MI217">
        <v>6.25E-2</v>
      </c>
      <c r="MJ217">
        <v>6.3E-2</v>
      </c>
      <c r="MK217">
        <v>6.3500000000000001E-2</v>
      </c>
      <c r="ML217">
        <v>6.4199999999999993E-2</v>
      </c>
      <c r="MM217">
        <v>6.5000000000000002E-2</v>
      </c>
      <c r="MN217">
        <v>6.6000000000000003E-2</v>
      </c>
      <c r="MO217">
        <v>6.7299999999999999E-2</v>
      </c>
      <c r="MP217">
        <v>6.8900000000000003E-2</v>
      </c>
      <c r="MQ217">
        <v>7.0900000000000005E-2</v>
      </c>
      <c r="MR217">
        <v>7.3099999999999998E-2</v>
      </c>
      <c r="MS217">
        <v>7.6100000000000001E-2</v>
      </c>
      <c r="MT217">
        <v>7.9399999999999998E-2</v>
      </c>
      <c r="MU217">
        <v>8.3199999999999996E-2</v>
      </c>
      <c r="MV217">
        <v>8.7599999999999997E-2</v>
      </c>
      <c r="MW217">
        <v>9.2600000000000002E-2</v>
      </c>
      <c r="MX217">
        <v>9.7983181000000003E-2</v>
      </c>
      <c r="MY217">
        <v>0.10386867800000001</v>
      </c>
      <c r="MZ217">
        <v>0.110309713</v>
      </c>
      <c r="NA217">
        <v>0.117074728</v>
      </c>
      <c r="NB217">
        <v>0.12418177699999999</v>
      </c>
      <c r="NC217">
        <v>0.13149994600000001</v>
      </c>
      <c r="ND217">
        <v>0.13903655100000001</v>
      </c>
      <c r="NE217">
        <v>0.146792799</v>
      </c>
      <c r="NF217">
        <v>0.15456476799999999</v>
      </c>
      <c r="NG217">
        <v>0.16243891399999999</v>
      </c>
      <c r="NH217">
        <v>0.170384333</v>
      </c>
      <c r="NI217">
        <v>0.17843915499999999</v>
      </c>
      <c r="NJ217">
        <v>0.18664124600000001</v>
      </c>
      <c r="NK217">
        <v>0.19492124</v>
      </c>
      <c r="NL217">
        <v>0.203302339</v>
      </c>
      <c r="NM217">
        <v>0.211944997</v>
      </c>
      <c r="NN217">
        <v>0.22070108399999999</v>
      </c>
      <c r="NO217">
        <v>0.229567409</v>
      </c>
      <c r="NP217">
        <v>0.23867601199999999</v>
      </c>
      <c r="NQ217">
        <v>0.24793542900000001</v>
      </c>
      <c r="NR217">
        <v>0.25732919599999998</v>
      </c>
      <c r="NS217">
        <v>0.26687857500000001</v>
      </c>
      <c r="NT217">
        <v>0.27648907900000003</v>
      </c>
      <c r="NU217">
        <v>0.286130726</v>
      </c>
      <c r="NV217">
        <v>0.29583230599999999</v>
      </c>
      <c r="NW217">
        <v>0.30568912599999998</v>
      </c>
      <c r="NX217">
        <v>0.315522254</v>
      </c>
      <c r="NY217">
        <v>0.32528766999999997</v>
      </c>
      <c r="NZ217">
        <v>0.33486712000000002</v>
      </c>
      <c r="OA217">
        <v>0.34434470499999997</v>
      </c>
      <c r="OB217">
        <v>0.35371485400000002</v>
      </c>
      <c r="OC217">
        <v>0.36291953900000001</v>
      </c>
      <c r="OD217">
        <v>0.37195316</v>
      </c>
      <c r="OE217">
        <v>0.38077834199999999</v>
      </c>
      <c r="OF217">
        <v>0.38920170100000001</v>
      </c>
      <c r="OG217">
        <v>0.39729365700000002</v>
      </c>
      <c r="OH217">
        <v>0.40510341500000002</v>
      </c>
      <c r="OI217">
        <v>0.41258725499999999</v>
      </c>
      <c r="OJ217">
        <v>0.419818729</v>
      </c>
      <c r="OK217">
        <v>0.42671811599999998</v>
      </c>
      <c r="OL217">
        <v>0.43327146799999999</v>
      </c>
      <c r="OM217">
        <v>0.43933561399999999</v>
      </c>
      <c r="ON217">
        <v>0.44517377000000002</v>
      </c>
      <c r="OO217">
        <v>0.45074373499999998</v>
      </c>
      <c r="OP217">
        <v>0.45579773200000001</v>
      </c>
      <c r="OQ217">
        <v>0.460551918</v>
      </c>
      <c r="OR217">
        <v>0.46506878699999998</v>
      </c>
      <c r="OS217">
        <v>0.46930849600000002</v>
      </c>
      <c r="OT217">
        <v>0.47309589400000002</v>
      </c>
      <c r="OU217">
        <v>0.47655683799999998</v>
      </c>
      <c r="OV217">
        <v>0.47969871800000002</v>
      </c>
      <c r="OW217">
        <v>0.48255246899999998</v>
      </c>
      <c r="OX217">
        <v>0.48533499200000002</v>
      </c>
      <c r="OY217">
        <v>0.48795935499999998</v>
      </c>
      <c r="OZ217">
        <v>0.49009796999999999</v>
      </c>
      <c r="PA217">
        <v>0.49204176700000002</v>
      </c>
      <c r="PB217">
        <v>0.493899643</v>
      </c>
      <c r="PC217">
        <v>0.49570810799999998</v>
      </c>
      <c r="PD217">
        <v>0.49707490199999999</v>
      </c>
      <c r="PE217">
        <v>0.49833244100000001</v>
      </c>
      <c r="PF217">
        <v>0.499516666</v>
      </c>
      <c r="PG217">
        <v>0.50053763399999995</v>
      </c>
      <c r="PH217">
        <v>0.50150978599999996</v>
      </c>
      <c r="PI217">
        <v>0.50241124599999998</v>
      </c>
      <c r="PJ217">
        <v>0.50312984000000005</v>
      </c>
      <c r="PK217">
        <v>0.50375759600000003</v>
      </c>
      <c r="PL217">
        <v>0.504334748</v>
      </c>
      <c r="PM217">
        <v>0.50486779199999998</v>
      </c>
      <c r="PN217">
        <v>0.50519913400000005</v>
      </c>
      <c r="PO217">
        <v>0.50553071500000002</v>
      </c>
      <c r="PP217">
        <v>0.50589203800000004</v>
      </c>
      <c r="PQ217">
        <v>0.50622874500000004</v>
      </c>
      <c r="PR217">
        <v>0.50650280700000005</v>
      </c>
      <c r="PS217">
        <v>0.50673604000000005</v>
      </c>
      <c r="PT217">
        <v>0.506973326</v>
      </c>
      <c r="PU217">
        <v>0.50713408000000004</v>
      </c>
      <c r="PV217">
        <v>0.50732123900000003</v>
      </c>
      <c r="PW217">
        <v>0.50762295700000004</v>
      </c>
      <c r="PX217">
        <v>0.50769942999999995</v>
      </c>
      <c r="PY217">
        <v>0.50773864999999996</v>
      </c>
      <c r="PZ217">
        <v>0.50777208799999995</v>
      </c>
      <c r="QA217">
        <v>0.50793820599999995</v>
      </c>
      <c r="QB217">
        <v>0.50799518799999999</v>
      </c>
      <c r="QC217">
        <v>0.507977605</v>
      </c>
      <c r="QD217">
        <v>0.50794637200000003</v>
      </c>
      <c r="QE217">
        <v>0.50797957199999999</v>
      </c>
      <c r="QF217">
        <v>0.50803291800000006</v>
      </c>
      <c r="QG217">
        <v>0.50808340299999999</v>
      </c>
      <c r="QH217">
        <v>0.508006811</v>
      </c>
      <c r="QI217">
        <v>0.50795149799999995</v>
      </c>
      <c r="QJ217">
        <v>0.50794404699999995</v>
      </c>
      <c r="QK217">
        <v>0.50808793299999999</v>
      </c>
      <c r="QL217">
        <v>0.50817954499999995</v>
      </c>
      <c r="QM217">
        <v>0.50820922899999998</v>
      </c>
      <c r="QN217">
        <v>0.50811475500000003</v>
      </c>
      <c r="QO217">
        <v>0.508093715</v>
      </c>
      <c r="QP217">
        <v>0.50808250899999996</v>
      </c>
      <c r="QQ217">
        <v>0.50804656699999995</v>
      </c>
      <c r="QR217">
        <v>0.50795489500000002</v>
      </c>
      <c r="QS217">
        <v>0.50798094299999996</v>
      </c>
      <c r="QT217">
        <v>0.50811845099999997</v>
      </c>
      <c r="QU217">
        <v>0.50801259300000001</v>
      </c>
      <c r="QV217">
        <v>0.50798779699999996</v>
      </c>
      <c r="QW217">
        <v>0.50798106200000004</v>
      </c>
      <c r="QX217">
        <v>0.50787472700000003</v>
      </c>
      <c r="QY217">
        <v>0.507822573</v>
      </c>
      <c r="QZ217">
        <v>0.50785058699999996</v>
      </c>
      <c r="RA217">
        <v>0.507992208</v>
      </c>
      <c r="RB217">
        <v>0.50791764299999997</v>
      </c>
      <c r="RC217">
        <v>0.50780361900000004</v>
      </c>
      <c r="RD217">
        <v>0.50767153499999995</v>
      </c>
      <c r="RE217">
        <v>0.50760316800000005</v>
      </c>
      <c r="RF217">
        <v>0.50756359100000004</v>
      </c>
      <c r="RG217">
        <v>0.50754505400000005</v>
      </c>
      <c r="RH217">
        <v>0.50754785499999999</v>
      </c>
      <c r="RI217">
        <v>0.50749307899999996</v>
      </c>
      <c r="RJ217">
        <v>0.50748705900000002</v>
      </c>
      <c r="RK217">
        <v>0.50756961099999998</v>
      </c>
      <c r="RL217">
        <v>0.50750380799999995</v>
      </c>
      <c r="RM217">
        <v>0.50752371500000004</v>
      </c>
      <c r="RN217">
        <v>0.50760030700000003</v>
      </c>
      <c r="RO217">
        <v>0.50760698299999996</v>
      </c>
      <c r="RP217">
        <v>0.50757980300000005</v>
      </c>
      <c r="RQ217">
        <v>0.507492363</v>
      </c>
      <c r="RR217">
        <v>0.50729501200000005</v>
      </c>
      <c r="RS217">
        <v>0.50727683300000004</v>
      </c>
      <c r="RT217">
        <v>0.50731444400000003</v>
      </c>
      <c r="RU217">
        <v>0.50738012799999999</v>
      </c>
      <c r="RV217">
        <v>0.50722515599999995</v>
      </c>
      <c r="RW217">
        <v>0.50712019200000003</v>
      </c>
      <c r="RX217">
        <v>0.50707471400000004</v>
      </c>
      <c r="RY217">
        <v>0.50714492799999999</v>
      </c>
      <c r="RZ217">
        <v>0.50719952599999996</v>
      </c>
      <c r="SA217">
        <v>0.50717926000000002</v>
      </c>
      <c r="SB217">
        <v>0.50703382500000005</v>
      </c>
      <c r="SC217">
        <v>0.50699585700000005</v>
      </c>
      <c r="SD217">
        <v>0.506981134</v>
      </c>
      <c r="SE217">
        <v>0.50697314699999996</v>
      </c>
      <c r="SF217">
        <v>0.50689274100000004</v>
      </c>
      <c r="SG217">
        <v>0.50687569399999999</v>
      </c>
      <c r="SH217">
        <v>0.50688105800000005</v>
      </c>
      <c r="SI217">
        <v>0.50686878000000002</v>
      </c>
      <c r="SJ217">
        <v>0.50697898900000005</v>
      </c>
      <c r="SK217">
        <v>0.50712049000000003</v>
      </c>
      <c r="SL217">
        <v>0.50727081299999999</v>
      </c>
      <c r="SM217">
        <v>0.50720232700000001</v>
      </c>
      <c r="SN217">
        <v>0.50723338100000004</v>
      </c>
      <c r="SO217">
        <v>0.50728988600000002</v>
      </c>
      <c r="SP217">
        <v>0.50716531300000001</v>
      </c>
      <c r="SQ217">
        <v>0.50722128200000005</v>
      </c>
      <c r="SR217">
        <v>0.50728297200000005</v>
      </c>
      <c r="SS217">
        <v>0.50725424299999999</v>
      </c>
      <c r="ST217">
        <v>0.50719755899999996</v>
      </c>
      <c r="SU217">
        <v>0.507237732</v>
      </c>
      <c r="SV217">
        <v>0.50734978900000005</v>
      </c>
      <c r="SW217">
        <v>0.50730091300000002</v>
      </c>
      <c r="SX217">
        <v>0.50723844799999995</v>
      </c>
      <c r="SY217">
        <v>0.50718170399999996</v>
      </c>
      <c r="SZ217">
        <v>0.507156253</v>
      </c>
      <c r="TA217">
        <v>0.50705027599999997</v>
      </c>
      <c r="TB217">
        <v>0.50702941400000001</v>
      </c>
      <c r="TC217">
        <v>0.50713789499999995</v>
      </c>
      <c r="TD217">
        <v>0.50740885700000005</v>
      </c>
      <c r="TE217">
        <v>0.50746077300000003</v>
      </c>
      <c r="TF217">
        <v>0.50731772200000003</v>
      </c>
      <c r="TG217">
        <v>0.50695139199999995</v>
      </c>
      <c r="TH217">
        <v>0.50690156200000003</v>
      </c>
      <c r="TI217">
        <v>0.50693017200000001</v>
      </c>
      <c r="TJ217">
        <v>0.50695765000000004</v>
      </c>
      <c r="TK217">
        <v>0.50699752600000003</v>
      </c>
      <c r="TL217">
        <v>0.50696486200000002</v>
      </c>
      <c r="TM217">
        <v>0.50688439600000001</v>
      </c>
      <c r="TN217">
        <v>0.50685614300000004</v>
      </c>
      <c r="TO217">
        <v>0.50692117199999998</v>
      </c>
      <c r="TP217">
        <v>0.50697755799999999</v>
      </c>
      <c r="TQ217">
        <v>0.50694817299999995</v>
      </c>
      <c r="TR217">
        <v>0.50689196599999997</v>
      </c>
      <c r="TS217">
        <v>0.50676023999999997</v>
      </c>
      <c r="TT217">
        <v>0.50659114100000002</v>
      </c>
      <c r="TU217">
        <v>0.50673252300000005</v>
      </c>
      <c r="TV217">
        <v>0.50670474799999998</v>
      </c>
      <c r="TW217">
        <v>0.50664991100000001</v>
      </c>
      <c r="TX217">
        <v>0.50672370200000005</v>
      </c>
      <c r="TY217">
        <v>0.50650888699999996</v>
      </c>
      <c r="TZ217">
        <v>0.50634098100000002</v>
      </c>
      <c r="UA217">
        <v>0.50628036300000001</v>
      </c>
      <c r="UB217">
        <v>0.50626009699999996</v>
      </c>
      <c r="UC217">
        <v>0.50619137300000006</v>
      </c>
      <c r="UD217">
        <v>0.50614672900000002</v>
      </c>
      <c r="UE217">
        <v>0.50626474600000004</v>
      </c>
      <c r="UF217">
        <v>0.506228864</v>
      </c>
      <c r="UG217">
        <v>0.50615477600000003</v>
      </c>
      <c r="UH217">
        <v>0.50606817000000004</v>
      </c>
      <c r="UI217">
        <v>0.50584048000000004</v>
      </c>
      <c r="UJ217">
        <v>0.50575518600000002</v>
      </c>
      <c r="UK217">
        <v>0.50575834500000005</v>
      </c>
      <c r="UL217">
        <v>0.50575250400000005</v>
      </c>
      <c r="UM217">
        <v>0.50569403199999996</v>
      </c>
      <c r="UN217">
        <v>0.50564777900000002</v>
      </c>
      <c r="UO217">
        <v>0.50564056599999996</v>
      </c>
      <c r="UP217">
        <v>0.50543218899999998</v>
      </c>
      <c r="UQ217">
        <v>0.50543814899999995</v>
      </c>
      <c r="UR217">
        <v>0.50552308599999995</v>
      </c>
      <c r="US217">
        <v>0.50527298499999995</v>
      </c>
      <c r="UT217">
        <v>0.50526207700000003</v>
      </c>
      <c r="UU217">
        <v>0.50525456700000004</v>
      </c>
      <c r="UV217">
        <v>0.50513839699999996</v>
      </c>
      <c r="UW217">
        <v>0.50500023400000005</v>
      </c>
      <c r="UX217">
        <v>0.50493168799999999</v>
      </c>
      <c r="UY217">
        <v>0.50490766799999998</v>
      </c>
      <c r="UZ217">
        <v>0.50483894299999998</v>
      </c>
      <c r="VA217">
        <v>0.50493723199999996</v>
      </c>
      <c r="VB217">
        <v>0.50491249599999999</v>
      </c>
      <c r="VC217">
        <v>0.50457996100000002</v>
      </c>
      <c r="VD217">
        <v>0.50451308500000003</v>
      </c>
      <c r="VE217">
        <v>0.50441253200000002</v>
      </c>
      <c r="VF217">
        <v>0.50430798499999996</v>
      </c>
      <c r="VG217">
        <v>0.50436121199999995</v>
      </c>
      <c r="VH217">
        <v>0.50440436600000005</v>
      </c>
      <c r="VI217">
        <v>0.50436639800000005</v>
      </c>
      <c r="VJ217">
        <v>0.50418913399999998</v>
      </c>
      <c r="VK217">
        <v>0.50423687699999997</v>
      </c>
      <c r="VL217">
        <v>0.50398820600000005</v>
      </c>
      <c r="VM217">
        <v>0.50358188199999998</v>
      </c>
      <c r="VN217">
        <v>0.50359290800000001</v>
      </c>
      <c r="VO217">
        <v>0.50338304</v>
      </c>
      <c r="VP217">
        <v>0.50321090199999996</v>
      </c>
      <c r="VQ217">
        <v>0.503222108</v>
      </c>
      <c r="VR217">
        <v>0.50323140600000005</v>
      </c>
      <c r="VS217">
        <v>0.50316667599999998</v>
      </c>
      <c r="VT217">
        <v>0.503030121</v>
      </c>
      <c r="VU217">
        <v>0.50281918000000003</v>
      </c>
      <c r="VV217">
        <v>0.50253564100000003</v>
      </c>
      <c r="VW217">
        <v>0.50234806499999995</v>
      </c>
      <c r="VX217">
        <v>0.50234973400000005</v>
      </c>
      <c r="VY217">
        <v>0.50226211499999995</v>
      </c>
      <c r="VZ217">
        <v>0.50201886900000003</v>
      </c>
      <c r="WA217">
        <v>0.50169992399999996</v>
      </c>
      <c r="WB217">
        <v>0.50150698400000004</v>
      </c>
      <c r="WC217">
        <v>0.50119561000000001</v>
      </c>
      <c r="WD217">
        <v>0.50085014100000003</v>
      </c>
      <c r="WE217">
        <v>0.50049829499999998</v>
      </c>
      <c r="WF217">
        <v>0.50018632399999996</v>
      </c>
      <c r="WG217">
        <v>0.500022352</v>
      </c>
      <c r="WH217">
        <v>0.49984282299999999</v>
      </c>
      <c r="WI217">
        <v>0.49931183499999998</v>
      </c>
      <c r="WJ217">
        <v>0.49915525300000002</v>
      </c>
      <c r="WK217">
        <v>0.49897581299999999</v>
      </c>
      <c r="WL217">
        <v>0.49867889300000001</v>
      </c>
      <c r="WM217">
        <v>0.49840024100000002</v>
      </c>
      <c r="WN217">
        <v>0.49783137399999999</v>
      </c>
      <c r="WO217">
        <v>0.49723288399999999</v>
      </c>
      <c r="WP217">
        <v>0.49695482899999999</v>
      </c>
      <c r="WQ217">
        <v>0.49659612800000003</v>
      </c>
      <c r="WR217">
        <v>0.49620652199999998</v>
      </c>
      <c r="WS217">
        <v>0.49580976399999999</v>
      </c>
      <c r="WT217">
        <v>0.49553027700000002</v>
      </c>
      <c r="WU217">
        <v>0.49503707899999999</v>
      </c>
      <c r="WV217">
        <v>0.494421422</v>
      </c>
      <c r="WW217">
        <v>0.493732899</v>
      </c>
      <c r="WX217">
        <v>0.49325478099999998</v>
      </c>
      <c r="WY217">
        <v>0.49282985899999998</v>
      </c>
      <c r="WZ217">
        <v>0.49247616500000002</v>
      </c>
      <c r="XA217">
        <v>0.49232006099999998</v>
      </c>
      <c r="XB217">
        <v>0.49191322900000001</v>
      </c>
      <c r="XC217">
        <v>0.49158796700000001</v>
      </c>
      <c r="XD217">
        <v>0.491508424</v>
      </c>
      <c r="XE217">
        <v>0.49123203799999998</v>
      </c>
      <c r="XF217">
        <v>0.49115422399999997</v>
      </c>
      <c r="XG217">
        <v>0.49117973399999998</v>
      </c>
      <c r="XH217">
        <v>0.49113351100000002</v>
      </c>
      <c r="XI217">
        <v>0.490703106</v>
      </c>
      <c r="XJ217">
        <v>0.49055090499999998</v>
      </c>
      <c r="XK217">
        <v>0.49073234199999999</v>
      </c>
      <c r="XL217">
        <v>0.49005931600000002</v>
      </c>
      <c r="XM217">
        <v>0.49000993399999998</v>
      </c>
      <c r="XN217">
        <v>0.490133494</v>
      </c>
      <c r="XO217">
        <v>0.49002894800000002</v>
      </c>
      <c r="XP217">
        <v>0.48956197499999998</v>
      </c>
      <c r="XQ217">
        <v>0.48941606300000001</v>
      </c>
      <c r="XR217">
        <v>0.489612043</v>
      </c>
      <c r="XS217">
        <v>0.49005508399999997</v>
      </c>
      <c r="XT217">
        <v>0.489869416</v>
      </c>
      <c r="XU217">
        <v>0.48977300499999998</v>
      </c>
      <c r="XV217">
        <v>0.49005010700000001</v>
      </c>
      <c r="XW217">
        <v>0.48963475200000001</v>
      </c>
      <c r="XX217">
        <v>0.489602119</v>
      </c>
      <c r="XY217">
        <v>0.489775509</v>
      </c>
      <c r="XZ217">
        <v>0.48992380499999999</v>
      </c>
      <c r="YA217">
        <v>0.48983123899999997</v>
      </c>
      <c r="YB217">
        <v>0.48996889599999999</v>
      </c>
      <c r="YC217">
        <v>0.49031063899999999</v>
      </c>
      <c r="YD217">
        <v>0.49028995600000003</v>
      </c>
      <c r="YE217">
        <v>0.49015673999999998</v>
      </c>
      <c r="YF217">
        <v>0.490095526</v>
      </c>
      <c r="YG217">
        <v>0.49022164899999998</v>
      </c>
      <c r="YH217">
        <v>0.49056255799999998</v>
      </c>
      <c r="YI217">
        <v>0.49065214400000001</v>
      </c>
      <c r="YJ217">
        <v>0.49070739699999999</v>
      </c>
      <c r="YK217">
        <v>0.49113669999999998</v>
      </c>
      <c r="YL217">
        <v>0.49129310300000001</v>
      </c>
      <c r="YM217">
        <v>0.49115833599999997</v>
      </c>
      <c r="YN217">
        <v>0.49086195199999999</v>
      </c>
      <c r="YO217">
        <v>0.491270453</v>
      </c>
      <c r="YP217">
        <v>0.49158589600000002</v>
      </c>
      <c r="YQ217">
        <v>0.49181905799999998</v>
      </c>
      <c r="YR217">
        <v>0.49207937400000001</v>
      </c>
      <c r="YS217">
        <v>0.49237646699999998</v>
      </c>
      <c r="YT217">
        <v>0.492605505</v>
      </c>
      <c r="YU217">
        <v>0.49278286100000002</v>
      </c>
      <c r="YV217">
        <v>0.49287338200000003</v>
      </c>
      <c r="YW217">
        <v>0.49288900499999999</v>
      </c>
      <c r="YX217">
        <v>0.492968403</v>
      </c>
      <c r="YY217">
        <v>0.49287769399999998</v>
      </c>
      <c r="YZ217">
        <v>0.49281898099999999</v>
      </c>
      <c r="ZA217">
        <v>0.49301030499999998</v>
      </c>
      <c r="ZB217">
        <v>0.49354571600000002</v>
      </c>
      <c r="ZC217">
        <v>0.493967826</v>
      </c>
      <c r="ZD217">
        <v>0.49402544500000001</v>
      </c>
      <c r="ZE217">
        <v>0.49401335200000002</v>
      </c>
      <c r="ZF217">
        <v>0.49390770699999997</v>
      </c>
      <c r="ZG217">
        <v>0.49378475199999999</v>
      </c>
      <c r="ZH217">
        <v>0.49387824200000002</v>
      </c>
      <c r="ZI217">
        <v>0.49413708899999997</v>
      </c>
      <c r="ZJ217">
        <v>0.49446702199999998</v>
      </c>
      <c r="ZK217">
        <v>0.494692248</v>
      </c>
      <c r="ZL217">
        <v>0.49475917800000002</v>
      </c>
      <c r="ZM217">
        <v>0.49471418299999997</v>
      </c>
      <c r="ZN217">
        <v>0.49474036799999999</v>
      </c>
      <c r="ZO217">
        <v>0.49478723699999999</v>
      </c>
      <c r="ZP217">
        <v>0.49475286699999999</v>
      </c>
      <c r="ZQ217">
        <v>0.49470393400000001</v>
      </c>
      <c r="ZR217">
        <v>0.49471430799999999</v>
      </c>
      <c r="ZS217">
        <v>0.49493222199999998</v>
      </c>
      <c r="ZT217">
        <v>0.49519722399999999</v>
      </c>
      <c r="ZU217">
        <v>0.49549897300000001</v>
      </c>
      <c r="ZV217">
        <v>0.49577141200000002</v>
      </c>
      <c r="ZW217">
        <v>0.49578106799999999</v>
      </c>
      <c r="ZX217">
        <v>0.495697889</v>
      </c>
      <c r="ZY217">
        <v>0.49544994799999997</v>
      </c>
      <c r="ZZ217">
        <v>0.495173539</v>
      </c>
      <c r="AAA217">
        <v>0.49527390300000002</v>
      </c>
      <c r="AAB217">
        <v>0.495650863</v>
      </c>
      <c r="AAC217">
        <v>0.49595295499999997</v>
      </c>
      <c r="AAD217">
        <v>0.49603307200000002</v>
      </c>
      <c r="AAE217">
        <v>0.495987014</v>
      </c>
      <c r="AAF217">
        <v>0.49595198699999998</v>
      </c>
      <c r="AAG217">
        <v>0.49596820400000002</v>
      </c>
      <c r="AAH217">
        <v>0.49587786900000003</v>
      </c>
      <c r="AAI217">
        <v>0.49576025800000001</v>
      </c>
      <c r="AAJ217">
        <v>0.49586512100000002</v>
      </c>
      <c r="AAK217">
        <v>0.49602201099999998</v>
      </c>
      <c r="AAL217">
        <v>0.49589830499999998</v>
      </c>
      <c r="AAM217">
        <v>0.49578978600000001</v>
      </c>
      <c r="AAN217">
        <v>0.49578981700000002</v>
      </c>
      <c r="AAO217">
        <v>0.49574932100000002</v>
      </c>
      <c r="AAP217">
        <v>0.49576400700000001</v>
      </c>
      <c r="AAQ217">
        <v>0.49574329099999997</v>
      </c>
      <c r="AAR217">
        <v>0.49568901500000001</v>
      </c>
      <c r="AAS217">
        <v>0.49579047199999998</v>
      </c>
      <c r="AAT217">
        <v>0.49590461600000002</v>
      </c>
      <c r="AAU217">
        <v>0.49596476699999997</v>
      </c>
      <c r="AAV217">
        <v>0.49595582999999999</v>
      </c>
      <c r="AAW217">
        <v>0.49567498500000001</v>
      </c>
      <c r="AAX217">
        <v>0.49539845199999999</v>
      </c>
      <c r="AAY217">
        <v>0.49554243799999997</v>
      </c>
      <c r="AAZ217">
        <v>0.49579822200000001</v>
      </c>
      <c r="ABA217">
        <v>0.49579922199999998</v>
      </c>
      <c r="ABB217">
        <v>0.49564186399999999</v>
      </c>
      <c r="ABC217">
        <v>0.49557596399999998</v>
      </c>
      <c r="ABD217">
        <v>0.49555474900000002</v>
      </c>
      <c r="ABE217">
        <v>0.495445572</v>
      </c>
      <c r="ABF217">
        <v>0.495343584</v>
      </c>
      <c r="ABG217">
        <v>0.49531586799999999</v>
      </c>
      <c r="ABH217">
        <v>0.495294495</v>
      </c>
      <c r="ABI217">
        <v>0.49526296800000003</v>
      </c>
      <c r="ABJ217">
        <v>0.49525012499999999</v>
      </c>
      <c r="ABK217">
        <v>0.495242564</v>
      </c>
      <c r="ABL217">
        <v>0.49536364399999999</v>
      </c>
      <c r="ABM217">
        <v>0.49550475399999999</v>
      </c>
      <c r="ABN217">
        <v>0.49545454100000003</v>
      </c>
      <c r="ABO217">
        <v>0.49534555200000002</v>
      </c>
      <c r="ABP217">
        <v>0.49524378200000002</v>
      </c>
      <c r="ABQ217">
        <v>0.495140199</v>
      </c>
      <c r="ABR217">
        <v>0.49514007399999999</v>
      </c>
      <c r="ABS217">
        <v>0.49522144000000001</v>
      </c>
      <c r="ABT217">
        <v>0.49522481499999998</v>
      </c>
      <c r="ABU217">
        <v>0.49520506800000003</v>
      </c>
      <c r="ABV217">
        <v>0.49525140600000001</v>
      </c>
      <c r="ABW217">
        <v>0.49526490400000001</v>
      </c>
      <c r="ABX217">
        <v>0.49525562400000001</v>
      </c>
      <c r="ABY217">
        <v>0.495155917</v>
      </c>
      <c r="ABZ217">
        <v>0.49501715099999999</v>
      </c>
      <c r="ACA217">
        <v>0.49493431599999999</v>
      </c>
      <c r="ACB217">
        <v>0.49490966199999997</v>
      </c>
      <c r="ACC217">
        <v>0.49495218899999999</v>
      </c>
      <c r="ACD217">
        <v>0.49492428500000002</v>
      </c>
      <c r="ACE217">
        <v>0.49494553299999999</v>
      </c>
      <c r="ACF217">
        <v>0.49503808500000002</v>
      </c>
      <c r="ACG217">
        <v>0.49494584600000002</v>
      </c>
      <c r="ACH217">
        <v>0.494777676</v>
      </c>
      <c r="ACI217">
        <v>0.49474408600000003</v>
      </c>
      <c r="ACJ217">
        <v>0.49479123699999999</v>
      </c>
      <c r="ACK217">
        <v>0.49485579200000002</v>
      </c>
      <c r="ACL217">
        <v>0.49489756899999998</v>
      </c>
      <c r="ACM217">
        <v>0.49482770199999998</v>
      </c>
      <c r="ACN217">
        <v>0.49466965600000001</v>
      </c>
      <c r="ACO217">
        <v>0.494557356</v>
      </c>
      <c r="ACP217">
        <v>0.49443093199999999</v>
      </c>
      <c r="ACQ217">
        <v>0.49430107099999998</v>
      </c>
      <c r="ACR217">
        <v>0.49433566099999998</v>
      </c>
      <c r="ACS217">
        <v>0.49439540500000001</v>
      </c>
      <c r="ACT217">
        <v>0.494101811</v>
      </c>
      <c r="ACU217">
        <v>0.49377187900000002</v>
      </c>
      <c r="ACV217">
        <v>0.493631706</v>
      </c>
      <c r="ACW217">
        <v>0.49351240600000001</v>
      </c>
      <c r="ACX217">
        <v>0.49344447600000002</v>
      </c>
      <c r="ACY217">
        <v>0.49345813199999999</v>
      </c>
      <c r="ACZ217">
        <v>0.49332545799999999</v>
      </c>
      <c r="ADA217">
        <v>0.49306773500000001</v>
      </c>
      <c r="ADB217">
        <v>0.49286532</v>
      </c>
      <c r="ADC217">
        <v>0.49258344399999998</v>
      </c>
      <c r="ADD217">
        <v>0.49230088100000002</v>
      </c>
      <c r="ADE217">
        <v>0.49218014500000001</v>
      </c>
      <c r="ADF217">
        <v>0.49202341100000002</v>
      </c>
      <c r="ADG217">
        <v>0.491625174</v>
      </c>
      <c r="ADH217">
        <v>0.49123109100000001</v>
      </c>
      <c r="ADI217">
        <v>0.49101858199999998</v>
      </c>
      <c r="ADJ217">
        <v>0.490774671</v>
      </c>
      <c r="ADK217">
        <v>0.490315846</v>
      </c>
      <c r="ADL217">
        <v>0.489843209</v>
      </c>
      <c r="ADM217">
        <v>0.48933401399999998</v>
      </c>
      <c r="ADN217">
        <v>0.48881713300000001</v>
      </c>
      <c r="ADO217">
        <v>0.48819638700000001</v>
      </c>
      <c r="ADP217">
        <v>0.48742812699999999</v>
      </c>
      <c r="ADQ217">
        <v>0.48665930299999999</v>
      </c>
      <c r="ADR217">
        <v>0.48590182300000001</v>
      </c>
      <c r="ADS217">
        <v>0.48512937499999997</v>
      </c>
      <c r="ADT217">
        <v>0.48432302500000002</v>
      </c>
      <c r="ADU217">
        <v>0.48349886399999997</v>
      </c>
      <c r="ADV217">
        <v>0.48228215200000002</v>
      </c>
      <c r="ADW217">
        <v>0.48107718799999999</v>
      </c>
      <c r="ADX217">
        <v>0.48011013699999999</v>
      </c>
      <c r="ADY217">
        <v>0.47918292400000001</v>
      </c>
      <c r="ADZ217">
        <v>0.477966524</v>
      </c>
      <c r="AEA217">
        <v>0.47669863000000001</v>
      </c>
      <c r="AEB217">
        <v>0.47554200600000002</v>
      </c>
      <c r="AEC217">
        <v>0.474417533</v>
      </c>
      <c r="AED217">
        <v>0.47320572700000002</v>
      </c>
      <c r="AEE217">
        <v>0.47199745100000001</v>
      </c>
      <c r="AEF217">
        <v>0.47086760500000002</v>
      </c>
      <c r="AEG217">
        <v>0.46976603500000003</v>
      </c>
      <c r="AEH217">
        <v>0.46867246699999998</v>
      </c>
      <c r="AEI217">
        <v>0.46755280599999999</v>
      </c>
      <c r="AEJ217">
        <v>0.46645017599999999</v>
      </c>
      <c r="AEK217">
        <v>0.46556908299999999</v>
      </c>
      <c r="AEL217">
        <v>0.46473667299999999</v>
      </c>
      <c r="AEM217">
        <v>0.46381808499999999</v>
      </c>
      <c r="AEN217">
        <v>0.46290946500000002</v>
      </c>
      <c r="AEO217">
        <v>0.46223472399999999</v>
      </c>
      <c r="AEP217">
        <v>0.46159354400000002</v>
      </c>
      <c r="AEQ217">
        <v>0.46097854799999999</v>
      </c>
      <c r="AER217">
        <v>0.46038870599999998</v>
      </c>
      <c r="AES217">
        <v>0.45987307399999999</v>
      </c>
      <c r="AET217">
        <v>0.45935281700000002</v>
      </c>
      <c r="AEU217">
        <v>0.45887961900000002</v>
      </c>
      <c r="AEV217">
        <v>0.45848397400000002</v>
      </c>
      <c r="AEW217">
        <v>0.458148322</v>
      </c>
      <c r="AEX217">
        <v>0.45783613699999998</v>
      </c>
      <c r="AEY217">
        <v>0.45750983000000001</v>
      </c>
      <c r="AEZ217">
        <v>0.45716746000000003</v>
      </c>
      <c r="AFA217">
        <v>0.45688655299999997</v>
      </c>
      <c r="AFB217">
        <v>0.45682752799999998</v>
      </c>
      <c r="AFC217">
        <v>0.456760691</v>
      </c>
      <c r="AFD217">
        <v>0.45645966199999999</v>
      </c>
      <c r="AFE217">
        <v>0.45615188299999998</v>
      </c>
      <c r="AFF217">
        <v>0.45602042799999998</v>
      </c>
      <c r="AFG217">
        <v>0.45591306399999998</v>
      </c>
      <c r="AFH217">
        <v>0.45584404000000001</v>
      </c>
      <c r="AFI217">
        <v>0.45574648800000001</v>
      </c>
      <c r="AFJ217">
        <v>0.45542605400000002</v>
      </c>
      <c r="AFK217">
        <v>0.45506631199999997</v>
      </c>
      <c r="AFL217">
        <v>0.45498325899999997</v>
      </c>
      <c r="AFM217">
        <v>0.45502703500000002</v>
      </c>
      <c r="AFN217">
        <v>0.45486470899999998</v>
      </c>
      <c r="AFO217">
        <v>0.45455293000000002</v>
      </c>
      <c r="AFP217">
        <v>0.45435313900000002</v>
      </c>
      <c r="AFQ217">
        <v>0.45426818000000002</v>
      </c>
      <c r="AFR217">
        <v>0.454145193</v>
      </c>
      <c r="AFS217">
        <v>0.45396040100000001</v>
      </c>
      <c r="AFT217">
        <v>0.45379082599999998</v>
      </c>
      <c r="AFU217">
        <v>0.45370924000000001</v>
      </c>
      <c r="AFV217">
        <v>0.45363287400000002</v>
      </c>
      <c r="AFW217">
        <v>0.45351676099999999</v>
      </c>
      <c r="AFX217">
        <v>0.45340105400000003</v>
      </c>
      <c r="AFY217">
        <v>0.453228886</v>
      </c>
      <c r="AFZ217">
        <v>0.45305781099999998</v>
      </c>
      <c r="AGA217">
        <v>0.45307655800000002</v>
      </c>
      <c r="AGB217">
        <v>0.453135177</v>
      </c>
      <c r="AGC217">
        <v>0.453090557</v>
      </c>
      <c r="AGD217">
        <v>0.45299922399999998</v>
      </c>
      <c r="AGE217">
        <v>0.453000348</v>
      </c>
      <c r="AGF217">
        <v>0.45307121500000003</v>
      </c>
      <c r="AGG217">
        <v>0.453097682</v>
      </c>
      <c r="AGH217">
        <v>0.45307177799999998</v>
      </c>
      <c r="AGI217">
        <v>0.45308890099999999</v>
      </c>
      <c r="AGJ217">
        <v>0.45318764099999997</v>
      </c>
      <c r="AGK217">
        <v>0.45327069399999997</v>
      </c>
      <c r="AGL217">
        <v>0.45329656600000001</v>
      </c>
      <c r="AGM217">
        <v>0.45332549999999999</v>
      </c>
      <c r="AGN217">
        <v>0.45339233699999998</v>
      </c>
      <c r="AGO217">
        <v>0.453463016</v>
      </c>
      <c r="AGP217">
        <v>0.45361721900000002</v>
      </c>
      <c r="AGQ217">
        <v>0.45377114000000002</v>
      </c>
      <c r="AGR217">
        <v>0.453816885</v>
      </c>
      <c r="AGS217">
        <v>0.45385269299999997</v>
      </c>
      <c r="AGT217">
        <v>0.45406607599999999</v>
      </c>
      <c r="AGU217">
        <v>0.454323643</v>
      </c>
      <c r="AGV217">
        <v>0.45442853700000002</v>
      </c>
      <c r="AGW217">
        <v>0.45446515799999998</v>
      </c>
      <c r="AGX217">
        <v>0.454584021</v>
      </c>
      <c r="AGY217">
        <v>0.45476093899999998</v>
      </c>
      <c r="AGZ217">
        <v>0.45494276299999997</v>
      </c>
      <c r="AHA217">
        <v>0.45512983600000001</v>
      </c>
      <c r="AHB217">
        <v>0.455304661</v>
      </c>
      <c r="AHC217">
        <v>0.45545886400000002</v>
      </c>
      <c r="AHD217">
        <v>0.45560434799999999</v>
      </c>
      <c r="AHE217">
        <v>0.45572499100000002</v>
      </c>
      <c r="AHF217">
        <v>0.45584954</v>
      </c>
      <c r="AHG217">
        <v>0.45600139899999997</v>
      </c>
      <c r="AHH217">
        <v>0.45615157000000001</v>
      </c>
      <c r="AHI217">
        <v>0.45624177900000001</v>
      </c>
      <c r="AHJ217">
        <v>0.45633189400000002</v>
      </c>
      <c r="AHK217">
        <v>0.45653018499999998</v>
      </c>
      <c r="AHL217">
        <v>0.45673691300000002</v>
      </c>
      <c r="AHM217">
        <v>0.45684718200000002</v>
      </c>
      <c r="AHN217">
        <v>0.45693661000000002</v>
      </c>
      <c r="AHO217">
        <v>0.45708068899999998</v>
      </c>
      <c r="AHP217">
        <v>0.45724473300000001</v>
      </c>
      <c r="AHQ217">
        <v>0.45735900200000001</v>
      </c>
      <c r="AHR217">
        <v>0.457448305</v>
      </c>
      <c r="AHS217">
        <v>0.45754123200000002</v>
      </c>
      <c r="AHT217">
        <v>0.457621848</v>
      </c>
      <c r="AHU217">
        <v>0.45774792800000003</v>
      </c>
      <c r="AHV217">
        <v>0.45795965599999999</v>
      </c>
      <c r="AHW217">
        <v>0.45811776399999998</v>
      </c>
      <c r="AHX217">
        <v>0.45814282299999998</v>
      </c>
      <c r="AHY217">
        <v>0.45819513000000001</v>
      </c>
      <c r="AHZ217">
        <v>0.45836117500000001</v>
      </c>
      <c r="AIA217">
        <v>0.45852453199999998</v>
      </c>
      <c r="AIB217">
        <v>0.45865129900000001</v>
      </c>
      <c r="AIC217">
        <v>0.45877562999999999</v>
      </c>
      <c r="AID217">
        <v>0.458786535</v>
      </c>
      <c r="AIE217">
        <v>0.458796066</v>
      </c>
      <c r="AIF217">
        <v>0.45895614200000001</v>
      </c>
      <c r="AIG217">
        <v>0.45913693500000002</v>
      </c>
      <c r="AIH217">
        <v>0.45919324099999997</v>
      </c>
      <c r="AII217">
        <v>0.45920749</v>
      </c>
      <c r="AIJ217">
        <v>0.45926713899999999</v>
      </c>
      <c r="AIK217">
        <v>0.45935956700000002</v>
      </c>
      <c r="AIL217">
        <v>0.45943262099999999</v>
      </c>
      <c r="AIM217">
        <v>0.459471305</v>
      </c>
      <c r="AIN217">
        <v>0.45941652900000002</v>
      </c>
      <c r="AIO217">
        <v>0.45930019799999999</v>
      </c>
      <c r="AIP217">
        <v>0.45926707700000002</v>
      </c>
      <c r="AIQ217">
        <v>0.45931475900000002</v>
      </c>
      <c r="AIR217">
        <v>0.45932797600000003</v>
      </c>
      <c r="AIS217">
        <v>0.45931332200000002</v>
      </c>
      <c r="AIT217">
        <v>0.45929819900000002</v>
      </c>
      <c r="AIU217">
        <v>0.45923348600000002</v>
      </c>
      <c r="AIV217">
        <v>0.45917311799999999</v>
      </c>
      <c r="AIW217">
        <v>0.45922592499999998</v>
      </c>
      <c r="AIX217">
        <v>0.45927582500000003</v>
      </c>
      <c r="AIY217">
        <v>0.459088159</v>
      </c>
      <c r="AIZ217">
        <v>0.45889099300000002</v>
      </c>
      <c r="AJA217">
        <v>0.45894920500000003</v>
      </c>
      <c r="AJB217">
        <v>0.45903750799999998</v>
      </c>
      <c r="AJC217">
        <v>0.458994607</v>
      </c>
      <c r="AJD217">
        <v>0.45892114499999997</v>
      </c>
      <c r="AJE217">
        <v>0.458759413</v>
      </c>
      <c r="AJF217">
        <v>0.45856834000000002</v>
      </c>
      <c r="AJG217">
        <v>0.45846657000000002</v>
      </c>
      <c r="AJH217">
        <v>0.45840470100000003</v>
      </c>
      <c r="AJI217">
        <v>0.458233532</v>
      </c>
      <c r="AJJ217">
        <v>0.45797855900000001</v>
      </c>
      <c r="AJK217">
        <v>0.45782173399999998</v>
      </c>
      <c r="AJL217">
        <v>0.45777464400000001</v>
      </c>
      <c r="AJM217">
        <v>0.45760041400000001</v>
      </c>
      <c r="AJN217">
        <v>0.45722279799999999</v>
      </c>
      <c r="AJO217">
        <v>0.45689851999999997</v>
      </c>
      <c r="AJP217">
        <v>0.45669032399999998</v>
      </c>
      <c r="AJQ217">
        <v>0.456462443</v>
      </c>
      <c r="AJR217">
        <v>0.45613972800000002</v>
      </c>
      <c r="AJS217">
        <v>0.45581438800000001</v>
      </c>
      <c r="AJT217">
        <v>0.45550010899999999</v>
      </c>
      <c r="AJU217">
        <v>0.45518573699999998</v>
      </c>
      <c r="AJV217">
        <v>0.45483449399999998</v>
      </c>
      <c r="AJW217">
        <v>0.45447450099999998</v>
      </c>
      <c r="AJX217">
        <v>0.45410182300000002</v>
      </c>
      <c r="AJY217">
        <v>0.45373648700000002</v>
      </c>
      <c r="AJZ217">
        <v>0.45334140499999998</v>
      </c>
      <c r="AKA217">
        <v>0.45293104299999998</v>
      </c>
      <c r="AKB217">
        <v>0.45255608400000003</v>
      </c>
      <c r="AKC217">
        <v>0.45220893299999998</v>
      </c>
      <c r="AKD217">
        <v>0.45179135399999998</v>
      </c>
      <c r="AKE217">
        <v>0.45129793800000001</v>
      </c>
      <c r="AKF217">
        <v>0.45082383300000001</v>
      </c>
      <c r="AKG217">
        <v>0.45039919099999998</v>
      </c>
      <c r="AKH217">
        <v>0.44993027400000002</v>
      </c>
      <c r="AKI217">
        <v>0.449372147</v>
      </c>
      <c r="AKJ217">
        <v>0.448821674</v>
      </c>
      <c r="AKK217">
        <v>0.44831260499999998</v>
      </c>
      <c r="AKL217">
        <v>0.44779166100000001</v>
      </c>
      <c r="AKM217">
        <v>0.44727034300000001</v>
      </c>
      <c r="AKN217">
        <v>0.44676074100000002</v>
      </c>
      <c r="AKO217">
        <v>0.44617558499999999</v>
      </c>
      <c r="AKP217">
        <v>0.44554952799999997</v>
      </c>
      <c r="AKQ217">
        <v>0.44482763800000003</v>
      </c>
      <c r="AKR217">
        <v>0.44412574399999999</v>
      </c>
      <c r="AKS217">
        <v>0.44345969200000002</v>
      </c>
      <c r="AKT217">
        <v>0.44277501600000002</v>
      </c>
      <c r="AKU217">
        <v>0.44201322300000001</v>
      </c>
      <c r="AKV217">
        <v>0.441283959</v>
      </c>
      <c r="AKW217">
        <v>0.44043120600000002</v>
      </c>
      <c r="AKX217">
        <v>0.43951296299999998</v>
      </c>
      <c r="AKY217">
        <v>0.43859478000000002</v>
      </c>
      <c r="AKZ217">
        <v>0.43771956200000001</v>
      </c>
      <c r="ALA217">
        <v>0.43678863200000001</v>
      </c>
      <c r="ALB217">
        <v>0.43580295600000002</v>
      </c>
      <c r="ALC217">
        <v>0.434735541</v>
      </c>
      <c r="ALD217">
        <v>0.43365225200000002</v>
      </c>
      <c r="ALE217">
        <v>0.43259505399999998</v>
      </c>
      <c r="ALF217">
        <v>0.43149879699999999</v>
      </c>
      <c r="ALG217">
        <v>0.43035904600000002</v>
      </c>
      <c r="ALH217">
        <v>0.42921720000000002</v>
      </c>
      <c r="ALI217">
        <v>0.42804613899999999</v>
      </c>
      <c r="ALJ217">
        <v>0.426818802</v>
      </c>
      <c r="ALK217">
        <v>0.425621307</v>
      </c>
      <c r="ALL217">
        <v>0.42441753100000001</v>
      </c>
      <c r="ALM217">
        <v>0.42319272600000002</v>
      </c>
      <c r="ALN217">
        <v>0.421926737</v>
      </c>
      <c r="ALO217">
        <v>0.42069415199999999</v>
      </c>
      <c r="ALP217">
        <v>0.4194985</v>
      </c>
      <c r="ALQ217">
        <v>0.41830041099999998</v>
      </c>
      <c r="ALR217">
        <v>0.416964275</v>
      </c>
      <c r="ALS217">
        <v>0.41564119900000002</v>
      </c>
      <c r="ALT217">
        <v>0.41446573199999998</v>
      </c>
      <c r="ALU217">
        <v>0.41332260500000001</v>
      </c>
      <c r="ALV217">
        <v>0.41202949500000002</v>
      </c>
      <c r="ALW217">
        <v>0.41072573000000001</v>
      </c>
      <c r="ALX217">
        <v>0.409461929</v>
      </c>
      <c r="ALY217">
        <v>0.40820659599999998</v>
      </c>
      <c r="ALZ217">
        <v>0.40697926000000001</v>
      </c>
      <c r="AMA217">
        <v>0.405798294</v>
      </c>
      <c r="AMB217">
        <v>0.40457311400000001</v>
      </c>
      <c r="AMC217">
        <v>0.40328784600000001</v>
      </c>
      <c r="AMD217">
        <v>0.40204166899999999</v>
      </c>
      <c r="AME217">
        <v>0.400871857</v>
      </c>
      <c r="AMF217">
        <v>0.39965786399999997</v>
      </c>
      <c r="AMG217">
        <v>0.39836000399999999</v>
      </c>
      <c r="AMH217">
        <v>0.397090579</v>
      </c>
      <c r="AMI217">
        <v>0.39588833400000001</v>
      </c>
      <c r="AMJ217">
        <v>0.39460347200000001</v>
      </c>
      <c r="AMK217">
        <v>0.39314459899999998</v>
      </c>
      <c r="AML217">
        <v>0.39173822000000003</v>
      </c>
      <c r="AMM217">
        <v>0.39038792900000002</v>
      </c>
      <c r="AMN217">
        <v>0.38900601499999998</v>
      </c>
      <c r="AMO217">
        <v>0.38749186600000002</v>
      </c>
      <c r="AMP217">
        <v>0.38597643599999998</v>
      </c>
      <c r="AMQ217">
        <v>0.38433927000000001</v>
      </c>
      <c r="AMR217">
        <v>0.38270241500000002</v>
      </c>
      <c r="AMS217">
        <v>0.38077671699999999</v>
      </c>
      <c r="AMT217">
        <v>0.37883105299999997</v>
      </c>
      <c r="AMU217">
        <v>0.37669434600000001</v>
      </c>
      <c r="AMV217">
        <v>0.37456779499999998</v>
      </c>
      <c r="AMW217">
        <v>0.37214799300000001</v>
      </c>
      <c r="AMX217">
        <v>0.36968885400000001</v>
      </c>
      <c r="AMY217">
        <v>0.36694096300000001</v>
      </c>
      <c r="AMZ217">
        <v>0.364206258</v>
      </c>
      <c r="ANA217">
        <v>0.36110631199999998</v>
      </c>
      <c r="ANB217">
        <v>0.35787035</v>
      </c>
      <c r="ANC217">
        <v>0.35430226599999998</v>
      </c>
      <c r="AND217">
        <v>0.35062078899999999</v>
      </c>
      <c r="ANE217">
        <v>0.34663390799999999</v>
      </c>
      <c r="ANF217">
        <v>0.34246114</v>
      </c>
      <c r="ANG217">
        <v>0.33794506499999999</v>
      </c>
      <c r="ANH217">
        <v>0.33325607299999999</v>
      </c>
      <c r="ANI217">
        <v>0.328358133</v>
      </c>
      <c r="ANJ217">
        <v>0.32318347400000003</v>
      </c>
      <c r="ANK217">
        <v>0.31782027200000001</v>
      </c>
      <c r="ANL217">
        <v>0.31218025700000002</v>
      </c>
      <c r="ANM217">
        <v>0.30644109600000002</v>
      </c>
      <c r="ANN217">
        <v>0.300531891</v>
      </c>
      <c r="ANO217">
        <v>0.29454160099999999</v>
      </c>
      <c r="ANP217">
        <v>0.28844426000000001</v>
      </c>
      <c r="ANQ217">
        <v>0.28237066599999999</v>
      </c>
      <c r="ANR217">
        <v>0.27613549599999998</v>
      </c>
      <c r="ANS217">
        <v>0.26992738599999999</v>
      </c>
      <c r="ANT217">
        <v>0.263670562</v>
      </c>
      <c r="ANU217">
        <v>0.25745839100000001</v>
      </c>
      <c r="ANV217">
        <v>0.25143610399999999</v>
      </c>
      <c r="ANW217">
        <v>0.24543704899999999</v>
      </c>
      <c r="ANX217">
        <v>0.23955699699999999</v>
      </c>
      <c r="ANY217">
        <v>0.23375578</v>
      </c>
      <c r="ANZ217">
        <v>0.22829996399999999</v>
      </c>
      <c r="AOA217">
        <v>0.22290296900000001</v>
      </c>
      <c r="AOB217">
        <v>0.21777721</v>
      </c>
      <c r="AOC217">
        <v>0.212705743</v>
      </c>
      <c r="AOD217">
        <v>0.20812691</v>
      </c>
      <c r="AOE217">
        <v>0.20365323699999999</v>
      </c>
      <c r="AOF217">
        <v>0.19937118500000001</v>
      </c>
      <c r="AOG217">
        <v>0.195190262</v>
      </c>
      <c r="AOH217">
        <v>0.19146202400000001</v>
      </c>
      <c r="AOI217">
        <v>0.18788606699999999</v>
      </c>
      <c r="AOJ217">
        <v>0.184546349</v>
      </c>
      <c r="AOK217">
        <v>0.18129093600000001</v>
      </c>
      <c r="AOL217">
        <v>0.17827084000000001</v>
      </c>
      <c r="AOM217">
        <v>0.175421992</v>
      </c>
      <c r="AON217">
        <v>0.172729205</v>
      </c>
      <c r="AOO217">
        <v>0.170192432</v>
      </c>
      <c r="AOP217">
        <v>0.167870886</v>
      </c>
      <c r="AOQ217">
        <v>0.165724072</v>
      </c>
      <c r="AOR217">
        <v>0.16366471599999999</v>
      </c>
      <c r="AOS217">
        <v>0.16172872199999999</v>
      </c>
      <c r="AOT217">
        <v>0.15993844700000001</v>
      </c>
      <c r="AOU217">
        <v>0.158320872</v>
      </c>
      <c r="AOV217">
        <v>0.15671626299999999</v>
      </c>
      <c r="AOW217">
        <v>0.15526157700000001</v>
      </c>
      <c r="AOX217">
        <v>0.153896897</v>
      </c>
      <c r="AOY217">
        <v>0.15262469000000001</v>
      </c>
      <c r="AOZ217">
        <v>0.15136034300000001</v>
      </c>
      <c r="APA217">
        <v>0.15023946399999999</v>
      </c>
      <c r="APB217">
        <v>0.14918257800000001</v>
      </c>
      <c r="APC217">
        <v>0.14827844100000001</v>
      </c>
      <c r="APD217">
        <v>0.147348698</v>
      </c>
      <c r="APE217">
        <v>0.14645940399999999</v>
      </c>
      <c r="APF217">
        <v>0.14563327400000001</v>
      </c>
      <c r="APG217">
        <v>0.14501085699999999</v>
      </c>
      <c r="APH217">
        <v>0.14438619</v>
      </c>
      <c r="API217">
        <v>0.14377341299999999</v>
      </c>
      <c r="APJ217">
        <v>0.143181102</v>
      </c>
      <c r="APK217">
        <v>0.142674204</v>
      </c>
      <c r="APL217">
        <v>0.14216672699999999</v>
      </c>
      <c r="APM217">
        <v>0.14170846400000001</v>
      </c>
      <c r="APN217">
        <v>0.14128996299999999</v>
      </c>
      <c r="APO217">
        <v>0.141015274</v>
      </c>
      <c r="APP217">
        <v>0.140738007</v>
      </c>
      <c r="APQ217">
        <v>0.140454037</v>
      </c>
      <c r="APR217">
        <v>0.140190815</v>
      </c>
      <c r="APS217">
        <v>0.140038316</v>
      </c>
      <c r="APT217">
        <v>0.139908581</v>
      </c>
      <c r="APU217">
        <v>0.13979696799999999</v>
      </c>
      <c r="APV217">
        <v>0.13970791399999999</v>
      </c>
      <c r="APW217">
        <v>0.13962778200000001</v>
      </c>
      <c r="APX217">
        <v>0.13952845</v>
      </c>
      <c r="APY217">
        <v>0.13947953299999999</v>
      </c>
      <c r="APZ217">
        <v>0.13949720299999999</v>
      </c>
      <c r="AQA217">
        <v>0.13954238599999999</v>
      </c>
      <c r="AQB217">
        <v>0.13957713199999999</v>
      </c>
      <c r="AQC217">
        <v>0.13966926299999999</v>
      </c>
      <c r="AQD217">
        <v>0.13984971099999999</v>
      </c>
      <c r="AQE217">
        <v>0.140045112</v>
      </c>
      <c r="AQF217">
        <v>0.14024182600000001</v>
      </c>
      <c r="AQG217">
        <v>0.14049145499999999</v>
      </c>
      <c r="AQH217">
        <v>0.14083435499999999</v>
      </c>
      <c r="AQI217">
        <v>0.14117992800000001</v>
      </c>
      <c r="AQJ217">
        <v>0.14152167199999999</v>
      </c>
      <c r="AQK217">
        <v>0.141933424</v>
      </c>
      <c r="AQL217">
        <v>0.14247427100000001</v>
      </c>
      <c r="AQM217">
        <v>0.14300434000000001</v>
      </c>
      <c r="AQN217">
        <v>0.143544688</v>
      </c>
      <c r="AQO217">
        <v>0.14415177800000001</v>
      </c>
      <c r="AQP217">
        <v>0.144995609</v>
      </c>
      <c r="AQQ217">
        <v>0.145824066</v>
      </c>
      <c r="AQR217">
        <v>0.146525819</v>
      </c>
      <c r="AQS217">
        <v>0.14728454899999999</v>
      </c>
      <c r="AQT217">
        <v>0.14831036</v>
      </c>
      <c r="AQU217">
        <v>0.14931903199999999</v>
      </c>
      <c r="AQV217">
        <v>0.15017614300000001</v>
      </c>
      <c r="AQW217">
        <v>0.151059469</v>
      </c>
      <c r="AQX217">
        <v>0.152209329</v>
      </c>
      <c r="AQY217">
        <v>0.15336687600000001</v>
      </c>
      <c r="AQZ217">
        <v>0.15435155</v>
      </c>
      <c r="ARA217">
        <v>0.15535386400000001</v>
      </c>
      <c r="ARB217">
        <v>0.156575623</v>
      </c>
      <c r="ARC217">
        <v>0.157796413</v>
      </c>
      <c r="ARD217">
        <v>0.158901606</v>
      </c>
      <c r="ARE217">
        <v>0.160010548</v>
      </c>
      <c r="ARF217">
        <v>0.161268302</v>
      </c>
      <c r="ARG217">
        <v>0.16256980300000001</v>
      </c>
      <c r="ARH217">
        <v>0.16378406200000001</v>
      </c>
      <c r="ARI217">
        <v>0.16496129400000001</v>
      </c>
      <c r="ARJ217">
        <v>0.16634333300000001</v>
      </c>
      <c r="ARK217">
        <v>0.16776638199999999</v>
      </c>
      <c r="ARL217">
        <v>0.16900356</v>
      </c>
      <c r="ARM217">
        <v>0.17021550799999999</v>
      </c>
      <c r="ARN217">
        <v>0.171597265</v>
      </c>
      <c r="ARO217">
        <v>0.173041687</v>
      </c>
      <c r="ARP217">
        <v>0.17438013599999999</v>
      </c>
      <c r="ARQ217">
        <v>0.17568899399999999</v>
      </c>
      <c r="ARR217">
        <v>0.177161289</v>
      </c>
      <c r="ARS217">
        <v>0.17864708100000001</v>
      </c>
      <c r="ART217">
        <v>0.179978624</v>
      </c>
      <c r="ARU217">
        <v>0.18129766899999999</v>
      </c>
      <c r="ARV217">
        <v>0.18275129300000001</v>
      </c>
      <c r="ARW217">
        <v>0.18425186599999999</v>
      </c>
      <c r="ARX217">
        <v>0.18568705399999999</v>
      </c>
      <c r="ARY217">
        <v>0.18710041699999999</v>
      </c>
      <c r="ARZ217">
        <v>0.188517779</v>
      </c>
      <c r="ASA217">
        <v>0.18990130199999999</v>
      </c>
      <c r="ASB217">
        <v>0.191311119</v>
      </c>
      <c r="ASC217">
        <v>0.19277497599999999</v>
      </c>
      <c r="ASD217">
        <v>0.19422086599999999</v>
      </c>
      <c r="ASE217">
        <v>0.19568270800000001</v>
      </c>
      <c r="ASF217">
        <v>0.197186108</v>
      </c>
      <c r="ASG217">
        <v>0.198652887</v>
      </c>
      <c r="ASH217">
        <v>0.200073468</v>
      </c>
      <c r="ASI217">
        <v>0.20149045500000001</v>
      </c>
      <c r="ASJ217">
        <v>0.20294553200000001</v>
      </c>
      <c r="ASK217">
        <v>0.20441004600000001</v>
      </c>
      <c r="ASL217">
        <v>0.20582272200000001</v>
      </c>
      <c r="ASM217">
        <v>0.20721482099999999</v>
      </c>
      <c r="ASN217">
        <v>0.20866510199999999</v>
      </c>
      <c r="ASO217">
        <v>0.210150801</v>
      </c>
      <c r="ASP217">
        <v>0.21157833400000001</v>
      </c>
      <c r="ASQ217">
        <v>0.21292286099999999</v>
      </c>
      <c r="ASR217">
        <v>0.21432247400000001</v>
      </c>
      <c r="ASS217">
        <v>0.215836311</v>
      </c>
      <c r="AST217">
        <v>0.21726609399999999</v>
      </c>
      <c r="ASU217">
        <v>0.21847804100000001</v>
      </c>
      <c r="ASV217">
        <v>0.219786274</v>
      </c>
      <c r="ASW217">
        <v>0.22135312100000001</v>
      </c>
      <c r="ASX217">
        <v>0.222842554</v>
      </c>
      <c r="ASY217">
        <v>0.22409098099999999</v>
      </c>
      <c r="ASZ217">
        <v>0.225390122</v>
      </c>
      <c r="ATA217">
        <v>0.22678544</v>
      </c>
      <c r="ATB217">
        <v>0.228131638</v>
      </c>
      <c r="ATC217">
        <v>0.22944151300000001</v>
      </c>
      <c r="ATD217">
        <v>0.23079513099999999</v>
      </c>
      <c r="ATE217">
        <v>0.23210963000000001</v>
      </c>
      <c r="ATF217">
        <v>0.23339269500000001</v>
      </c>
      <c r="ATG217">
        <v>0.23472305099999999</v>
      </c>
      <c r="ATH217">
        <v>0.236066265</v>
      </c>
      <c r="ATI217">
        <v>0.23732600400000001</v>
      </c>
      <c r="ATJ217">
        <v>0.238583868</v>
      </c>
      <c r="ATK217">
        <v>0.239909553</v>
      </c>
      <c r="ATL217">
        <v>0.24124115900000001</v>
      </c>
      <c r="ATM217">
        <v>0.24252380100000001</v>
      </c>
      <c r="ATN217">
        <v>0.243787165</v>
      </c>
      <c r="ATO217">
        <v>0.24500492400000001</v>
      </c>
      <c r="ATP217">
        <v>0.24622358899999999</v>
      </c>
      <c r="ATQ217">
        <v>0.24738747899999999</v>
      </c>
      <c r="ATR217">
        <v>0.24853455799999999</v>
      </c>
      <c r="ATS217">
        <v>0.249763613</v>
      </c>
      <c r="ATT217">
        <v>0.25102981899999999</v>
      </c>
      <c r="ATU217">
        <v>0.25218967799999997</v>
      </c>
      <c r="ATV217">
        <v>0.25330440100000001</v>
      </c>
      <c r="ATW217">
        <v>0.25443234300000001</v>
      </c>
      <c r="ATX217">
        <v>0.25556967200000003</v>
      </c>
      <c r="ATY217">
        <v>0.25667694299999999</v>
      </c>
      <c r="ATZ217">
        <v>0.25777407499999999</v>
      </c>
      <c r="AUA217">
        <v>0.25887768999999999</v>
      </c>
      <c r="AUB217">
        <v>0.26000837999999998</v>
      </c>
      <c r="AUC217">
        <v>0.26104681499999999</v>
      </c>
      <c r="AUD217">
        <v>0.262037348</v>
      </c>
      <c r="AUE217">
        <v>0.26310649899999999</v>
      </c>
      <c r="AUF217">
        <v>0.26419488099999999</v>
      </c>
      <c r="AUG217">
        <v>0.265192241</v>
      </c>
      <c r="AUH217">
        <v>0.266190384</v>
      </c>
      <c r="AUI217">
        <v>0.26725854900000001</v>
      </c>
      <c r="AUJ217">
        <v>0.26833790200000002</v>
      </c>
      <c r="AUK217">
        <v>0.269245022</v>
      </c>
      <c r="AUL217">
        <v>0.27009267999999997</v>
      </c>
      <c r="AUM217">
        <v>0.271074918</v>
      </c>
      <c r="AUN217">
        <v>0.27212921099999998</v>
      </c>
      <c r="AUO217">
        <v>0.27306132900000002</v>
      </c>
      <c r="AUP217">
        <v>0.273913768</v>
      </c>
      <c r="AUQ217">
        <v>0.27482857500000002</v>
      </c>
      <c r="AUR217">
        <v>0.27581828000000003</v>
      </c>
      <c r="AUS217">
        <v>0.276710809</v>
      </c>
      <c r="AUT217">
        <v>0.27752019</v>
      </c>
      <c r="AUU217">
        <v>0.278402814</v>
      </c>
      <c r="AUV217">
        <v>0.27937452099999999</v>
      </c>
      <c r="AUW217">
        <v>0.280342166</v>
      </c>
      <c r="AUX217">
        <v>0.281231852</v>
      </c>
      <c r="AUY217">
        <v>0.28202117199999999</v>
      </c>
      <c r="AUZ217">
        <v>0.28284477099999999</v>
      </c>
      <c r="AVA217">
        <v>0.28377085800000001</v>
      </c>
      <c r="AVB217">
        <v>0.28469972700000001</v>
      </c>
      <c r="AVC217">
        <v>0.28547726800000001</v>
      </c>
      <c r="AVD217">
        <v>0.28618441</v>
      </c>
      <c r="AVE217">
        <v>0.28703603700000002</v>
      </c>
      <c r="AVF217">
        <v>0.28799196500000002</v>
      </c>
      <c r="AVG217">
        <v>0.28877781699999999</v>
      </c>
      <c r="AVH217">
        <v>0.28944402699999999</v>
      </c>
      <c r="AVI217">
        <v>0.290250283</v>
      </c>
      <c r="AVJ217">
        <v>0.29118346299999998</v>
      </c>
      <c r="AVK217">
        <v>0.29201015499999999</v>
      </c>
      <c r="AVL217">
        <v>0.29268914499999998</v>
      </c>
      <c r="AVM217">
        <v>0.29338538199999997</v>
      </c>
      <c r="AVN217">
        <v>0.29419573199999999</v>
      </c>
      <c r="AVO217">
        <v>0.29503214100000003</v>
      </c>
      <c r="AVP217">
        <v>0.29580777600000002</v>
      </c>
      <c r="AVQ217">
        <v>0.29642264699999998</v>
      </c>
      <c r="AVR217">
        <v>0.29700808400000001</v>
      </c>
      <c r="AVS217">
        <v>0.29780121700000001</v>
      </c>
      <c r="AVT217">
        <v>0.29868349599999999</v>
      </c>
      <c r="AVU217">
        <v>0.299318272</v>
      </c>
      <c r="AVV217">
        <v>0.29983949700000001</v>
      </c>
      <c r="AVW217">
        <v>0.30052532900000001</v>
      </c>
      <c r="AVX217">
        <v>0.30129437100000001</v>
      </c>
      <c r="AVY217">
        <v>0.301920772</v>
      </c>
      <c r="AVZ217">
        <v>0.30244490200000002</v>
      </c>
      <c r="AWA217">
        <v>0.30307733399999998</v>
      </c>
      <c r="AWB217">
        <v>0.30378128999999998</v>
      </c>
      <c r="AWC217">
        <v>0.30433532299999999</v>
      </c>
      <c r="AWD217">
        <v>0.30481039700000001</v>
      </c>
      <c r="AWE217">
        <v>0.305414676</v>
      </c>
      <c r="AWF217">
        <v>0.30610485100000001</v>
      </c>
      <c r="AWG217">
        <v>0.30669125600000002</v>
      </c>
      <c r="AWH217">
        <v>0.30722554200000002</v>
      </c>
      <c r="AWI217">
        <v>0.30776882700000002</v>
      </c>
      <c r="AWJ217">
        <v>0.308290271</v>
      </c>
      <c r="AWK217">
        <v>0.308872333</v>
      </c>
      <c r="AWL217">
        <v>0.30950901400000003</v>
      </c>
      <c r="AWM217">
        <v>0.310046612</v>
      </c>
      <c r="AWN217">
        <v>0.31053259100000002</v>
      </c>
      <c r="AWO217">
        <v>0.31098229300000002</v>
      </c>
      <c r="AWP217">
        <v>0.311394373</v>
      </c>
      <c r="AWQ217">
        <v>0.31189975599999997</v>
      </c>
      <c r="AWR217">
        <v>0.31249328599999998</v>
      </c>
      <c r="AWS217">
        <v>0.31295598499999999</v>
      </c>
      <c r="AWT217">
        <v>0.31330866600000001</v>
      </c>
      <c r="AWU217">
        <v>0.313790864</v>
      </c>
      <c r="AWV217">
        <v>0.31439520399999998</v>
      </c>
      <c r="AWW217">
        <v>0.31484099999999998</v>
      </c>
      <c r="AWX217">
        <v>0.31514124900000001</v>
      </c>
      <c r="AWY217">
        <v>0.31550055399999999</v>
      </c>
      <c r="AWZ217">
        <v>0.315950442</v>
      </c>
      <c r="AXA217">
        <v>0.31639536400000001</v>
      </c>
      <c r="AXB217">
        <v>0.316795414</v>
      </c>
      <c r="AXC217">
        <v>0.31710428699999998</v>
      </c>
      <c r="AXD217">
        <v>0.31739163100000001</v>
      </c>
      <c r="AXE217">
        <v>0.31779286899999998</v>
      </c>
      <c r="AXF217">
        <v>0.31825503799999999</v>
      </c>
      <c r="AXG217">
        <v>0.31853578900000001</v>
      </c>
      <c r="AXH217">
        <v>0.31872014300000001</v>
      </c>
      <c r="AXI217">
        <v>0.31905632499999997</v>
      </c>
      <c r="AXJ217">
        <v>0.31947034299999999</v>
      </c>
      <c r="AXK217">
        <v>0.31982171199999998</v>
      </c>
      <c r="AXL217">
        <v>0.32014795699999998</v>
      </c>
      <c r="AXM217">
        <v>0.32044030099999998</v>
      </c>
      <c r="AXN217">
        <v>0.32069664799999997</v>
      </c>
      <c r="AXO217">
        <v>0.32100114699999999</v>
      </c>
      <c r="AXP217">
        <v>0.32135688899999998</v>
      </c>
      <c r="AXQ217">
        <v>0.32151128000000001</v>
      </c>
      <c r="AXR217">
        <v>0.32159352000000002</v>
      </c>
      <c r="AXS217">
        <v>0.32179643600000002</v>
      </c>
      <c r="AXT217">
        <v>0.32204206600000002</v>
      </c>
      <c r="AXU217">
        <v>0.32213227500000002</v>
      </c>
      <c r="AXV217">
        <v>0.32216973999999998</v>
      </c>
      <c r="AXW217">
        <v>0.32234075200000001</v>
      </c>
      <c r="AXX217">
        <v>0.32252938799999997</v>
      </c>
      <c r="AXY217">
        <v>0.32249558</v>
      </c>
      <c r="AXZ217">
        <v>0.32245817700000001</v>
      </c>
      <c r="AYA217">
        <v>0.32262181600000001</v>
      </c>
      <c r="AYB217">
        <v>0.322770893</v>
      </c>
      <c r="AYC217">
        <v>0.32273917699999999</v>
      </c>
      <c r="AYD217">
        <v>0.32273211600000001</v>
      </c>
      <c r="AYE217">
        <v>0.32276711299999999</v>
      </c>
      <c r="AYF217">
        <v>0.32275933200000001</v>
      </c>
      <c r="AYG217">
        <v>0.32275745700000003</v>
      </c>
      <c r="AYH217">
        <v>0.32277764199999998</v>
      </c>
      <c r="AYI217">
        <v>0.32273027300000001</v>
      </c>
      <c r="AYJ217">
        <v>0.32264059499999997</v>
      </c>
      <c r="AYK217">
        <v>0.322462739</v>
      </c>
      <c r="AYL217">
        <v>0.32228072800000002</v>
      </c>
      <c r="AYM217">
        <v>0.32210855900000002</v>
      </c>
      <c r="AYN217">
        <v>0.32192848400000001</v>
      </c>
      <c r="AYO217">
        <v>0.32168516600000002</v>
      </c>
      <c r="AYP217">
        <v>0.32144350500000002</v>
      </c>
      <c r="AYQ217">
        <v>0.32119906300000001</v>
      </c>
      <c r="AYR217">
        <v>0.32091471900000001</v>
      </c>
      <c r="AYS217">
        <v>0.32049613900000001</v>
      </c>
      <c r="AYT217">
        <v>0.320078372</v>
      </c>
      <c r="AYU217">
        <v>0.319739408</v>
      </c>
      <c r="AYV217">
        <v>0.31942363000000001</v>
      </c>
      <c r="AYW217">
        <v>0.31913678499999998</v>
      </c>
      <c r="AYX217">
        <v>0.318790823</v>
      </c>
      <c r="AYY217">
        <v>0.31814133100000003</v>
      </c>
      <c r="AYZ217">
        <v>0.31754220799999999</v>
      </c>
      <c r="AZA217">
        <v>0.31734273000000002</v>
      </c>
      <c r="AZB217">
        <v>0.31706375999999997</v>
      </c>
      <c r="AZC217">
        <v>0.316395176</v>
      </c>
      <c r="AZD217">
        <v>0.315822832</v>
      </c>
      <c r="AZE217">
        <v>0.31564128899999999</v>
      </c>
      <c r="AZF217">
        <v>0.31538384800000002</v>
      </c>
      <c r="AZG217">
        <v>0.31486118499999999</v>
      </c>
      <c r="AZH217">
        <v>0.31441951499999998</v>
      </c>
      <c r="AZI217">
        <v>0.31412785900000001</v>
      </c>
      <c r="AZJ217">
        <v>0.31376867899999999</v>
      </c>
      <c r="AZK217">
        <v>0.31341955999999999</v>
      </c>
      <c r="AZL217">
        <v>0.31311496799999999</v>
      </c>
      <c r="AZM217">
        <v>0.31270429399999999</v>
      </c>
      <c r="AZN217">
        <v>0.31225009300000001</v>
      </c>
      <c r="AZO217">
        <v>0.31193115900000001</v>
      </c>
      <c r="AZP217">
        <v>0.31158291500000002</v>
      </c>
      <c r="AZQ217">
        <v>0.310994041</v>
      </c>
      <c r="AZR217">
        <v>0.31050740599999999</v>
      </c>
      <c r="AZS217">
        <v>0.310268932</v>
      </c>
      <c r="AZT217">
        <v>0.30989665999999999</v>
      </c>
      <c r="AZU217">
        <v>0.30939646300000001</v>
      </c>
      <c r="AZV217">
        <v>0.30900213100000001</v>
      </c>
      <c r="AZW217">
        <v>0.30860317500000001</v>
      </c>
      <c r="AZX217">
        <v>0.30815978500000002</v>
      </c>
      <c r="AZY217">
        <v>0.30775139200000001</v>
      </c>
      <c r="AZZ217">
        <v>0.30732153200000001</v>
      </c>
      <c r="BAA217">
        <v>0.30684992700000002</v>
      </c>
      <c r="BAB217">
        <v>0.306454532</v>
      </c>
      <c r="BAC217">
        <v>0.30613659700000001</v>
      </c>
      <c r="BAD217">
        <v>0.30572298599999997</v>
      </c>
      <c r="BAE217">
        <v>0.30522879000000003</v>
      </c>
      <c r="BAF217">
        <v>0.30485476700000003</v>
      </c>
      <c r="BAG217">
        <v>0.30454364499999997</v>
      </c>
      <c r="BAH217">
        <v>0.30402192</v>
      </c>
      <c r="BAI217">
        <v>0.30341064200000001</v>
      </c>
      <c r="BAJ217">
        <v>0.30301562199999998</v>
      </c>
      <c r="BAK217">
        <v>0.30271409199999999</v>
      </c>
      <c r="BAL217">
        <v>0.302264329</v>
      </c>
      <c r="BAM217">
        <v>0.301752258</v>
      </c>
      <c r="BAN217">
        <v>0.30120522399999999</v>
      </c>
      <c r="BAO217">
        <v>0.30064956500000001</v>
      </c>
      <c r="BAP217">
        <v>0.300195396</v>
      </c>
      <c r="BAQ217">
        <v>0.29971519800000002</v>
      </c>
      <c r="BAR217">
        <v>0.29912123000000002</v>
      </c>
      <c r="BAS217">
        <v>0.298579133</v>
      </c>
      <c r="BAT217">
        <v>0.298236326</v>
      </c>
      <c r="BAU217">
        <v>0.29788242700000001</v>
      </c>
      <c r="BAV217">
        <v>0.29730683299999999</v>
      </c>
      <c r="BAW217">
        <v>0.29669246199999999</v>
      </c>
      <c r="BAX217">
        <v>0.29612396099999999</v>
      </c>
      <c r="BAY217">
        <v>0.29558395599999998</v>
      </c>
      <c r="BAZ217">
        <v>0.29518715600000001</v>
      </c>
      <c r="BBA217">
        <v>0.29476470100000002</v>
      </c>
      <c r="BBB217">
        <v>0.29399287899999998</v>
      </c>
      <c r="BBC217">
        <v>0.29321514999999998</v>
      </c>
      <c r="BBD217">
        <v>0.29263993100000002</v>
      </c>
      <c r="BBE217">
        <v>0.29205130699999998</v>
      </c>
      <c r="BBF217">
        <v>0.291517584</v>
      </c>
      <c r="BBG217">
        <v>0.29099326599999997</v>
      </c>
      <c r="BBH217">
        <v>0.29023262900000002</v>
      </c>
      <c r="BBI217">
        <v>0.28944502599999999</v>
      </c>
      <c r="BBJ217">
        <v>0.28884281000000001</v>
      </c>
      <c r="BBK217">
        <v>0.28828515199999999</v>
      </c>
      <c r="BBL217">
        <v>0.28767421799999998</v>
      </c>
      <c r="BBM217">
        <v>0.28698766799999997</v>
      </c>
      <c r="BBN217">
        <v>0.28618940999999998</v>
      </c>
      <c r="BBO217">
        <v>0.28541721199999998</v>
      </c>
      <c r="BBP217">
        <v>0.28468766600000001</v>
      </c>
      <c r="BBQ217">
        <v>0.28395190199999998</v>
      </c>
      <c r="BBR217">
        <v>0.28330534600000001</v>
      </c>
      <c r="BBS217">
        <v>0.28271706600000002</v>
      </c>
      <c r="BBT217">
        <v>0.28207901099999999</v>
      </c>
      <c r="BBU217">
        <v>0.28134043399999997</v>
      </c>
      <c r="BBV217">
        <v>0.28055561200000001</v>
      </c>
      <c r="BBW217">
        <v>0.27984434600000002</v>
      </c>
      <c r="BBX217">
        <v>0.27921338299999998</v>
      </c>
      <c r="BBY217">
        <v>0.27861054099999999</v>
      </c>
      <c r="BBZ217">
        <v>0.27804104000000002</v>
      </c>
      <c r="BCA217">
        <v>0.277443667</v>
      </c>
      <c r="BCB217">
        <v>0.27674786699999998</v>
      </c>
      <c r="BCC217">
        <v>0.27620245799999998</v>
      </c>
      <c r="BCD217">
        <v>0.27578228500000002</v>
      </c>
      <c r="BCE217">
        <v>0.27527258900000001</v>
      </c>
      <c r="BCF217">
        <v>0.274740553</v>
      </c>
      <c r="BCG217">
        <v>0.27434631399999998</v>
      </c>
      <c r="BCH217">
        <v>0.27394326400000002</v>
      </c>
      <c r="BCI217">
        <v>0.27341188500000002</v>
      </c>
      <c r="BCJ217">
        <v>0.27288153500000001</v>
      </c>
      <c r="BCK217">
        <v>0.27247579799999999</v>
      </c>
      <c r="BCL217">
        <v>0.272098901</v>
      </c>
      <c r="BCM217">
        <v>0.27180787099999998</v>
      </c>
      <c r="BCN217">
        <v>0.27149762199999999</v>
      </c>
      <c r="BCO217">
        <v>0.271098322</v>
      </c>
      <c r="BCP217">
        <v>0.27077688799999999</v>
      </c>
      <c r="BCQ217">
        <v>0.27069680299999999</v>
      </c>
      <c r="BCR217">
        <v>0.270538102</v>
      </c>
      <c r="BCS217">
        <v>0.27026900599999998</v>
      </c>
      <c r="BCT217">
        <v>0.27004571799999999</v>
      </c>
      <c r="BCU217">
        <v>0.26984048900000002</v>
      </c>
      <c r="BCV217">
        <v>0.26965029099999999</v>
      </c>
      <c r="BCW217">
        <v>0.269599859</v>
      </c>
      <c r="BCX217">
        <v>0.26956152</v>
      </c>
      <c r="BCY217">
        <v>0.26950327600000001</v>
      </c>
      <c r="BCZ217">
        <v>0.26946409199999999</v>
      </c>
      <c r="BDA217">
        <v>0.26947896599999999</v>
      </c>
      <c r="BDB217">
        <v>0.26950318200000001</v>
      </c>
      <c r="BDC217">
        <v>0.26954389600000001</v>
      </c>
      <c r="BDD217">
        <v>0.26959714000000001</v>
      </c>
      <c r="BDE217">
        <v>0.26964385400000002</v>
      </c>
      <c r="BDF217">
        <v>0.26965322899999999</v>
      </c>
      <c r="BDG217">
        <v>0.26964576099999998</v>
      </c>
      <c r="BDH217">
        <v>0.26973843800000002</v>
      </c>
      <c r="BDI217">
        <v>0.26989092199999998</v>
      </c>
      <c r="BDJ217">
        <v>0.270110819</v>
      </c>
      <c r="BDK217">
        <v>0.27039557600000003</v>
      </c>
      <c r="BDL217">
        <v>0.27064852900000003</v>
      </c>
      <c r="BDM217">
        <v>0.27072006599999998</v>
      </c>
      <c r="BDN217">
        <v>0.27063982600000003</v>
      </c>
      <c r="BDO217">
        <v>0.270658067</v>
      </c>
      <c r="BDP217">
        <v>0.27090048999999999</v>
      </c>
      <c r="BDQ217">
        <v>0.27109955699999999</v>
      </c>
      <c r="BDR217">
        <v>0.27109906099999997</v>
      </c>
      <c r="BDS217">
        <v>0.27109723299999999</v>
      </c>
      <c r="BDT217">
        <v>0.271162299</v>
      </c>
      <c r="BDU217">
        <v>0.27121633899999997</v>
      </c>
      <c r="BDV217">
        <v>0.27123371299999999</v>
      </c>
      <c r="BDW217">
        <v>0.27125167500000003</v>
      </c>
      <c r="BDX217">
        <v>0.27130336199999999</v>
      </c>
      <c r="BDY217">
        <v>0.27135204400000001</v>
      </c>
      <c r="BDZ217">
        <v>0.27138784399999999</v>
      </c>
      <c r="BEA217">
        <v>0.271472977</v>
      </c>
      <c r="BEB217">
        <v>0.27155736600000002</v>
      </c>
      <c r="BEC217">
        <v>0.271564676</v>
      </c>
      <c r="BED217">
        <v>0.27158824199999998</v>
      </c>
      <c r="BEE217">
        <v>0.271597596</v>
      </c>
      <c r="BEF217">
        <v>0.27152209300000002</v>
      </c>
      <c r="BEG217">
        <v>0.271305715</v>
      </c>
      <c r="BEH217">
        <v>0.270960321</v>
      </c>
      <c r="BEI217">
        <v>0.27067042400000002</v>
      </c>
      <c r="BEJ217">
        <v>0.27065252299999998</v>
      </c>
      <c r="BEK217">
        <v>0.27063288899999999</v>
      </c>
      <c r="BEL217">
        <v>0.27029700200000001</v>
      </c>
      <c r="BEM217">
        <v>0.26992513099999998</v>
      </c>
      <c r="BEN217">
        <v>0.26970590300000002</v>
      </c>
      <c r="BEO217">
        <v>0.269556293</v>
      </c>
      <c r="BEP217">
        <v>0.26915354600000002</v>
      </c>
      <c r="BEQ217">
        <v>0.26848019299999998</v>
      </c>
      <c r="BER217">
        <v>0.26787456999999998</v>
      </c>
      <c r="BES217">
        <v>0.26745070199999998</v>
      </c>
      <c r="BET217">
        <v>0.26701450700000001</v>
      </c>
      <c r="BEU217">
        <v>0.26619424000000003</v>
      </c>
      <c r="BEV217">
        <v>0.26536653900000001</v>
      </c>
      <c r="BEW217">
        <v>0.26451397100000001</v>
      </c>
      <c r="BEX217">
        <v>0.26366388099999999</v>
      </c>
      <c r="BEY217">
        <v>0.26273974300000003</v>
      </c>
      <c r="BEZ217">
        <v>0.26173159000000001</v>
      </c>
      <c r="BFA217">
        <v>0.26058131899999998</v>
      </c>
      <c r="BFB217">
        <v>0.25911357400000001</v>
      </c>
      <c r="BFC217">
        <v>0.25767404100000002</v>
      </c>
      <c r="BFD217">
        <v>0.25643197899999998</v>
      </c>
      <c r="BFE217">
        <v>0.25519733500000003</v>
      </c>
      <c r="BFF217">
        <v>0.25347837099999998</v>
      </c>
      <c r="BFG217">
        <v>0.25167961700000002</v>
      </c>
      <c r="BFH217">
        <v>0.24972513599999999</v>
      </c>
      <c r="BFI217">
        <v>0.247662033</v>
      </c>
      <c r="BFJ217">
        <v>0.24552392200000001</v>
      </c>
      <c r="BFK217">
        <v>0.24327251499999999</v>
      </c>
      <c r="BFL217">
        <v>0.24092110799999999</v>
      </c>
      <c r="BFM217">
        <v>0.23794743199999999</v>
      </c>
      <c r="BFN217">
        <v>0.23498814200000001</v>
      </c>
      <c r="BFO217">
        <v>0.231942805</v>
      </c>
      <c r="BFP217">
        <v>0.22889732700000001</v>
      </c>
      <c r="BFQ217">
        <v>0.22550198199999999</v>
      </c>
      <c r="BFR217">
        <v>0.221967417</v>
      </c>
      <c r="BFS217">
        <v>0.218263871</v>
      </c>
      <c r="BFT217">
        <v>0.214359618</v>
      </c>
      <c r="BFU217">
        <v>0.21032802</v>
      </c>
      <c r="BFV217">
        <v>0.20590312099999999</v>
      </c>
      <c r="BFW217">
        <v>0.201472027</v>
      </c>
      <c r="BFX217">
        <v>0.19669990700000001</v>
      </c>
      <c r="BFY217">
        <v>0.191932293</v>
      </c>
      <c r="BFZ217">
        <v>0.18676902100000001</v>
      </c>
      <c r="BGA217">
        <v>0.181517181</v>
      </c>
      <c r="BGB217">
        <v>0.17620242699999999</v>
      </c>
      <c r="BGC217">
        <v>0.17084375900000001</v>
      </c>
      <c r="BGD217">
        <v>0.165406214</v>
      </c>
      <c r="BGE217">
        <v>0.159822187</v>
      </c>
      <c r="BGF217">
        <v>0.154198892</v>
      </c>
      <c r="BGG217">
        <v>0.14824653900000001</v>
      </c>
      <c r="BGH217">
        <v>0.14231614400000001</v>
      </c>
      <c r="BGI217">
        <v>0.13682795</v>
      </c>
      <c r="BGJ217">
        <v>0.13139172099999999</v>
      </c>
      <c r="BGK217">
        <v>0.125593607</v>
      </c>
      <c r="BGL217">
        <v>0.119644823</v>
      </c>
      <c r="BGM217">
        <v>0.114069793</v>
      </c>
      <c r="BGN217">
        <v>0.10888383</v>
      </c>
      <c r="BGO217">
        <v>0.103705859</v>
      </c>
      <c r="BGP217">
        <v>9.8821915999999996E-2</v>
      </c>
      <c r="BGQ217">
        <v>9.3834058999999997E-2</v>
      </c>
      <c r="BGR217">
        <v>8.9157943000000003E-2</v>
      </c>
      <c r="BGS217">
        <v>8.4481826999999995E-2</v>
      </c>
      <c r="BGT217">
        <v>8.0325279999999999E-2</v>
      </c>
      <c r="BGU217">
        <v>7.6272645999999999E-2</v>
      </c>
      <c r="BGV217">
        <v>7.2531753000000004E-2</v>
      </c>
      <c r="BGW217">
        <v>6.8894774000000006E-2</v>
      </c>
      <c r="BGX217">
        <v>6.5569535999999998E-2</v>
      </c>
      <c r="BGY217">
        <v>6.2452124999999997E-2</v>
      </c>
      <c r="BGZ217">
        <v>5.9438629E-2</v>
      </c>
      <c r="BHA217">
        <v>5.6944700000000001E-2</v>
      </c>
      <c r="BHB217">
        <v>5.4450772000000001E-2</v>
      </c>
      <c r="BHC217">
        <v>5.2372498000000003E-2</v>
      </c>
      <c r="BHD217">
        <v>5.0292101999999998E-2</v>
      </c>
      <c r="BHE217">
        <v>4.8527691999999997E-2</v>
      </c>
      <c r="BHF217">
        <v>4.6865073E-2</v>
      </c>
      <c r="BHG217">
        <v>4.5410280999999997E-2</v>
      </c>
      <c r="BHH217">
        <v>4.3955489E-2</v>
      </c>
      <c r="BHI217">
        <v>4.2812439000000001E-2</v>
      </c>
      <c r="BHJ217">
        <v>4.1877216000000002E-2</v>
      </c>
      <c r="BHK217">
        <v>4.0905771E-2</v>
      </c>
      <c r="BHL217">
        <v>4.0006768999999998E-2</v>
      </c>
      <c r="BHM217">
        <v>3.9175460000000002E-2</v>
      </c>
      <c r="BHN217">
        <v>3.834415E-2</v>
      </c>
      <c r="BHO217">
        <v>3.7512840999999998E-2</v>
      </c>
      <c r="BHP217">
        <v>3.6993272000000001E-2</v>
      </c>
      <c r="BHQ217">
        <v>3.6681531000000003E-2</v>
      </c>
      <c r="BHR217">
        <v>3.6161962999999998E-2</v>
      </c>
      <c r="BHS217">
        <v>3.5642394000000001E-2</v>
      </c>
      <c r="BHT217">
        <v>3.5226739999999999E-2</v>
      </c>
      <c r="BHU217">
        <v>3.4914999000000002E-2</v>
      </c>
      <c r="BHV217">
        <v>3.4528828999999997E-2</v>
      </c>
      <c r="BHW217">
        <v>3.4395429999999998E-2</v>
      </c>
      <c r="BHX217">
        <v>3.4163824000000002E-2</v>
      </c>
      <c r="BHY217">
        <v>3.3979774999999997E-2</v>
      </c>
      <c r="BHZ217">
        <v>3.3875862E-2</v>
      </c>
      <c r="BIA217">
        <v>3.3668033999999999E-2</v>
      </c>
      <c r="BIB217">
        <v>3.3356293000000002E-2</v>
      </c>
      <c r="BIC217">
        <v>3.3252379999999998E-2</v>
      </c>
      <c r="BID217">
        <v>3.3252379999999998E-2</v>
      </c>
      <c r="BIE217">
        <v>3.3252379999999998E-2</v>
      </c>
      <c r="BIF217">
        <v>3.3148466000000001E-2</v>
      </c>
      <c r="BIG217">
        <v>3.3148466000000001E-2</v>
      </c>
      <c r="BIH217">
        <v>3.3044551999999998E-2</v>
      </c>
      <c r="BII217">
        <v>3.3044551999999998E-2</v>
      </c>
      <c r="BIJ217">
        <v>3.3120365999999998E-2</v>
      </c>
      <c r="BIK217">
        <v>3.3148466000000001E-2</v>
      </c>
      <c r="BIL217">
        <v>3.3252379999999998E-2</v>
      </c>
      <c r="BIM217">
        <v>3.3252379999999998E-2</v>
      </c>
      <c r="BIN217">
        <v>3.3252379999999998E-2</v>
      </c>
      <c r="BIO217">
        <v>3.3356293000000002E-2</v>
      </c>
      <c r="BIP217">
        <v>3.3460206999999999E-2</v>
      </c>
      <c r="BIQ217">
        <v>3.3564121000000002E-2</v>
      </c>
      <c r="BIR217">
        <v>3.3668033999999999E-2</v>
      </c>
      <c r="BIS217">
        <v>3.3771948000000003E-2</v>
      </c>
      <c r="BIT217">
        <v>3.3771948000000003E-2</v>
      </c>
      <c r="BIU217">
        <v>3.3979774999999997E-2</v>
      </c>
      <c r="BIV217">
        <v>3.4187602999999997E-2</v>
      </c>
      <c r="BIW217">
        <v>3.4395429999999998E-2</v>
      </c>
      <c r="BIX217">
        <v>3.4707171000000002E-2</v>
      </c>
      <c r="BIY217">
        <v>3.4914999000000002E-2</v>
      </c>
      <c r="BIZ217">
        <v>3.5122826000000003E-2</v>
      </c>
      <c r="BJA217">
        <v>3.5330652999999997E-2</v>
      </c>
      <c r="BJB217">
        <v>3.5538480999999997E-2</v>
      </c>
      <c r="BJC217">
        <v>3.5850222000000001E-2</v>
      </c>
      <c r="BJD217">
        <v>3.6161962999999998E-2</v>
      </c>
      <c r="BJE217">
        <v>3.6577617999999999E-2</v>
      </c>
      <c r="BJF217">
        <v>3.6681531000000003E-2</v>
      </c>
      <c r="BJG217">
        <v>3.6785445E-2</v>
      </c>
      <c r="BJH217">
        <v>3.7201100000000001E-2</v>
      </c>
      <c r="BJI217">
        <v>3.7720667999999999E-2</v>
      </c>
      <c r="BJJ217">
        <v>3.7928495999999999E-2</v>
      </c>
      <c r="BJK217">
        <v>3.8118089000000001E-2</v>
      </c>
      <c r="BJL217">
        <v>3.834415E-2</v>
      </c>
      <c r="BJM217">
        <v>3.8759805000000001E-2</v>
      </c>
      <c r="BJN217">
        <v>3.9175460000000002E-2</v>
      </c>
      <c r="BJO217">
        <v>3.9553453000000002E-2</v>
      </c>
      <c r="BJP217">
        <v>4.0006768999999998E-2</v>
      </c>
      <c r="BJQ217">
        <v>4.0318510000000002E-2</v>
      </c>
      <c r="BJR217">
        <v>4.0630250999999999E-2</v>
      </c>
      <c r="BJS217">
        <v>4.0941992000000003E-2</v>
      </c>
      <c r="BJT217">
        <v>4.1253733000000001E-2</v>
      </c>
      <c r="BJU217">
        <v>4.1669388000000002E-2</v>
      </c>
      <c r="BJV217">
        <v>4.2085043000000003E-2</v>
      </c>
      <c r="BJW217">
        <v>4.2500698000000003E-2</v>
      </c>
      <c r="BJX217">
        <v>4.3020266000000001E-2</v>
      </c>
      <c r="BJY217">
        <v>4.3539834999999999E-2</v>
      </c>
      <c r="BJZ217">
        <v>4.3955489E-2</v>
      </c>
      <c r="BKA217">
        <v>4.4475057999999998E-2</v>
      </c>
      <c r="BKB217">
        <v>4.4890712999999999E-2</v>
      </c>
      <c r="BKC217">
        <v>4.5306367E-2</v>
      </c>
      <c r="BKD217">
        <v>4.5825935999999998E-2</v>
      </c>
      <c r="BKE217">
        <v>4.6449417999999999E-2</v>
      </c>
      <c r="BKF217">
        <v>4.6761158999999997E-2</v>
      </c>
      <c r="BKG217">
        <v>4.7176813999999997E-2</v>
      </c>
      <c r="BKH217">
        <v>4.7592467999999999E-2</v>
      </c>
      <c r="BKI217">
        <v>4.821595E-2</v>
      </c>
      <c r="BKJ217">
        <v>4.8735518999999998E-2</v>
      </c>
      <c r="BKK217">
        <v>4.9255087000000003E-2</v>
      </c>
      <c r="BKL217">
        <v>4.9670741999999997E-2</v>
      </c>
      <c r="BKM217">
        <v>5.0190311000000001E-2</v>
      </c>
      <c r="BKN217">
        <v>5.0709878999999999E-2</v>
      </c>
      <c r="BKO217">
        <v>5.1437274999999998E-2</v>
      </c>
      <c r="BKP217">
        <v>5.2060756999999999E-2</v>
      </c>
      <c r="BKQ217">
        <v>5.2476412E-2</v>
      </c>
      <c r="BKR217">
        <v>5.2892066000000001E-2</v>
      </c>
      <c r="BKS217">
        <v>5.3411634999999999E-2</v>
      </c>
      <c r="BKT217">
        <v>5.4139030999999997E-2</v>
      </c>
      <c r="BKU217">
        <v>5.4658599000000002E-2</v>
      </c>
      <c r="BKV217">
        <v>5.5282080999999997E-2</v>
      </c>
      <c r="BKW217">
        <v>5.5801650000000001E-2</v>
      </c>
      <c r="BKX217">
        <v>5.6321217999999999E-2</v>
      </c>
      <c r="BKY217">
        <v>5.6840785999999997E-2</v>
      </c>
      <c r="BKZ217">
        <v>5.7464268999999998E-2</v>
      </c>
      <c r="BLA217">
        <v>5.8191663999999997E-2</v>
      </c>
      <c r="BLB217">
        <v>5.8711233000000002E-2</v>
      </c>
      <c r="BLC217">
        <v>5.9126888000000002E-2</v>
      </c>
      <c r="BLD217">
        <v>5.9750369999999997E-2</v>
      </c>
      <c r="BLE217">
        <v>6.0477765000000003E-2</v>
      </c>
      <c r="BLF217">
        <v>6.1101247999999997E-2</v>
      </c>
      <c r="BLG217">
        <v>6.1620816000000002E-2</v>
      </c>
      <c r="BLH217">
        <v>6.2244298000000003E-2</v>
      </c>
      <c r="BLI217">
        <v>6.3075608000000005E-2</v>
      </c>
      <c r="BLJ217">
        <v>6.369909E-2</v>
      </c>
      <c r="BLK217">
        <v>6.4322571999999995E-2</v>
      </c>
      <c r="BLL217">
        <v>6.4842140000000006E-2</v>
      </c>
      <c r="BLM217">
        <v>6.5569535999999998E-2</v>
      </c>
      <c r="BLN217">
        <v>6.6296932000000003E-2</v>
      </c>
      <c r="BLO217">
        <v>6.6608672999999993E-2</v>
      </c>
      <c r="BLP217">
        <v>6.6816500000000001E-2</v>
      </c>
      <c r="BLQ217">
        <v>6.7543896000000006E-2</v>
      </c>
      <c r="BLR217">
        <v>6.8271291999999997E-2</v>
      </c>
      <c r="BLS217">
        <v>6.8790859999999995E-2</v>
      </c>
      <c r="BLT217">
        <v>6.9206514999999996E-2</v>
      </c>
      <c r="BLU217">
        <v>6.9726083999999994E-2</v>
      </c>
      <c r="BLV217">
        <v>7.0453478999999999E-2</v>
      </c>
      <c r="BLW217">
        <v>7.1211996E-2</v>
      </c>
      <c r="BLX217">
        <v>7.1700444000000002E-2</v>
      </c>
      <c r="BLY217">
        <v>7.2220012E-2</v>
      </c>
      <c r="BLZ217">
        <v>7.2967061E-2</v>
      </c>
      <c r="BMA217">
        <v>7.3778716999999994E-2</v>
      </c>
      <c r="BMB217">
        <v>7.4194371999999995E-2</v>
      </c>
      <c r="BMC217">
        <v>7.4506112999999999E-2</v>
      </c>
      <c r="BMD217">
        <v>7.5025681999999996E-2</v>
      </c>
      <c r="BME217">
        <v>7.5753077000000002E-2</v>
      </c>
      <c r="BMF217">
        <v>7.6480472999999993E-2</v>
      </c>
      <c r="BMG217">
        <v>7.7103955000000002E-2</v>
      </c>
      <c r="BMH217">
        <v>7.7519610000000003E-2</v>
      </c>
      <c r="BMI217">
        <v>7.8039178000000001E-2</v>
      </c>
      <c r="BMJ217">
        <v>7.8454833000000002E-2</v>
      </c>
      <c r="BMK217">
        <v>7.8870488000000002E-2</v>
      </c>
      <c r="BML217">
        <v>7.9361446000000002E-2</v>
      </c>
      <c r="BMM217">
        <v>8.0013537999999995E-2</v>
      </c>
      <c r="BMN217">
        <v>8.0714993999999998E-2</v>
      </c>
      <c r="BMO217">
        <v>8.1260502999999998E-2</v>
      </c>
      <c r="BMP217">
        <v>8.1676156999999999E-2</v>
      </c>
      <c r="BMQ217">
        <v>8.2195725999999997E-2</v>
      </c>
      <c r="BMR217">
        <v>8.2819208000000005E-2</v>
      </c>
      <c r="BMS217">
        <v>8.3234863000000006E-2</v>
      </c>
      <c r="BMT217">
        <v>8.3650517999999993E-2</v>
      </c>
      <c r="BMU217">
        <v>8.4274000000000002E-2</v>
      </c>
      <c r="BMV217">
        <v>8.4897481999999996E-2</v>
      </c>
      <c r="BMW217">
        <v>8.5417049999999994E-2</v>
      </c>
      <c r="BMX217">
        <v>8.5728790999999999E-2</v>
      </c>
      <c r="BMY217">
        <v>8.6144446E-2</v>
      </c>
      <c r="BMZ217">
        <v>8.6649198999999996E-2</v>
      </c>
      <c r="BNA217">
        <v>8.7183582999999995E-2</v>
      </c>
      <c r="BNB217">
        <v>8.8014891999999997E-2</v>
      </c>
      <c r="BNC217">
        <v>8.8846201999999999E-2</v>
      </c>
      <c r="BND217">
        <v>8.9157943000000003E-2</v>
      </c>
      <c r="BNE217">
        <v>8.9365769999999997E-2</v>
      </c>
      <c r="BNF217">
        <v>9.0093166000000002E-2</v>
      </c>
      <c r="BNG217">
        <v>9.0820561999999994E-2</v>
      </c>
      <c r="BNH217">
        <v>9.1340130000000005E-2</v>
      </c>
      <c r="BNI217">
        <v>9.1859699000000003E-2</v>
      </c>
      <c r="BNJ217">
        <v>9.2483180999999998E-2</v>
      </c>
      <c r="BNK217">
        <v>9.331449E-2</v>
      </c>
      <c r="BNL217">
        <v>9.3937971999999995E-2</v>
      </c>
      <c r="BNM217">
        <v>9.4561455000000003E-2</v>
      </c>
      <c r="BNN217">
        <v>9.5184936999999997E-2</v>
      </c>
      <c r="BNO217">
        <v>9.5808419000000006E-2</v>
      </c>
      <c r="BNP217">
        <v>9.6431901E-2</v>
      </c>
      <c r="BNQ217">
        <v>9.7263210000000003E-2</v>
      </c>
      <c r="BNR217">
        <v>9.8094520000000004E-2</v>
      </c>
      <c r="BNS217">
        <v>9.8510175000000005E-2</v>
      </c>
      <c r="BNT217">
        <v>9.8821915999999996E-2</v>
      </c>
      <c r="BNU217">
        <v>9.9549312000000001E-2</v>
      </c>
      <c r="BNV217">
        <v>0.100460509</v>
      </c>
      <c r="BNW217">
        <v>0.101047226</v>
      </c>
      <c r="BNX217">
        <v>0.101523672</v>
      </c>
      <c r="BNY217">
        <v>0.102147154</v>
      </c>
      <c r="BNZ217">
        <v>0.10297846300000001</v>
      </c>
      <c r="BOA217">
        <v>0.103705859</v>
      </c>
      <c r="BOB217">
        <v>0.104187985</v>
      </c>
      <c r="BOC217">
        <v>0.104715266</v>
      </c>
      <c r="BOD217">
        <v>0.10540155599999999</v>
      </c>
      <c r="BOE217">
        <v>0.106067018</v>
      </c>
      <c r="BOF217">
        <v>0.106703084</v>
      </c>
      <c r="BOG217">
        <v>0.10734529</v>
      </c>
      <c r="BOH217">
        <v>0.10786069399999999</v>
      </c>
      <c r="BOI217">
        <v>0.108340152</v>
      </c>
      <c r="BOJ217">
        <v>0.108980165</v>
      </c>
      <c r="BOK217">
        <v>0.10969843</v>
      </c>
      <c r="BOL217">
        <v>0.11033712900000001</v>
      </c>
      <c r="BOM217">
        <v>0.110869705</v>
      </c>
      <c r="BON217">
        <v>0.111405317</v>
      </c>
      <c r="BOO217">
        <v>0.112082052</v>
      </c>
      <c r="BOP217">
        <v>0.112808833</v>
      </c>
      <c r="BOQ217">
        <v>0.113472693</v>
      </c>
      <c r="BOR217">
        <v>0.11409011600000001</v>
      </c>
      <c r="BOS217">
        <v>0.114582619</v>
      </c>
      <c r="BOT217">
        <v>0.115076453</v>
      </c>
      <c r="BOU217">
        <v>0.115656861</v>
      </c>
      <c r="BOV217">
        <v>0.11626520999999999</v>
      </c>
      <c r="BOW217">
        <v>0.117080584</v>
      </c>
      <c r="BOX217">
        <v>0.117906512</v>
      </c>
      <c r="BOY217">
        <v>0.11841658200000001</v>
      </c>
      <c r="BOZ217">
        <v>0.118875831</v>
      </c>
      <c r="BPA217">
        <v>0.11942324999999999</v>
      </c>
      <c r="BPB217">
        <v>0.11999375599999999</v>
      </c>
      <c r="BPC217">
        <v>0.120605332</v>
      </c>
      <c r="BPD217">
        <v>0.12124032999999999</v>
      </c>
      <c r="BPE217">
        <v>0.12185665399999999</v>
      </c>
      <c r="BPF217">
        <v>0.12240920399999999</v>
      </c>
      <c r="BPG217">
        <v>0.12291579800000001</v>
      </c>
      <c r="BPH217">
        <v>0.123475929</v>
      </c>
      <c r="BPI217">
        <v>0.124056507</v>
      </c>
      <c r="BPJ217">
        <v>0.124609206</v>
      </c>
      <c r="BPK217">
        <v>0.12523406100000001</v>
      </c>
      <c r="BPL217">
        <v>0.125985872</v>
      </c>
      <c r="BPM217">
        <v>0.12665179100000001</v>
      </c>
      <c r="BPN217">
        <v>0.12687108899999999</v>
      </c>
      <c r="BPO217">
        <v>0.12709990099999999</v>
      </c>
      <c r="BPP217">
        <v>0.12775562400000001</v>
      </c>
      <c r="BPQ217">
        <v>0.12846655700000001</v>
      </c>
      <c r="BPR217">
        <v>0.128991051</v>
      </c>
      <c r="BPS217">
        <v>0.12941543799999999</v>
      </c>
      <c r="BPT217">
        <v>0.129898766</v>
      </c>
      <c r="BPU217">
        <v>0.13044640099999999</v>
      </c>
      <c r="BPV217">
        <v>0.13104823099999999</v>
      </c>
      <c r="BPW217">
        <v>0.13171249400000001</v>
      </c>
      <c r="BPX217">
        <v>0.13223406900000001</v>
      </c>
      <c r="BPY217">
        <v>0.13244286</v>
      </c>
      <c r="BPZ217">
        <v>0.13273069800000001</v>
      </c>
      <c r="BQA217">
        <v>0.13340340000000001</v>
      </c>
      <c r="BQB217">
        <v>0.134077527</v>
      </c>
      <c r="BQC217">
        <v>0.134540045</v>
      </c>
      <c r="BQD217">
        <v>0.13496423799999999</v>
      </c>
      <c r="BQE217">
        <v>0.135298049</v>
      </c>
      <c r="BQF217">
        <v>0.135647562</v>
      </c>
      <c r="BQG217">
        <v>0.13609422299999999</v>
      </c>
      <c r="BQH217">
        <v>0.13654348599999999</v>
      </c>
      <c r="BQI217">
        <v>0.13688144699999999</v>
      </c>
      <c r="BQJ217">
        <v>0.137218913</v>
      </c>
      <c r="BQK217">
        <v>0.13763249999999999</v>
      </c>
      <c r="BQL217">
        <v>0.13801165000000001</v>
      </c>
      <c r="BQM217">
        <v>0.138256457</v>
      </c>
      <c r="BQN217">
        <v>0.13851295599999999</v>
      </c>
      <c r="BQO217">
        <v>0.13888835799999999</v>
      </c>
      <c r="BQP217">
        <v>0.13932772600000001</v>
      </c>
      <c r="BQQ217">
        <v>0.13971903099999999</v>
      </c>
      <c r="BQR217">
        <v>0.140015526</v>
      </c>
      <c r="BQS217">
        <v>0.14029610200000001</v>
      </c>
      <c r="BQT217">
        <v>0.140587146</v>
      </c>
      <c r="BQU217">
        <v>0.140875216</v>
      </c>
      <c r="BQV217">
        <v>0.14104435200000001</v>
      </c>
      <c r="BQW217">
        <v>0.14122753099999999</v>
      </c>
      <c r="BQX217">
        <v>0.14168552800000001</v>
      </c>
      <c r="BQY217">
        <v>0.142181213</v>
      </c>
      <c r="BQZ217">
        <v>0.14251234500000001</v>
      </c>
      <c r="BRA217">
        <v>0.14279866699999999</v>
      </c>
      <c r="BRB217">
        <v>0.14295801499999999</v>
      </c>
      <c r="BRC217">
        <v>0.14311591000000001</v>
      </c>
      <c r="BRD217">
        <v>0.14341904699999999</v>
      </c>
      <c r="BRE217">
        <v>0.14371366699999999</v>
      </c>
      <c r="BRF217">
        <v>0.143897203</v>
      </c>
      <c r="BRG217">
        <v>0.144070225</v>
      </c>
      <c r="BRH217">
        <v>0.14429318499999999</v>
      </c>
      <c r="BRI217">
        <v>0.14455082799999999</v>
      </c>
      <c r="BRJ217">
        <v>0.14482830799999999</v>
      </c>
      <c r="BRK217">
        <v>0.14514513300000001</v>
      </c>
      <c r="BRL217">
        <v>0.145413446</v>
      </c>
      <c r="BRM217">
        <v>0.14552364800000001</v>
      </c>
      <c r="BRN217">
        <v>0.14569320099999999</v>
      </c>
      <c r="BRO217">
        <v>0.14614659899999999</v>
      </c>
      <c r="BRP217">
        <v>0.14655623700000001</v>
      </c>
      <c r="BRQ217">
        <v>0.14674141399999999</v>
      </c>
      <c r="BRR217">
        <v>0.14693822000000001</v>
      </c>
      <c r="BRS217">
        <v>0.14716827199999999</v>
      </c>
      <c r="BRT217">
        <v>0.147363514</v>
      </c>
      <c r="BRU217">
        <v>0.147602081</v>
      </c>
      <c r="BRV217">
        <v>0.14793826199999999</v>
      </c>
      <c r="BRW217">
        <v>0.14830119899999999</v>
      </c>
      <c r="BRX217">
        <v>0.14851861399999999</v>
      </c>
      <c r="BRY217">
        <v>0.148688447</v>
      </c>
      <c r="BRZ217">
        <v>0.14902489099999999</v>
      </c>
      <c r="BSA217">
        <v>0.14941432199999999</v>
      </c>
      <c r="BSB217">
        <v>0.149655398</v>
      </c>
      <c r="BSC217">
        <v>0.14988665700000001</v>
      </c>
      <c r="BSD217">
        <v>0.15027567</v>
      </c>
      <c r="BSE217">
        <v>0.150725258</v>
      </c>
      <c r="BSF217">
        <v>0.151158758</v>
      </c>
      <c r="BSG217">
        <v>0.15153409800000001</v>
      </c>
      <c r="BSH217">
        <v>0.151774508</v>
      </c>
      <c r="BSI217">
        <v>0.152003057</v>
      </c>
      <c r="BSJ217">
        <v>0.15214580699999999</v>
      </c>
      <c r="BSK217">
        <v>0.15233511899999999</v>
      </c>
      <c r="BSL217">
        <v>0.15276598699999999</v>
      </c>
      <c r="BSM217">
        <v>0.15317091699999999</v>
      </c>
      <c r="BSN217">
        <v>0.153342437</v>
      </c>
      <c r="BSO217">
        <v>0.153523356</v>
      </c>
      <c r="BSP217">
        <v>0.15387746799999999</v>
      </c>
      <c r="BSQ217">
        <v>0.15422835900000001</v>
      </c>
      <c r="BSR217">
        <v>0.15436703700000001</v>
      </c>
      <c r="BSS217">
        <v>0.15449995499999999</v>
      </c>
      <c r="BST217">
        <v>0.15467564</v>
      </c>
      <c r="BSU217">
        <v>0.15488339300000001</v>
      </c>
      <c r="BSV217">
        <v>0.15527770199999999</v>
      </c>
      <c r="BSW217">
        <v>0.15564070199999999</v>
      </c>
      <c r="BSX217">
        <v>0.15569435500000001</v>
      </c>
      <c r="BSY217">
        <v>0.15566538299999999</v>
      </c>
      <c r="BSZ217">
        <v>0.155809899</v>
      </c>
      <c r="BTA217">
        <v>0.156012295</v>
      </c>
      <c r="BTB217">
        <v>0.156089004</v>
      </c>
      <c r="BTC217">
        <v>0.15613697500000001</v>
      </c>
      <c r="BTD217">
        <v>0.156201327</v>
      </c>
      <c r="BTE217">
        <v>0.156205385</v>
      </c>
      <c r="BTF217">
        <v>0.156227697</v>
      </c>
      <c r="BTG217">
        <v>0.15617845699999999</v>
      </c>
      <c r="BTH217">
        <v>0.156154193</v>
      </c>
      <c r="BTI217">
        <v>0.156280748</v>
      </c>
      <c r="BTJ217">
        <v>0.15638924600000001</v>
      </c>
      <c r="BTK217">
        <v>0.15635790599999999</v>
      </c>
      <c r="BTL217">
        <v>0.15629025499999999</v>
      </c>
      <c r="BTM217">
        <v>0.15623446399999999</v>
      </c>
      <c r="BTN217">
        <v>0.15623268300000001</v>
      </c>
      <c r="BTO217">
        <v>0.156259751</v>
      </c>
      <c r="BTP217">
        <v>0.15624132399999999</v>
      </c>
      <c r="BTQ217">
        <v>0.15626309499999999</v>
      </c>
      <c r="BTR217">
        <v>0.15624550400000001</v>
      </c>
      <c r="BTS217">
        <v>0.156103668</v>
      </c>
      <c r="BTT217">
        <v>0.15600380899999999</v>
      </c>
      <c r="BTU217">
        <v>0.15562780300000001</v>
      </c>
      <c r="BTV217">
        <v>0.15507137300000001</v>
      </c>
      <c r="BTW217">
        <v>0.15479511700000001</v>
      </c>
      <c r="BTX217">
        <v>0.15474660400000001</v>
      </c>
      <c r="BTY217">
        <v>0.154578351</v>
      </c>
      <c r="BTZ217">
        <v>0.154198954</v>
      </c>
      <c r="BUA217">
        <v>0.15366782500000001</v>
      </c>
      <c r="BUB217">
        <v>0.15314048999999999</v>
      </c>
      <c r="BUC217">
        <v>0.15280965199999999</v>
      </c>
      <c r="BUD217">
        <v>0.15254680600000001</v>
      </c>
      <c r="BUE217">
        <v>0.15207906900000001</v>
      </c>
      <c r="BUF217">
        <v>0.15127935000000001</v>
      </c>
      <c r="BUG217">
        <v>0.15052199399999999</v>
      </c>
      <c r="BUH217">
        <v>0.150129033</v>
      </c>
      <c r="BUI217">
        <v>0.14976059899999999</v>
      </c>
      <c r="BUJ217">
        <v>0.14905875599999999</v>
      </c>
      <c r="BUK217">
        <v>0.148279149</v>
      </c>
      <c r="BUL217">
        <v>0.14777394199999999</v>
      </c>
      <c r="BUM217">
        <v>0.14738866</v>
      </c>
      <c r="BUN217">
        <v>0.14695635200000001</v>
      </c>
      <c r="BUO217">
        <v>0.146418783</v>
      </c>
      <c r="BUP217">
        <v>0.14586270800000001</v>
      </c>
      <c r="BUQ217">
        <v>0.145378064</v>
      </c>
      <c r="BUR217">
        <v>0.144848685</v>
      </c>
      <c r="BUS217">
        <v>0.144239593</v>
      </c>
      <c r="BUT217">
        <v>0.14378672300000001</v>
      </c>
      <c r="BUU217">
        <v>0.143505403</v>
      </c>
      <c r="BUV217">
        <v>0.14330515999999999</v>
      </c>
      <c r="BUW217">
        <v>0.14294231499999999</v>
      </c>
      <c r="BUX217">
        <v>0.14217666000000001</v>
      </c>
      <c r="BUY217">
        <v>0.14140105</v>
      </c>
      <c r="BUZ217">
        <v>0.140604426</v>
      </c>
      <c r="BVA217">
        <v>0.13968327799999999</v>
      </c>
      <c r="BVB217">
        <v>0.13913198900000001</v>
      </c>
      <c r="BVC217">
        <v>0.13886937399999999</v>
      </c>
      <c r="BVD217">
        <v>0.138392813</v>
      </c>
      <c r="BVE217">
        <v>0.13766046400000001</v>
      </c>
      <c r="BVF217">
        <v>0.13692594999999999</v>
      </c>
      <c r="BVG217">
        <v>0.13643091500000001</v>
      </c>
      <c r="BVH217">
        <v>0.13599681199999999</v>
      </c>
      <c r="BVI217">
        <v>0.13528468599999999</v>
      </c>
      <c r="BVJ217">
        <v>0.13453532200000001</v>
      </c>
      <c r="BVK217">
        <v>0.13389959600000001</v>
      </c>
      <c r="BVL217">
        <v>0.13328251399999999</v>
      </c>
      <c r="BVM217">
        <v>0.13293101900000001</v>
      </c>
      <c r="BVN217">
        <v>0.132583597</v>
      </c>
      <c r="BVO217">
        <v>0.131985452</v>
      </c>
      <c r="BVP217">
        <v>0.131320462</v>
      </c>
      <c r="BVQ217">
        <v>0.13067072299999999</v>
      </c>
      <c r="BVR217">
        <v>0.13013186800000001</v>
      </c>
      <c r="BVS217">
        <v>0.129793249</v>
      </c>
      <c r="BVT217">
        <v>0.129396129</v>
      </c>
      <c r="BVU217">
        <v>0.12884293499999999</v>
      </c>
      <c r="BVV217">
        <v>0.12827222899999999</v>
      </c>
      <c r="BVW217">
        <v>0.127815711</v>
      </c>
      <c r="BVX217">
        <v>0.12743420799999999</v>
      </c>
      <c r="BVY217">
        <v>0.12687103499999999</v>
      </c>
      <c r="BVZ217">
        <v>0.12616349299999999</v>
      </c>
      <c r="BWA217">
        <v>0.125884682</v>
      </c>
      <c r="BWB217">
        <v>0.12584906000000001</v>
      </c>
      <c r="BWC217">
        <v>0.12521818900000001</v>
      </c>
      <c r="BWD217">
        <v>0.124308407</v>
      </c>
      <c r="BWE217">
        <v>0.12415501900000001</v>
      </c>
      <c r="BWF217">
        <v>0.12427441</v>
      </c>
      <c r="BWG217">
        <v>0.12365253599999999</v>
      </c>
      <c r="BWH217">
        <v>0.12271948000000001</v>
      </c>
      <c r="BWI217">
        <v>0.12241679900000001</v>
      </c>
      <c r="BWJ217">
        <v>0.122341887</v>
      </c>
      <c r="BWK217">
        <v>0.12166466300000001</v>
      </c>
      <c r="BWL217">
        <v>0.120735316</v>
      </c>
      <c r="BWM217">
        <v>0.12043973600000001</v>
      </c>
      <c r="BWN217">
        <v>0.120369537</v>
      </c>
      <c r="BWO217">
        <v>0.11953962999999999</v>
      </c>
      <c r="BWP217">
        <v>0.118560625</v>
      </c>
      <c r="BWQ217">
        <v>0.11822508700000001</v>
      </c>
      <c r="BWR217">
        <v>0.11809067500000001</v>
      </c>
      <c r="BWS217">
        <v>0.117575255</v>
      </c>
      <c r="BWT217">
        <v>0.11676760799999999</v>
      </c>
      <c r="BWU217">
        <v>0.116183204</v>
      </c>
      <c r="BWV217">
        <v>0.115991129</v>
      </c>
      <c r="BWW217">
        <v>0.115682798</v>
      </c>
      <c r="BWX217">
        <v>0.114851799</v>
      </c>
      <c r="BWY217">
        <v>0.11394570900000001</v>
      </c>
      <c r="BWZ217">
        <v>0.113383186</v>
      </c>
      <c r="BXA217">
        <v>0.113048228</v>
      </c>
      <c r="BXB217">
        <v>0.112849619</v>
      </c>
      <c r="BXC217">
        <v>0.11247492100000001</v>
      </c>
      <c r="BXD217">
        <v>0.112000264</v>
      </c>
      <c r="BXE217">
        <v>0.111607859</v>
      </c>
      <c r="BXF217">
        <v>0.111116347</v>
      </c>
      <c r="BXG217">
        <v>0.11054625999999999</v>
      </c>
      <c r="BXH217">
        <v>0.109996117</v>
      </c>
      <c r="BXI217">
        <v>0.109513609</v>
      </c>
      <c r="BXJ217">
        <v>0.10907083400000001</v>
      </c>
      <c r="BXK217">
        <v>0.10865888899999999</v>
      </c>
      <c r="BXL217">
        <v>0.108537616</v>
      </c>
      <c r="BXM217">
        <v>0.108304104</v>
      </c>
      <c r="BXN217">
        <v>0.10758643599999999</v>
      </c>
      <c r="BXO217">
        <v>0.107005563</v>
      </c>
      <c r="BXP217">
        <v>0.106817351</v>
      </c>
      <c r="BXQ217">
        <v>0.106479011</v>
      </c>
      <c r="BXR217">
        <v>0.105951327</v>
      </c>
      <c r="BXS217">
        <v>0.10560893</v>
      </c>
      <c r="BXT217">
        <v>0.105275312</v>
      </c>
      <c r="BXU217">
        <v>0.104665074</v>
      </c>
      <c r="BXV217">
        <v>0.10403546499999999</v>
      </c>
      <c r="BXW217">
        <v>0.103601945</v>
      </c>
      <c r="BXX217">
        <v>0.103290204</v>
      </c>
      <c r="BXY217">
        <v>0.102666722</v>
      </c>
      <c r="BXZ217">
        <v>0.101835413</v>
      </c>
      <c r="BYA217">
        <v>0.101211931</v>
      </c>
      <c r="BYB217">
        <v>0.101211931</v>
      </c>
      <c r="BYC217">
        <v>0.101211931</v>
      </c>
      <c r="BYD217">
        <v>0.100380621</v>
      </c>
      <c r="BYE217">
        <v>9.9341483999999994E-2</v>
      </c>
      <c r="BYF217">
        <v>9.8821915999999996E-2</v>
      </c>
      <c r="BYG217">
        <v>9.8614088000000003E-2</v>
      </c>
      <c r="BYH217">
        <v>9.8614088000000003E-2</v>
      </c>
      <c r="BYI217">
        <v>9.8198434000000001E-2</v>
      </c>
      <c r="BYJ217">
        <v>9.7367123999999999E-2</v>
      </c>
      <c r="BYK217">
        <v>9.6743642000000005E-2</v>
      </c>
      <c r="BYL217">
        <v>9.6327987000000004E-2</v>
      </c>
      <c r="BYM217">
        <v>9.5912333000000002E-2</v>
      </c>
      <c r="BYN217">
        <v>9.5392764000000005E-2</v>
      </c>
      <c r="BYO217">
        <v>9.4873196000000007E-2</v>
      </c>
      <c r="BYP217">
        <v>9.4457541000000006E-2</v>
      </c>
      <c r="BYQ217">
        <v>9.4041886000000005E-2</v>
      </c>
      <c r="BYR217">
        <v>9.3730145000000001E-2</v>
      </c>
      <c r="BYS217">
        <v>9.3834058999999997E-2</v>
      </c>
      <c r="BYT217">
        <v>9.3210577000000003E-2</v>
      </c>
      <c r="BYU217">
        <v>9.1859699000000003E-2</v>
      </c>
      <c r="BYV217">
        <v>9.1340130000000005E-2</v>
      </c>
      <c r="BYW217">
        <v>9.1340130000000005E-2</v>
      </c>
      <c r="BYX217">
        <v>9.0820561999999994E-2</v>
      </c>
      <c r="BYY217">
        <v>9.0093166000000002E-2</v>
      </c>
      <c r="BYZ217">
        <v>8.9781424999999998E-2</v>
      </c>
      <c r="BZA217">
        <v>8.9697386000000004E-2</v>
      </c>
      <c r="BZB217">
        <v>8.9365769999999997E-2</v>
      </c>
      <c r="BZC217">
        <v>8.9054029000000007E-2</v>
      </c>
      <c r="BZD217">
        <v>8.8846201999999999E-2</v>
      </c>
      <c r="BZE217">
        <v>8.8638374000000006E-2</v>
      </c>
      <c r="BZF217">
        <v>8.8118805999999994E-2</v>
      </c>
      <c r="BZG217">
        <v>8.7391410000000003E-2</v>
      </c>
      <c r="BZH217">
        <v>8.6664013999999998E-2</v>
      </c>
      <c r="BZI217">
        <v>8.6248359999999996E-2</v>
      </c>
      <c r="BZJ217">
        <v>8.5936619000000006E-2</v>
      </c>
      <c r="BZK217">
        <v>8.5936619000000006E-2</v>
      </c>
      <c r="BZL217">
        <v>8.5624878000000001E-2</v>
      </c>
      <c r="BZM217">
        <v>8.4585741000000006E-2</v>
      </c>
      <c r="BZN217">
        <v>8.3650517999999993E-2</v>
      </c>
      <c r="BZO217">
        <v>8.3338776000000003E-2</v>
      </c>
      <c r="BZP217">
        <v>8.3027034999999999E-2</v>
      </c>
      <c r="BZQ217">
        <v>8.2507467000000001E-2</v>
      </c>
      <c r="BZR217">
        <v>8.1987899000000003E-2</v>
      </c>
      <c r="BZS217">
        <v>8.1468330000000005E-2</v>
      </c>
      <c r="BZT217">
        <v>8.1364415999999995E-2</v>
      </c>
      <c r="BZU217">
        <v>8.0948761999999994E-2</v>
      </c>
      <c r="BZV217">
        <v>8.0325279999999999E-2</v>
      </c>
      <c r="BZW217">
        <v>7.9909624999999998E-2</v>
      </c>
      <c r="BZX217">
        <v>7.9078314999999996E-2</v>
      </c>
      <c r="BZY217">
        <v>7.8143091999999997E-2</v>
      </c>
      <c r="BZZ217">
        <v>7.7519610000000003E-2</v>
      </c>
      <c r="CAA217">
        <v>7.7000042000000005E-2</v>
      </c>
      <c r="CAB217">
        <v>7.6272645999999999E-2</v>
      </c>
      <c r="CAC217">
        <v>7.5856990999999999E-2</v>
      </c>
      <c r="CAD217">
        <v>7.6064818000000006E-2</v>
      </c>
      <c r="CAE217">
        <v>7.6273650999999998E-2</v>
      </c>
      <c r="CAF217">
        <v>7.5649164000000005E-2</v>
      </c>
      <c r="CAG217">
        <v>7.4610026999999995E-2</v>
      </c>
      <c r="CAH217">
        <v>7.3986545000000001E-2</v>
      </c>
      <c r="CAI217">
        <v>7.3466976000000003E-2</v>
      </c>
      <c r="CAJ217">
        <v>7.2739579999999998E-2</v>
      </c>
      <c r="CAK217">
        <v>7.2016415E-2</v>
      </c>
      <c r="CAL217">
        <v>7.1388702999999998E-2</v>
      </c>
      <c r="CAM217">
        <v>7.1388702999999998E-2</v>
      </c>
      <c r="CAN217">
        <v>7.1180875000000005E-2</v>
      </c>
      <c r="CAO217">
        <v>7.0661307000000007E-2</v>
      </c>
      <c r="CAP217">
        <v>7.0453478999999999E-2</v>
      </c>
      <c r="CAQ217">
        <v>7.0557392999999996E-2</v>
      </c>
      <c r="CAR217">
        <v>6.9829997000000005E-2</v>
      </c>
      <c r="CAS217">
        <v>6.8583033000000002E-2</v>
      </c>
      <c r="CAT217">
        <v>6.7959551000000007E-2</v>
      </c>
      <c r="CAU217">
        <v>6.7751723999999999E-2</v>
      </c>
      <c r="CAV217">
        <v>6.7647810000000003E-2</v>
      </c>
      <c r="CAW217">
        <v>6.7947223000000001E-2</v>
      </c>
      <c r="CAX217">
        <v>6.7647810000000003E-2</v>
      </c>
      <c r="CAY217">
        <v>6.6608672999999993E-2</v>
      </c>
      <c r="CAZ217">
        <v>6.5881277000000002E-2</v>
      </c>
      <c r="CBA217">
        <v>6.5361709000000004E-2</v>
      </c>
      <c r="CBB217">
        <v>6.5153880999999997E-2</v>
      </c>
      <c r="CBC217">
        <v>6.5153880999999997E-2</v>
      </c>
      <c r="CBD217">
        <v>6.4634312999999999E-2</v>
      </c>
      <c r="CBE217">
        <v>6.369909E-2</v>
      </c>
      <c r="CBF217">
        <v>6.3595176000000003E-2</v>
      </c>
      <c r="CBG217">
        <v>6.4010831000000004E-2</v>
      </c>
      <c r="CBH217">
        <v>6.3387348999999996E-2</v>
      </c>
      <c r="CBI217">
        <v>6.1741552999999998E-2</v>
      </c>
      <c r="CBJ217">
        <v>6.0893419999999997E-2</v>
      </c>
      <c r="CBK217">
        <v>6.1205161000000001E-2</v>
      </c>
      <c r="CBL217">
        <v>6.1412989000000001E-2</v>
      </c>
      <c r="CBM217">
        <v>6.0685593000000003E-2</v>
      </c>
      <c r="CBN217">
        <v>5.9334715000000003E-2</v>
      </c>
      <c r="CBO217">
        <v>5.8191663999999997E-2</v>
      </c>
      <c r="CBP217">
        <v>5.8191663999999997E-2</v>
      </c>
      <c r="CBQ217">
        <v>5.8607318999999998E-2</v>
      </c>
      <c r="CBR217">
        <v>5.7983837000000003E-2</v>
      </c>
      <c r="CBS217">
        <v>5.6529045E-2</v>
      </c>
      <c r="CBT217">
        <v>5.5801650000000001E-2</v>
      </c>
      <c r="CBU217">
        <v>5.5593822000000001E-2</v>
      </c>
      <c r="CBV217">
        <v>5.5801650000000001E-2</v>
      </c>
      <c r="CBW217">
        <v>5.6425132000000003E-2</v>
      </c>
      <c r="CBX217">
        <v>5.5801650000000001E-2</v>
      </c>
      <c r="CBY217">
        <v>5.4658599000000002E-2</v>
      </c>
      <c r="CBZ217">
        <v>5.4265860999999999E-2</v>
      </c>
      <c r="CCA217">
        <v>5.3723376000000003E-2</v>
      </c>
      <c r="CCB217">
        <v>5.3411634999999999E-2</v>
      </c>
      <c r="CCC217">
        <v>5.4126847999999998E-2</v>
      </c>
      <c r="CCD217">
        <v>5.382729E-2</v>
      </c>
      <c r="CCE217">
        <v>5.2476412E-2</v>
      </c>
      <c r="CCF217">
        <v>5.2372498000000003E-2</v>
      </c>
      <c r="CCG217">
        <v>5.2164671000000003E-2</v>
      </c>
      <c r="CCH217">
        <v>5.0930596000000002E-2</v>
      </c>
      <c r="CCI217">
        <v>4.9878568999999998E-2</v>
      </c>
      <c r="CCJ217">
        <v>4.9878568999999998E-2</v>
      </c>
      <c r="CCK217">
        <v>4.9518952999999997E-2</v>
      </c>
      <c r="CCL217">
        <v>4.8839433000000002E-2</v>
      </c>
      <c r="CCM217">
        <v>4.8735518999999998E-2</v>
      </c>
      <c r="CCN217">
        <v>4.8735518999999998E-2</v>
      </c>
      <c r="CCO217">
        <v>4.8527691999999997E-2</v>
      </c>
      <c r="CCP217">
        <v>4.8527691999999997E-2</v>
      </c>
      <c r="CCQ217">
        <v>4.8527691999999997E-2</v>
      </c>
      <c r="CCR217">
        <v>4.821595E-2</v>
      </c>
      <c r="CCS217">
        <v>4.7904209000000003E-2</v>
      </c>
      <c r="CCT217">
        <v>4.7696382000000002E-2</v>
      </c>
      <c r="CCU217">
        <v>4.7008418000000003E-2</v>
      </c>
      <c r="CCV217">
        <v>4.6137677000000002E-2</v>
      </c>
      <c r="CCW217">
        <v>4.6243595999999998E-2</v>
      </c>
      <c r="CCX217">
        <v>4.7072900000000001E-2</v>
      </c>
      <c r="CCY217">
        <v>4.6865073E-2</v>
      </c>
      <c r="CCZ217">
        <v>4.4786799000000002E-2</v>
      </c>
      <c r="CDA217">
        <v>4.2604611000000001E-2</v>
      </c>
      <c r="CDB217">
        <v>4.2085043000000003E-2</v>
      </c>
      <c r="CDC217">
        <v>4.2500698000000003E-2</v>
      </c>
      <c r="CDD217">
        <v>4.3332006999999999E-2</v>
      </c>
      <c r="CDE217">
        <v>4.3955489E-2</v>
      </c>
      <c r="CDF217">
        <v>4.3643748000000003E-2</v>
      </c>
      <c r="CDG217">
        <v>4.3124179999999998E-2</v>
      </c>
      <c r="CDH217">
        <v>4.1669388000000002E-2</v>
      </c>
      <c r="CDI217">
        <v>3.9383287000000003E-2</v>
      </c>
      <c r="CDJ217">
        <v>3.9383287000000003E-2</v>
      </c>
      <c r="CDK217">
        <v>4.0734165000000003E-2</v>
      </c>
      <c r="CDL217">
        <v>4.1045906E-2</v>
      </c>
      <c r="CDM217">
        <v>3.9695028E-2</v>
      </c>
      <c r="CDN217">
        <v>3.7683370000000001E-2</v>
      </c>
      <c r="CDO217">
        <v>3.8655890999999998E-2</v>
      </c>
      <c r="CDP217">
        <v>4.1357646999999997E-2</v>
      </c>
      <c r="CDQ217">
        <v>4.0144761000000001E-2</v>
      </c>
      <c r="CDR217">
        <v>3.7305012999999998E-2</v>
      </c>
      <c r="CDS217">
        <v>3.7512840999999998E-2</v>
      </c>
      <c r="CDT217">
        <v>3.9798941999999997E-2</v>
      </c>
      <c r="CDU217">
        <v>4.0630250999999999E-2</v>
      </c>
      <c r="CDV217">
        <v>3.9279372999999999E-2</v>
      </c>
      <c r="CDW217">
        <v>3.834415E-2</v>
      </c>
      <c r="CDX217">
        <v>3.8759805000000001E-2</v>
      </c>
      <c r="CDY217">
        <v>3.8240237000000003E-2</v>
      </c>
      <c r="CDZ217">
        <v>3.6681531000000003E-2</v>
      </c>
      <c r="CEA217">
        <v>3.7512840999999998E-2</v>
      </c>
      <c r="CEB217">
        <v>3.9279372999999999E-2</v>
      </c>
      <c r="CEC217">
        <v>3.8448063999999997E-2</v>
      </c>
      <c r="CED217">
        <v>3.8136323E-2</v>
      </c>
      <c r="CEE217">
        <v>3.8551978000000001E-2</v>
      </c>
      <c r="CEF217">
        <v>3.7408927000000002E-2</v>
      </c>
      <c r="CEG217">
        <v>3.8759805000000001E-2</v>
      </c>
    </row>
    <row r="218" spans="1:2165" x14ac:dyDescent="0.3">
      <c r="A218">
        <v>211</v>
      </c>
      <c r="B218" t="s">
        <v>148</v>
      </c>
      <c r="C218" s="1">
        <v>41614</v>
      </c>
      <c r="D218" s="1">
        <v>41550</v>
      </c>
      <c r="E218">
        <v>64</v>
      </c>
      <c r="G218">
        <v>54.3</v>
      </c>
      <c r="H218">
        <v>21</v>
      </c>
      <c r="I218">
        <v>37</v>
      </c>
      <c r="J218" t="s">
        <v>16</v>
      </c>
      <c r="K218">
        <v>1</v>
      </c>
      <c r="L218" t="s">
        <v>1238</v>
      </c>
      <c r="M218" t="s">
        <v>1337</v>
      </c>
      <c r="N218" t="s">
        <v>4029</v>
      </c>
      <c r="O218">
        <v>7.9699999999999993E-2</v>
      </c>
      <c r="P218">
        <v>7.6899999999999996E-2</v>
      </c>
      <c r="Q218">
        <v>8.4000000000000005E-2</v>
      </c>
      <c r="R218">
        <v>8.0100000000000005E-2</v>
      </c>
      <c r="S218">
        <v>8.2600000000000007E-2</v>
      </c>
      <c r="T218">
        <v>8.7099999999999997E-2</v>
      </c>
      <c r="U218">
        <v>8.3599999999999994E-2</v>
      </c>
      <c r="V218">
        <v>8.4000000000000005E-2</v>
      </c>
      <c r="W218">
        <v>8.5199999999999998E-2</v>
      </c>
      <c r="X218">
        <v>8.6199999999999999E-2</v>
      </c>
      <c r="Y218">
        <v>8.0100000000000005E-2</v>
      </c>
      <c r="Z218">
        <v>8.0299999999999996E-2</v>
      </c>
      <c r="AA218">
        <v>8.3799999999999999E-2</v>
      </c>
      <c r="AB218">
        <v>7.7700000000000005E-2</v>
      </c>
      <c r="AC218">
        <v>7.9899999999999999E-2</v>
      </c>
      <c r="AD218">
        <v>8.1500000000000003E-2</v>
      </c>
      <c r="AE218">
        <v>7.5999999999999998E-2</v>
      </c>
      <c r="AF218">
        <v>7.6600000000000001E-2</v>
      </c>
      <c r="AG218">
        <v>7.4499999999999997E-2</v>
      </c>
      <c r="AH218">
        <v>6.9900000000000004E-2</v>
      </c>
      <c r="AI218">
        <v>7.3300000000000004E-2</v>
      </c>
      <c r="AJ218">
        <v>7.2800000000000004E-2</v>
      </c>
      <c r="AK218">
        <v>7.2499999999999995E-2</v>
      </c>
      <c r="AL218">
        <v>7.7600000000000002E-2</v>
      </c>
      <c r="AM218">
        <v>6.9000000000000006E-2</v>
      </c>
      <c r="AN218">
        <v>6.4100000000000004E-2</v>
      </c>
      <c r="AO218">
        <v>6.59E-2</v>
      </c>
      <c r="AP218">
        <v>6.0877188999999998E-2</v>
      </c>
      <c r="AQ218">
        <v>6.2700000000000006E-2</v>
      </c>
      <c r="AR218">
        <v>6.6900000000000001E-2</v>
      </c>
      <c r="AS218">
        <v>6.4000000000000001E-2</v>
      </c>
      <c r="AT218">
        <v>6.5500000000000003E-2</v>
      </c>
      <c r="AU218">
        <v>6.54E-2</v>
      </c>
      <c r="AV218">
        <v>6.0900000000000003E-2</v>
      </c>
      <c r="AW218">
        <v>6.1199999999999997E-2</v>
      </c>
      <c r="AX218">
        <v>5.9200000000000003E-2</v>
      </c>
      <c r="AY218">
        <v>5.6099999999999997E-2</v>
      </c>
      <c r="AZ218">
        <v>5.9299999999999999E-2</v>
      </c>
      <c r="BA218">
        <v>5.9200000000000003E-2</v>
      </c>
      <c r="BB218">
        <v>5.8900000000000001E-2</v>
      </c>
      <c r="BC218">
        <v>6.1100000000000002E-2</v>
      </c>
      <c r="BD218">
        <v>5.91E-2</v>
      </c>
      <c r="BE218">
        <v>5.8143288000000001E-2</v>
      </c>
      <c r="BF218">
        <v>5.8900000000000001E-2</v>
      </c>
      <c r="BG218">
        <v>5.74E-2</v>
      </c>
      <c r="BH218">
        <v>5.7200000000000001E-2</v>
      </c>
      <c r="BI218">
        <v>5.7385940000000003E-2</v>
      </c>
      <c r="BJ218">
        <v>5.67E-2</v>
      </c>
      <c r="BK218">
        <v>5.7099999999999998E-2</v>
      </c>
      <c r="BL218">
        <v>5.6899999999999999E-2</v>
      </c>
      <c r="BM218">
        <v>5.5300000000000002E-2</v>
      </c>
      <c r="BN218">
        <v>5.5199999999999999E-2</v>
      </c>
      <c r="BO218">
        <v>5.5800000000000002E-2</v>
      </c>
      <c r="BP218">
        <v>5.6800000000000003E-2</v>
      </c>
      <c r="BQ218">
        <v>5.62E-2</v>
      </c>
      <c r="BR218">
        <v>5.6099999999999997E-2</v>
      </c>
      <c r="BS218">
        <v>5.6500000000000002E-2</v>
      </c>
      <c r="BT218">
        <v>5.7799999999999997E-2</v>
      </c>
      <c r="BU218">
        <v>5.8299999999999998E-2</v>
      </c>
      <c r="BV218">
        <v>5.8799999999999998E-2</v>
      </c>
      <c r="BW218">
        <v>5.9499999999999997E-2</v>
      </c>
      <c r="BX218">
        <v>6.0100000000000001E-2</v>
      </c>
      <c r="BY218">
        <v>6.1199999999999997E-2</v>
      </c>
      <c r="BZ218">
        <v>6.2399999999999997E-2</v>
      </c>
      <c r="CA218">
        <v>6.2600000000000003E-2</v>
      </c>
      <c r="CB218">
        <v>6.3200000000000006E-2</v>
      </c>
      <c r="CC218">
        <v>6.3799999999999996E-2</v>
      </c>
      <c r="CD218">
        <v>6.4299999999999996E-2</v>
      </c>
      <c r="CE218">
        <v>6.54E-2</v>
      </c>
      <c r="CF218">
        <v>6.6500000000000004E-2</v>
      </c>
      <c r="CG218">
        <v>6.7500000000000004E-2</v>
      </c>
      <c r="CH218">
        <v>6.7500000000000004E-2</v>
      </c>
      <c r="CI218">
        <v>6.83E-2</v>
      </c>
      <c r="CJ218">
        <v>6.9400000000000003E-2</v>
      </c>
      <c r="CK218">
        <v>7.0000000000000007E-2</v>
      </c>
      <c r="CL218">
        <v>7.0699999999999999E-2</v>
      </c>
      <c r="CM218">
        <v>7.1199999999999999E-2</v>
      </c>
      <c r="CN218">
        <v>7.1499999999999994E-2</v>
      </c>
      <c r="CO218">
        <v>7.1900000000000006E-2</v>
      </c>
      <c r="CP218">
        <v>7.2588137999999996E-2</v>
      </c>
      <c r="CQ218">
        <v>7.3499999999999996E-2</v>
      </c>
      <c r="CR218">
        <v>7.3899999999999993E-2</v>
      </c>
      <c r="CS218">
        <v>7.4178121999999999E-2</v>
      </c>
      <c r="CT218">
        <v>7.4499999999999997E-2</v>
      </c>
      <c r="CU218">
        <v>7.4700000000000003E-2</v>
      </c>
      <c r="CV218">
        <v>7.5300000000000006E-2</v>
      </c>
      <c r="CW218">
        <v>7.5749509000000007E-2</v>
      </c>
      <c r="CX218">
        <v>7.6100000000000001E-2</v>
      </c>
      <c r="CY218">
        <v>7.6799999999999993E-2</v>
      </c>
      <c r="CZ218">
        <v>7.7176421999999995E-2</v>
      </c>
      <c r="DA218">
        <v>7.7399999999999997E-2</v>
      </c>
      <c r="DB218">
        <v>7.7399999999999997E-2</v>
      </c>
      <c r="DC218">
        <v>7.7399999999999997E-2</v>
      </c>
      <c r="DD218">
        <v>7.7499999999999999E-2</v>
      </c>
      <c r="DE218">
        <v>7.7499999999999999E-2</v>
      </c>
      <c r="DF218">
        <v>7.7803872999999996E-2</v>
      </c>
      <c r="DG218">
        <v>7.8E-2</v>
      </c>
      <c r="DH218">
        <v>7.7899999999999997E-2</v>
      </c>
      <c r="DI218">
        <v>7.8240193E-2</v>
      </c>
      <c r="DJ218">
        <v>7.8341082000000006E-2</v>
      </c>
      <c r="DK218">
        <v>7.8299999999999995E-2</v>
      </c>
      <c r="DL218">
        <v>7.8424297000000004E-2</v>
      </c>
      <c r="DM218">
        <v>7.8200000000000006E-2</v>
      </c>
      <c r="DN218">
        <v>7.8100000000000003E-2</v>
      </c>
      <c r="DO218">
        <v>7.85E-2</v>
      </c>
      <c r="DP218">
        <v>7.8399999999999997E-2</v>
      </c>
      <c r="DQ218">
        <v>7.8487255000000006E-2</v>
      </c>
      <c r="DR218">
        <v>7.8700000000000006E-2</v>
      </c>
      <c r="DS218">
        <v>7.8899999999999998E-2</v>
      </c>
      <c r="DT218">
        <v>7.9000000000000001E-2</v>
      </c>
      <c r="DU218">
        <v>7.8899999999999998E-2</v>
      </c>
      <c r="DV218">
        <v>7.9100000000000004E-2</v>
      </c>
      <c r="DW218">
        <v>7.9000000000000001E-2</v>
      </c>
      <c r="DX218">
        <v>7.8941785E-2</v>
      </c>
      <c r="DY218">
        <v>7.9000000000000001E-2</v>
      </c>
      <c r="DZ218">
        <v>7.8799999999999995E-2</v>
      </c>
      <c r="EA218">
        <v>7.8600000000000003E-2</v>
      </c>
      <c r="EB218">
        <v>7.85E-2</v>
      </c>
      <c r="EC218">
        <v>7.8600000000000003E-2</v>
      </c>
      <c r="ED218">
        <v>7.8600000000000003E-2</v>
      </c>
      <c r="EE218">
        <v>7.85E-2</v>
      </c>
      <c r="EF218">
        <v>7.8399999999999997E-2</v>
      </c>
      <c r="EG218">
        <v>7.8399999999999997E-2</v>
      </c>
      <c r="EH218">
        <v>7.8299999999999995E-2</v>
      </c>
      <c r="EI218">
        <v>7.8200000000000006E-2</v>
      </c>
      <c r="EJ218">
        <v>7.8100000000000003E-2</v>
      </c>
      <c r="EK218">
        <v>7.8E-2</v>
      </c>
      <c r="EL218">
        <v>7.7799999999999994E-2</v>
      </c>
      <c r="EM218">
        <v>7.7700000000000005E-2</v>
      </c>
      <c r="EN218">
        <v>7.7499999999999999E-2</v>
      </c>
      <c r="EO218">
        <v>7.7299999999999994E-2</v>
      </c>
      <c r="EP218">
        <v>7.7499999999999999E-2</v>
      </c>
      <c r="EQ218">
        <v>7.7499999999999999E-2</v>
      </c>
      <c r="ER218">
        <v>7.7399999999999997E-2</v>
      </c>
      <c r="ES218">
        <v>7.7307440000000005E-2</v>
      </c>
      <c r="ET218">
        <v>7.7200000000000005E-2</v>
      </c>
      <c r="EU218">
        <v>7.7100000000000002E-2</v>
      </c>
      <c r="EV218">
        <v>7.6899999999999996E-2</v>
      </c>
      <c r="EW218">
        <v>7.6799999999999993E-2</v>
      </c>
      <c r="EX218">
        <v>7.6700000000000004E-2</v>
      </c>
      <c r="EY218">
        <v>7.6700000000000004E-2</v>
      </c>
      <c r="EZ218">
        <v>7.6799999999999993E-2</v>
      </c>
      <c r="FA218">
        <v>7.6899999999999996E-2</v>
      </c>
      <c r="FB218">
        <v>7.6899999999999996E-2</v>
      </c>
      <c r="FC218">
        <v>7.6799999999999993E-2</v>
      </c>
      <c r="FD218">
        <v>7.6899999999999996E-2</v>
      </c>
      <c r="FE218">
        <v>7.6999999999999999E-2</v>
      </c>
      <c r="FF218">
        <v>7.6999999999999999E-2</v>
      </c>
      <c r="FG218">
        <v>7.7100000000000002E-2</v>
      </c>
      <c r="FH218">
        <v>7.7200000000000005E-2</v>
      </c>
      <c r="FI218">
        <v>7.7499999999999999E-2</v>
      </c>
      <c r="FJ218">
        <v>7.8299999999999995E-2</v>
      </c>
      <c r="FK218">
        <v>7.8600000000000003E-2</v>
      </c>
      <c r="FL218">
        <v>7.8899999999999998E-2</v>
      </c>
      <c r="FM218">
        <v>7.9100000000000004E-2</v>
      </c>
      <c r="FN218">
        <v>7.9500000000000001E-2</v>
      </c>
      <c r="FO218">
        <v>7.9899999999999999E-2</v>
      </c>
      <c r="FP218">
        <v>8.0399999999999999E-2</v>
      </c>
      <c r="FQ218">
        <v>8.1100000000000005E-2</v>
      </c>
      <c r="FR218">
        <v>8.1699999999999995E-2</v>
      </c>
      <c r="FS218">
        <v>8.2299999999999998E-2</v>
      </c>
      <c r="FT218">
        <v>8.3099999999999993E-2</v>
      </c>
      <c r="FU218">
        <v>8.4099999999999994E-2</v>
      </c>
      <c r="FV218">
        <v>8.5199999999999998E-2</v>
      </c>
      <c r="FW218">
        <v>8.6199999999999999E-2</v>
      </c>
      <c r="FX218">
        <v>8.7900000000000006E-2</v>
      </c>
      <c r="FY218">
        <v>8.9499999999999996E-2</v>
      </c>
      <c r="FZ218">
        <v>9.0899999999999995E-2</v>
      </c>
      <c r="GA218">
        <v>9.2499999999999999E-2</v>
      </c>
      <c r="GB218">
        <v>9.4200000000000006E-2</v>
      </c>
      <c r="GC218">
        <v>9.5899999999999999E-2</v>
      </c>
      <c r="GD218">
        <v>9.7799999999999998E-2</v>
      </c>
      <c r="GE218">
        <v>9.9900000000000003E-2</v>
      </c>
      <c r="GF218">
        <v>0.10189058600000001</v>
      </c>
      <c r="GG218">
        <v>0.103767656</v>
      </c>
      <c r="GH218">
        <v>0.10565659400000001</v>
      </c>
      <c r="GI218">
        <v>0.10753560099999999</v>
      </c>
      <c r="GJ218">
        <v>0.109414943</v>
      </c>
      <c r="GK218">
        <v>0.11148980999999999</v>
      </c>
      <c r="GL218">
        <v>0.113377519</v>
      </c>
      <c r="GM218">
        <v>0.115006685</v>
      </c>
      <c r="GN218">
        <v>0.116602346</v>
      </c>
      <c r="GO218">
        <v>0.118070044</v>
      </c>
      <c r="GP218">
        <v>0.119434595</v>
      </c>
      <c r="GQ218">
        <v>0.120755419</v>
      </c>
      <c r="GR218">
        <v>0.122046456</v>
      </c>
      <c r="GS218">
        <v>0.123232059</v>
      </c>
      <c r="GT218">
        <v>0.124181271</v>
      </c>
      <c r="GU218">
        <v>0.12511049199999999</v>
      </c>
      <c r="GV218">
        <v>0.125957087</v>
      </c>
      <c r="GW218">
        <v>0.126689792</v>
      </c>
      <c r="GX218">
        <v>0.127335489</v>
      </c>
      <c r="GY218">
        <v>0.12804994</v>
      </c>
      <c r="GZ218">
        <v>0.128815755</v>
      </c>
      <c r="HA218">
        <v>0.12941588500000001</v>
      </c>
      <c r="HB218">
        <v>0.12999430300000001</v>
      </c>
      <c r="HC218">
        <v>0.13055135300000001</v>
      </c>
      <c r="HD218">
        <v>0.13108210300000001</v>
      </c>
      <c r="HE218">
        <v>0.13152875</v>
      </c>
      <c r="HF218">
        <v>0.131926924</v>
      </c>
      <c r="HG218">
        <v>0.132281601</v>
      </c>
      <c r="HH218">
        <v>0.13268423100000001</v>
      </c>
      <c r="HI218">
        <v>0.132880837</v>
      </c>
      <c r="HJ218">
        <v>0.132834435</v>
      </c>
      <c r="HK218">
        <v>0.132765204</v>
      </c>
      <c r="HL218">
        <v>0.13252832000000001</v>
      </c>
      <c r="HM218">
        <v>0.132137954</v>
      </c>
      <c r="HN218">
        <v>0.13153825699999999</v>
      </c>
      <c r="HO218">
        <v>0.130845293</v>
      </c>
      <c r="HP218">
        <v>0.13008989400000001</v>
      </c>
      <c r="HQ218">
        <v>0.129262298</v>
      </c>
      <c r="HR218">
        <v>0.128321886</v>
      </c>
      <c r="HS218">
        <v>0.127341285</v>
      </c>
      <c r="HT218">
        <v>0.12633037599999999</v>
      </c>
      <c r="HU218">
        <v>0.12527337699999999</v>
      </c>
      <c r="HV218">
        <v>0.12410318100000001</v>
      </c>
      <c r="HW218">
        <v>0.122823879</v>
      </c>
      <c r="HX218">
        <v>0.121442601</v>
      </c>
      <c r="HY218">
        <v>0.11994025899999999</v>
      </c>
      <c r="HZ218">
        <v>0.118398145</v>
      </c>
      <c r="IA218">
        <v>0.116940074</v>
      </c>
      <c r="IB218">
        <v>0.115528099</v>
      </c>
      <c r="IC218">
        <v>0.11413535499999999</v>
      </c>
      <c r="ID218">
        <v>0.112749457</v>
      </c>
      <c r="IE218">
        <v>0.111427598</v>
      </c>
      <c r="IF218">
        <v>0.110109501</v>
      </c>
      <c r="IG218">
        <v>0.108789861</v>
      </c>
      <c r="IH218">
        <v>0.107646383</v>
      </c>
      <c r="II218">
        <v>0.106485978</v>
      </c>
      <c r="IJ218">
        <v>0.105320372</v>
      </c>
      <c r="IK218">
        <v>0.104162186</v>
      </c>
      <c r="IL218">
        <v>0.10306026</v>
      </c>
      <c r="IM218">
        <v>0.102081887</v>
      </c>
      <c r="IN218">
        <v>0.101340212</v>
      </c>
      <c r="IO218">
        <v>0.10087309</v>
      </c>
      <c r="IP218">
        <v>0.10044555400000001</v>
      </c>
      <c r="IQ218">
        <v>0.1</v>
      </c>
      <c r="IR218">
        <v>9.9699999999999997E-2</v>
      </c>
      <c r="IS218">
        <v>9.9400000000000002E-2</v>
      </c>
      <c r="IT218">
        <v>9.8900000000000002E-2</v>
      </c>
      <c r="IU218">
        <v>9.8500000000000004E-2</v>
      </c>
      <c r="IV218">
        <v>9.8000000000000004E-2</v>
      </c>
      <c r="IW218">
        <v>9.7600000000000006E-2</v>
      </c>
      <c r="IX218">
        <v>9.7100000000000006E-2</v>
      </c>
      <c r="IY218">
        <v>9.6699999999999994E-2</v>
      </c>
      <c r="IZ218">
        <v>9.64E-2</v>
      </c>
      <c r="JA218">
        <v>9.6100000000000005E-2</v>
      </c>
      <c r="JB218">
        <v>9.5699999999999993E-2</v>
      </c>
      <c r="JC218">
        <v>9.5399999999999999E-2</v>
      </c>
      <c r="JD218">
        <v>9.5000000000000001E-2</v>
      </c>
      <c r="JE218">
        <v>9.4600000000000004E-2</v>
      </c>
      <c r="JF218">
        <v>9.4200000000000006E-2</v>
      </c>
      <c r="JG218">
        <v>9.3700000000000006E-2</v>
      </c>
      <c r="JH218">
        <v>9.3100000000000002E-2</v>
      </c>
      <c r="JI218">
        <v>9.2600000000000002E-2</v>
      </c>
      <c r="JJ218">
        <v>9.1999999999999998E-2</v>
      </c>
      <c r="JK218">
        <v>9.1472289999999998E-2</v>
      </c>
      <c r="JL218">
        <v>9.0899999999999995E-2</v>
      </c>
      <c r="JM218">
        <v>9.0399999999999994E-2</v>
      </c>
      <c r="JN218">
        <v>8.9800000000000005E-2</v>
      </c>
      <c r="JO218">
        <v>8.8999999999999996E-2</v>
      </c>
      <c r="JP218">
        <v>8.8300000000000003E-2</v>
      </c>
      <c r="JQ218">
        <v>8.77E-2</v>
      </c>
      <c r="JR218">
        <v>8.7300000000000003E-2</v>
      </c>
      <c r="JS218">
        <v>8.6900000000000005E-2</v>
      </c>
      <c r="JT218">
        <v>8.6499999999999994E-2</v>
      </c>
      <c r="JU218">
        <v>8.5999999999999993E-2</v>
      </c>
      <c r="JV218">
        <v>8.5500000000000007E-2</v>
      </c>
      <c r="JW218">
        <v>8.5000000000000006E-2</v>
      </c>
      <c r="JX218">
        <v>8.4500000000000006E-2</v>
      </c>
      <c r="JY218">
        <v>8.4199999999999997E-2</v>
      </c>
      <c r="JZ218">
        <v>8.3699999999999997E-2</v>
      </c>
      <c r="KA218">
        <v>8.3299999999999999E-2</v>
      </c>
      <c r="KB218">
        <v>8.3099999999999993E-2</v>
      </c>
      <c r="KC218">
        <v>8.2799999999999999E-2</v>
      </c>
      <c r="KD218">
        <v>8.2400000000000001E-2</v>
      </c>
      <c r="KE218">
        <v>8.2199999999999995E-2</v>
      </c>
      <c r="KF218">
        <v>8.1900000000000001E-2</v>
      </c>
      <c r="KG218">
        <v>8.1600000000000006E-2</v>
      </c>
      <c r="KH218">
        <v>8.1500000000000003E-2</v>
      </c>
      <c r="KI218">
        <v>8.14E-2</v>
      </c>
      <c r="KJ218">
        <v>8.1299999999999997E-2</v>
      </c>
      <c r="KK218">
        <v>8.1100000000000005E-2</v>
      </c>
      <c r="KL218">
        <v>8.1000000000000003E-2</v>
      </c>
      <c r="KM218">
        <v>8.0799999999999997E-2</v>
      </c>
      <c r="KN218">
        <v>8.0500000000000002E-2</v>
      </c>
      <c r="KO218">
        <v>8.0199999999999994E-2</v>
      </c>
      <c r="KP218">
        <v>7.9899999999999999E-2</v>
      </c>
      <c r="KQ218">
        <v>7.9500000000000001E-2</v>
      </c>
      <c r="KR218">
        <v>7.9100000000000004E-2</v>
      </c>
      <c r="KS218">
        <v>7.8700000000000006E-2</v>
      </c>
      <c r="KT218">
        <v>7.8200000000000006E-2</v>
      </c>
      <c r="KU218">
        <v>7.7799999999999994E-2</v>
      </c>
      <c r="KV218">
        <v>7.7299999999999994E-2</v>
      </c>
      <c r="KW218">
        <v>7.6799999999999993E-2</v>
      </c>
      <c r="KX218">
        <v>7.6200000000000004E-2</v>
      </c>
      <c r="KY218">
        <v>7.5800000000000006E-2</v>
      </c>
      <c r="KZ218">
        <v>7.5300000000000006E-2</v>
      </c>
      <c r="LA218">
        <v>7.4800000000000005E-2</v>
      </c>
      <c r="LB218">
        <v>7.4399999999999994E-2</v>
      </c>
      <c r="LC218">
        <v>7.3961428999999995E-2</v>
      </c>
      <c r="LD218">
        <v>7.3599999999999999E-2</v>
      </c>
      <c r="LE218">
        <v>7.3212667999999995E-2</v>
      </c>
      <c r="LF218">
        <v>7.2800000000000004E-2</v>
      </c>
      <c r="LG218">
        <v>7.2400000000000006E-2</v>
      </c>
      <c r="LH218">
        <v>7.2024867000000006E-2</v>
      </c>
      <c r="LI218">
        <v>7.1549690999999999E-2</v>
      </c>
      <c r="LJ218">
        <v>7.1099999999999997E-2</v>
      </c>
      <c r="LK218">
        <v>7.0599999999999996E-2</v>
      </c>
      <c r="LL218">
        <v>7.0127471999999996E-2</v>
      </c>
      <c r="LM218">
        <v>6.9599999999999995E-2</v>
      </c>
      <c r="LN218">
        <v>6.9099999999999995E-2</v>
      </c>
      <c r="LO218">
        <v>6.8599999999999994E-2</v>
      </c>
      <c r="LP218">
        <v>6.83E-2</v>
      </c>
      <c r="LQ218">
        <v>6.8000000000000005E-2</v>
      </c>
      <c r="LR218">
        <v>6.7699999999999996E-2</v>
      </c>
      <c r="LS218">
        <v>6.7400000000000002E-2</v>
      </c>
      <c r="LT218">
        <v>6.7199999999999996E-2</v>
      </c>
      <c r="LU218">
        <v>6.7000000000000004E-2</v>
      </c>
      <c r="LV218">
        <v>6.6900000000000001E-2</v>
      </c>
      <c r="LW218">
        <v>6.6900000000000001E-2</v>
      </c>
      <c r="LX218">
        <v>6.6799999999999998E-2</v>
      </c>
      <c r="LY218">
        <v>6.6900000000000001E-2</v>
      </c>
      <c r="LZ218">
        <v>6.7000000000000004E-2</v>
      </c>
      <c r="MA218">
        <v>6.7100000000000007E-2</v>
      </c>
      <c r="MB218">
        <v>6.7199999999999996E-2</v>
      </c>
      <c r="MC218">
        <v>6.7400000000000002E-2</v>
      </c>
      <c r="MD218">
        <v>6.7599999999999993E-2</v>
      </c>
      <c r="ME218">
        <v>6.7799999999999999E-2</v>
      </c>
      <c r="MF218">
        <v>6.8099999999999994E-2</v>
      </c>
      <c r="MG218">
        <v>6.8336545999999998E-2</v>
      </c>
      <c r="MH218">
        <v>6.8599999999999994E-2</v>
      </c>
      <c r="MI218">
        <v>6.9058321000000006E-2</v>
      </c>
      <c r="MJ218">
        <v>6.9599999999999995E-2</v>
      </c>
      <c r="MK218">
        <v>7.0199999999999999E-2</v>
      </c>
      <c r="ML218">
        <v>7.0800000000000002E-2</v>
      </c>
      <c r="MM218">
        <v>7.1599999999999997E-2</v>
      </c>
      <c r="MN218">
        <v>7.2599999999999998E-2</v>
      </c>
      <c r="MO218">
        <v>7.3800000000000004E-2</v>
      </c>
      <c r="MP218">
        <v>7.5399999999999995E-2</v>
      </c>
      <c r="MQ218">
        <v>7.7299999999999994E-2</v>
      </c>
      <c r="MR218">
        <v>7.9500000000000001E-2</v>
      </c>
      <c r="MS218">
        <v>8.2400000000000001E-2</v>
      </c>
      <c r="MT218">
        <v>8.5699999999999998E-2</v>
      </c>
      <c r="MU218">
        <v>8.9499999999999996E-2</v>
      </c>
      <c r="MV218">
        <v>9.3911849000000006E-2</v>
      </c>
      <c r="MW218">
        <v>9.8900000000000002E-2</v>
      </c>
      <c r="MX218">
        <v>0.104338773</v>
      </c>
      <c r="MY218">
        <v>0.110397354</v>
      </c>
      <c r="MZ218">
        <v>0.11685810200000001</v>
      </c>
      <c r="NA218">
        <v>0.123604044</v>
      </c>
      <c r="NB218">
        <v>0.13069087300000001</v>
      </c>
      <c r="NC218">
        <v>0.138142183</v>
      </c>
      <c r="ND218">
        <v>0.14576545399999999</v>
      </c>
      <c r="NE218">
        <v>0.15354958199999999</v>
      </c>
      <c r="NF218">
        <v>0.161353201</v>
      </c>
      <c r="NG218">
        <v>0.16931985299999999</v>
      </c>
      <c r="NH218">
        <v>0.177390352</v>
      </c>
      <c r="NI218">
        <v>0.185553566</v>
      </c>
      <c r="NJ218">
        <v>0.193939164</v>
      </c>
      <c r="NK218">
        <v>0.20244656499999999</v>
      </c>
      <c r="NL218">
        <v>0.21109723999999999</v>
      </c>
      <c r="NM218">
        <v>0.21998712400000001</v>
      </c>
      <c r="NN218">
        <v>0.22904856500000001</v>
      </c>
      <c r="NO218">
        <v>0.238298073</v>
      </c>
      <c r="NP218">
        <v>0.24799634500000001</v>
      </c>
      <c r="NQ218">
        <v>0.25776511400000002</v>
      </c>
      <c r="NR218">
        <v>0.26763418300000003</v>
      </c>
      <c r="NS218">
        <v>0.27780285500000002</v>
      </c>
      <c r="NT218">
        <v>0.288083017</v>
      </c>
      <c r="NU218">
        <v>0.29845574499999999</v>
      </c>
      <c r="NV218">
        <v>0.30899876399999998</v>
      </c>
      <c r="NW218">
        <v>0.31974461700000001</v>
      </c>
      <c r="NX218">
        <v>0.33048766899999998</v>
      </c>
      <c r="NY218">
        <v>0.34118101000000001</v>
      </c>
      <c r="NZ218">
        <v>0.35192737000000002</v>
      </c>
      <c r="OA218">
        <v>0.36253970899999999</v>
      </c>
      <c r="OB218">
        <v>0.37302204999999999</v>
      </c>
      <c r="OC218">
        <v>0.38343104700000002</v>
      </c>
      <c r="OD218">
        <v>0.39364996600000002</v>
      </c>
      <c r="OE218">
        <v>0.40363124</v>
      </c>
      <c r="OF218">
        <v>0.41314694299999999</v>
      </c>
      <c r="OG218">
        <v>0.42244324100000002</v>
      </c>
      <c r="OH218">
        <v>0.43150597800000001</v>
      </c>
      <c r="OI218">
        <v>0.44028097399999999</v>
      </c>
      <c r="OJ218">
        <v>0.44859147100000002</v>
      </c>
      <c r="OK218">
        <v>0.45661386799999998</v>
      </c>
      <c r="OL218">
        <v>0.464341909</v>
      </c>
      <c r="OM218">
        <v>0.47154173300000002</v>
      </c>
      <c r="ON218">
        <v>0.47841763500000001</v>
      </c>
      <c r="OO218">
        <v>0.48495334400000001</v>
      </c>
      <c r="OP218">
        <v>0.49090957600000001</v>
      </c>
      <c r="OQ218">
        <v>0.49660736300000002</v>
      </c>
      <c r="OR218">
        <v>0.50200790200000001</v>
      </c>
      <c r="OS218">
        <v>0.50699859899999999</v>
      </c>
      <c r="OT218">
        <v>0.51155036700000001</v>
      </c>
      <c r="OU218">
        <v>0.51575297099999995</v>
      </c>
      <c r="OV218">
        <v>0.519604921</v>
      </c>
      <c r="OW218">
        <v>0.52305835499999997</v>
      </c>
      <c r="OX218">
        <v>0.52629983400000002</v>
      </c>
      <c r="OY218">
        <v>0.52931731900000001</v>
      </c>
      <c r="OZ218">
        <v>0.53193467900000002</v>
      </c>
      <c r="PA218">
        <v>0.53434085799999997</v>
      </c>
      <c r="PB218">
        <v>0.53658902600000002</v>
      </c>
      <c r="PC218">
        <v>0.53865075100000004</v>
      </c>
      <c r="PD218">
        <v>0.54046028899999998</v>
      </c>
      <c r="PE218">
        <v>0.54210597299999996</v>
      </c>
      <c r="PF218">
        <v>0.54358488299999996</v>
      </c>
      <c r="PG218">
        <v>0.54473453800000005</v>
      </c>
      <c r="PH218">
        <v>0.54585140899999995</v>
      </c>
      <c r="PI218">
        <v>0.54690772300000001</v>
      </c>
      <c r="PJ218">
        <v>0.54778051400000005</v>
      </c>
      <c r="PK218">
        <v>0.54857420899999998</v>
      </c>
      <c r="PL218">
        <v>0.54928433899999995</v>
      </c>
      <c r="PM218">
        <v>0.549870729</v>
      </c>
      <c r="PN218">
        <v>0.55033117499999995</v>
      </c>
      <c r="PO218">
        <v>0.55073481800000001</v>
      </c>
      <c r="PP218">
        <v>0.55109322100000002</v>
      </c>
      <c r="PQ218">
        <v>0.55155211699999995</v>
      </c>
      <c r="PR218">
        <v>0.55189102899999998</v>
      </c>
      <c r="PS218">
        <v>0.55216169400000004</v>
      </c>
      <c r="PT218">
        <v>0.55248779100000001</v>
      </c>
      <c r="PU218">
        <v>0.55267453200000005</v>
      </c>
      <c r="PV218">
        <v>0.55285584899999995</v>
      </c>
      <c r="PW218">
        <v>0.55312985199999998</v>
      </c>
      <c r="PX218">
        <v>0.553216398</v>
      </c>
      <c r="PY218">
        <v>0.55330151299999997</v>
      </c>
      <c r="PZ218">
        <v>0.55341130500000002</v>
      </c>
      <c r="QA218">
        <v>0.55346459199999998</v>
      </c>
      <c r="QB218">
        <v>0.55344343200000001</v>
      </c>
      <c r="QC218">
        <v>0.55339467499999995</v>
      </c>
      <c r="QD218">
        <v>0.55344557800000005</v>
      </c>
      <c r="QE218">
        <v>0.55348068500000003</v>
      </c>
      <c r="QF218">
        <v>0.55351156000000001</v>
      </c>
      <c r="QG218">
        <v>0.55354458100000004</v>
      </c>
      <c r="QH218">
        <v>0.55346465099999997</v>
      </c>
      <c r="QI218">
        <v>0.553451955</v>
      </c>
      <c r="QJ218">
        <v>0.55353170600000001</v>
      </c>
      <c r="QK218">
        <v>0.55363965000000004</v>
      </c>
      <c r="QL218">
        <v>0.55359596</v>
      </c>
      <c r="QM218">
        <v>0.55349534700000003</v>
      </c>
      <c r="QN218">
        <v>0.55355310400000002</v>
      </c>
      <c r="QO218">
        <v>0.55355143500000004</v>
      </c>
      <c r="QP218">
        <v>0.55346822699999998</v>
      </c>
      <c r="QQ218">
        <v>0.55326193599999995</v>
      </c>
      <c r="QR218">
        <v>0.553295553</v>
      </c>
      <c r="QS218">
        <v>0.55334192500000001</v>
      </c>
      <c r="QT218">
        <v>0.55337971399999997</v>
      </c>
      <c r="QU218">
        <v>0.55343622000000003</v>
      </c>
      <c r="QV218">
        <v>0.55344450499999998</v>
      </c>
      <c r="QW218">
        <v>0.55338483999999999</v>
      </c>
      <c r="QX218">
        <v>0.55317723799999996</v>
      </c>
      <c r="QY218">
        <v>0.55316633000000004</v>
      </c>
      <c r="QZ218">
        <v>0.55318355600000002</v>
      </c>
      <c r="RA218">
        <v>0.55316042899999995</v>
      </c>
      <c r="RB218">
        <v>0.55313551400000005</v>
      </c>
      <c r="RC218">
        <v>0.55305028000000001</v>
      </c>
      <c r="RD218">
        <v>0.552909553</v>
      </c>
      <c r="RE218">
        <v>0.55276912499999997</v>
      </c>
      <c r="RF218">
        <v>0.55272370599999998</v>
      </c>
      <c r="RG218">
        <v>0.55273914300000004</v>
      </c>
      <c r="RH218">
        <v>0.55279910600000004</v>
      </c>
      <c r="RI218">
        <v>0.55277949599999998</v>
      </c>
      <c r="RJ218">
        <v>0.55276691899999997</v>
      </c>
      <c r="RK218">
        <v>0.55278837700000005</v>
      </c>
      <c r="RL218">
        <v>0.55271011599999997</v>
      </c>
      <c r="RM218">
        <v>0.55271536099999996</v>
      </c>
      <c r="RN218">
        <v>0.55279201300000003</v>
      </c>
      <c r="RO218">
        <v>0.55290031399999995</v>
      </c>
      <c r="RP218">
        <v>0.55281877499999998</v>
      </c>
      <c r="RQ218">
        <v>0.55264931900000003</v>
      </c>
      <c r="RR218">
        <v>0.55244600799999999</v>
      </c>
      <c r="RS218">
        <v>0.55252081200000003</v>
      </c>
      <c r="RT218">
        <v>0.55259674800000003</v>
      </c>
      <c r="RU218">
        <v>0.55262333200000002</v>
      </c>
      <c r="RV218">
        <v>0.55250012900000001</v>
      </c>
      <c r="RW218">
        <v>0.55239689400000003</v>
      </c>
      <c r="RX218">
        <v>0.55231910900000003</v>
      </c>
      <c r="RY218">
        <v>0.55229479100000001</v>
      </c>
      <c r="RZ218">
        <v>0.55234694500000003</v>
      </c>
      <c r="SA218">
        <v>0.55230593699999997</v>
      </c>
      <c r="SB218">
        <v>0.55206096199999999</v>
      </c>
      <c r="SC218">
        <v>0.55210822800000003</v>
      </c>
      <c r="SD218">
        <v>0.552102447</v>
      </c>
      <c r="SE218">
        <v>0.55204230499999996</v>
      </c>
      <c r="SF218">
        <v>0.55206841200000001</v>
      </c>
      <c r="SG218">
        <v>0.55198860199999999</v>
      </c>
      <c r="SH218">
        <v>0.55191433400000001</v>
      </c>
      <c r="SI218">
        <v>0.551986694</v>
      </c>
      <c r="SJ218">
        <v>0.55204063699999995</v>
      </c>
      <c r="SK218">
        <v>0.55211305600000005</v>
      </c>
      <c r="SL218">
        <v>0.55220818500000002</v>
      </c>
      <c r="SM218">
        <v>0.55202132500000001</v>
      </c>
      <c r="SN218">
        <v>0.55202972900000002</v>
      </c>
      <c r="SO218">
        <v>0.55210810899999996</v>
      </c>
      <c r="SP218">
        <v>0.55192023499999998</v>
      </c>
      <c r="SQ218">
        <v>0.55201149000000005</v>
      </c>
      <c r="SR218">
        <v>0.55211889700000005</v>
      </c>
      <c r="SS218">
        <v>0.55209982400000002</v>
      </c>
      <c r="ST218">
        <v>0.552051246</v>
      </c>
      <c r="SU218">
        <v>0.55209034700000004</v>
      </c>
      <c r="SV218">
        <v>0.5521819</v>
      </c>
      <c r="SW218">
        <v>0.55202019199999997</v>
      </c>
      <c r="SX218">
        <v>0.55199432400000004</v>
      </c>
      <c r="SY218">
        <v>0.55201625799999998</v>
      </c>
      <c r="SZ218">
        <v>0.55200505300000002</v>
      </c>
      <c r="TA218">
        <v>0.55191701699999995</v>
      </c>
      <c r="TB218">
        <v>0.55189836000000003</v>
      </c>
      <c r="TC218">
        <v>0.55199515799999999</v>
      </c>
      <c r="TD218">
        <v>0.55242222500000004</v>
      </c>
      <c r="TE218">
        <v>0.552669823</v>
      </c>
      <c r="TF218">
        <v>0.55262899399999998</v>
      </c>
      <c r="TG218">
        <v>0.55192858</v>
      </c>
      <c r="TH218">
        <v>0.55163651700000005</v>
      </c>
      <c r="TI218">
        <v>0.55157190599999995</v>
      </c>
      <c r="TJ218">
        <v>0.55170363200000005</v>
      </c>
      <c r="TK218">
        <v>0.55188024000000002</v>
      </c>
      <c r="TL218">
        <v>0.55195337499999997</v>
      </c>
      <c r="TM218">
        <v>0.55194073899999996</v>
      </c>
      <c r="TN218">
        <v>0.55190378399999995</v>
      </c>
      <c r="TO218">
        <v>0.55192345399999998</v>
      </c>
      <c r="TP218">
        <v>0.55191636099999997</v>
      </c>
      <c r="TQ218">
        <v>0.551813424</v>
      </c>
      <c r="TR218">
        <v>0.55178487300000001</v>
      </c>
      <c r="TS218">
        <v>0.55172038099999998</v>
      </c>
      <c r="TT218">
        <v>0.55162906599999995</v>
      </c>
      <c r="TU218">
        <v>0.55166935900000003</v>
      </c>
      <c r="TV218">
        <v>0.55165886900000005</v>
      </c>
      <c r="TW218">
        <v>0.55163198700000005</v>
      </c>
      <c r="TX218">
        <v>0.55162221199999995</v>
      </c>
      <c r="TY218">
        <v>0.55152314899999999</v>
      </c>
      <c r="TZ218">
        <v>0.55137771400000002</v>
      </c>
      <c r="UA218">
        <v>0.55119478700000002</v>
      </c>
      <c r="UB218">
        <v>0.5510391</v>
      </c>
      <c r="UC218">
        <v>0.55090028000000002</v>
      </c>
      <c r="UD218">
        <v>0.55082672799999999</v>
      </c>
      <c r="UE218">
        <v>0.55093252699999995</v>
      </c>
      <c r="UF218">
        <v>0.55085843800000001</v>
      </c>
      <c r="UG218">
        <v>0.550768912</v>
      </c>
      <c r="UH218">
        <v>0.55070322800000004</v>
      </c>
      <c r="UI218">
        <v>0.550404966</v>
      </c>
      <c r="UJ218">
        <v>0.55033302299999998</v>
      </c>
      <c r="UK218">
        <v>0.55035752100000002</v>
      </c>
      <c r="UL218">
        <v>0.550196409</v>
      </c>
      <c r="UM218">
        <v>0.55016398399999999</v>
      </c>
      <c r="UN218">
        <v>0.55010992299999995</v>
      </c>
      <c r="UO218">
        <v>0.54997301099999996</v>
      </c>
      <c r="UP218">
        <v>0.54988384199999996</v>
      </c>
      <c r="UQ218">
        <v>0.54988098100000005</v>
      </c>
      <c r="UR218">
        <v>0.54989254499999995</v>
      </c>
      <c r="US218">
        <v>0.54969507500000003</v>
      </c>
      <c r="UT218">
        <v>0.54958337499999999</v>
      </c>
      <c r="UU218">
        <v>0.549497664</v>
      </c>
      <c r="UV218">
        <v>0.54941487300000003</v>
      </c>
      <c r="UW218">
        <v>0.54935354000000003</v>
      </c>
      <c r="UX218">
        <v>0.549252093</v>
      </c>
      <c r="UY218">
        <v>0.54916596399999995</v>
      </c>
      <c r="UZ218">
        <v>0.54931104200000003</v>
      </c>
      <c r="VA218">
        <v>0.54929339899999996</v>
      </c>
      <c r="VB218">
        <v>0.54915934799999999</v>
      </c>
      <c r="VC218">
        <v>0.54890847200000004</v>
      </c>
      <c r="VD218">
        <v>0.54868036499999995</v>
      </c>
      <c r="VE218">
        <v>0.548574805</v>
      </c>
      <c r="VF218">
        <v>0.54854553900000003</v>
      </c>
      <c r="VG218">
        <v>0.54841345500000005</v>
      </c>
      <c r="VH218">
        <v>0.548453152</v>
      </c>
      <c r="VI218">
        <v>0.54844975500000004</v>
      </c>
      <c r="VJ218">
        <v>0.54827278899999998</v>
      </c>
      <c r="VK218">
        <v>0.54815435400000001</v>
      </c>
      <c r="VL218">
        <v>0.54797410999999996</v>
      </c>
      <c r="VM218">
        <v>0.54776650699999996</v>
      </c>
      <c r="VN218">
        <v>0.54767566899999998</v>
      </c>
      <c r="VO218">
        <v>0.54742526999999996</v>
      </c>
      <c r="VP218">
        <v>0.54720121600000005</v>
      </c>
      <c r="VQ218">
        <v>0.547108233</v>
      </c>
      <c r="VR218">
        <v>0.54698234800000001</v>
      </c>
      <c r="VS218">
        <v>0.54702085300000003</v>
      </c>
      <c r="VT218">
        <v>0.547060192</v>
      </c>
      <c r="VU218">
        <v>0.54652500199999998</v>
      </c>
      <c r="VV218">
        <v>0.54612350499999995</v>
      </c>
      <c r="VW218">
        <v>0.54579520199999998</v>
      </c>
      <c r="VX218">
        <v>0.54552519300000002</v>
      </c>
      <c r="VY218">
        <v>0.54566681399999994</v>
      </c>
      <c r="VZ218">
        <v>0.54536491600000003</v>
      </c>
      <c r="WA218">
        <v>0.54484081299999998</v>
      </c>
      <c r="WB218">
        <v>0.54466885300000001</v>
      </c>
      <c r="WC218">
        <v>0.54414999500000005</v>
      </c>
      <c r="WD218">
        <v>0.543680787</v>
      </c>
      <c r="WE218">
        <v>0.54340356599999995</v>
      </c>
      <c r="WF218">
        <v>0.54294782900000005</v>
      </c>
      <c r="WG218">
        <v>0.54261404300000005</v>
      </c>
      <c r="WH218">
        <v>0.54230552899999995</v>
      </c>
      <c r="WI218">
        <v>0.54183578499999996</v>
      </c>
      <c r="WJ218">
        <v>0.54156285500000001</v>
      </c>
      <c r="WK218">
        <v>0.541213214</v>
      </c>
      <c r="WL218">
        <v>0.54073226500000005</v>
      </c>
      <c r="WM218">
        <v>0.54045361300000005</v>
      </c>
      <c r="WN218">
        <v>0.53997343799999997</v>
      </c>
      <c r="WO218">
        <v>0.53941428700000005</v>
      </c>
      <c r="WP218">
        <v>0.53892165400000003</v>
      </c>
      <c r="WQ218">
        <v>0.53854525099999995</v>
      </c>
      <c r="WR218">
        <v>0.53798210599999996</v>
      </c>
      <c r="WS218">
        <v>0.53724062400000006</v>
      </c>
      <c r="WT218">
        <v>0.53677219200000004</v>
      </c>
      <c r="WU218">
        <v>0.53595030300000002</v>
      </c>
      <c r="WV218">
        <v>0.53507399600000005</v>
      </c>
      <c r="WW218">
        <v>0.53438597899999996</v>
      </c>
      <c r="WX218">
        <v>0.53384721300000004</v>
      </c>
      <c r="WY218">
        <v>0.53339135599999998</v>
      </c>
      <c r="WZ218">
        <v>0.53298520999999999</v>
      </c>
      <c r="XA218">
        <v>0.53252381100000001</v>
      </c>
      <c r="XB218">
        <v>0.53220129000000005</v>
      </c>
      <c r="XC218">
        <v>0.53190201500000001</v>
      </c>
      <c r="XD218">
        <v>0.53157758700000002</v>
      </c>
      <c r="XE218">
        <v>0.53143614500000003</v>
      </c>
      <c r="XF218">
        <v>0.531293452</v>
      </c>
      <c r="XG218">
        <v>0.53108626599999997</v>
      </c>
      <c r="XH218">
        <v>0.53066945099999996</v>
      </c>
      <c r="XI218">
        <v>0.53062319800000002</v>
      </c>
      <c r="XJ218">
        <v>0.53055506900000005</v>
      </c>
      <c r="XK218">
        <v>0.53037005699999995</v>
      </c>
      <c r="XL218">
        <v>0.53003901200000003</v>
      </c>
      <c r="XM218">
        <v>0.53013002899999995</v>
      </c>
      <c r="XN218">
        <v>0.53018719000000003</v>
      </c>
      <c r="XO218">
        <v>0.52975422100000003</v>
      </c>
      <c r="XP218">
        <v>0.52967059599999999</v>
      </c>
      <c r="XQ218">
        <v>0.52947145699999998</v>
      </c>
      <c r="XR218">
        <v>0.52927506000000002</v>
      </c>
      <c r="XS218">
        <v>0.52968400699999996</v>
      </c>
      <c r="XT218">
        <v>0.52965122499999995</v>
      </c>
      <c r="XU218">
        <v>0.52949809999999997</v>
      </c>
      <c r="XV218">
        <v>0.52935129400000003</v>
      </c>
      <c r="XW218">
        <v>0.529390633</v>
      </c>
      <c r="XX218">
        <v>0.52937149999999999</v>
      </c>
      <c r="XY218">
        <v>0.52935242699999996</v>
      </c>
      <c r="XZ218">
        <v>0.52942550200000005</v>
      </c>
      <c r="YA218">
        <v>0.529668629</v>
      </c>
      <c r="YB218">
        <v>0.52971977000000003</v>
      </c>
      <c r="YC218">
        <v>0.52960199100000005</v>
      </c>
      <c r="YD218">
        <v>0.52976936100000005</v>
      </c>
      <c r="YE218">
        <v>0.52990776299999998</v>
      </c>
      <c r="YF218">
        <v>0.53000187899999995</v>
      </c>
      <c r="YG218">
        <v>0.53003692599999996</v>
      </c>
      <c r="YH218">
        <v>0.53026706000000001</v>
      </c>
      <c r="YI218">
        <v>0.53037369300000003</v>
      </c>
      <c r="YJ218">
        <v>0.53044056900000003</v>
      </c>
      <c r="YK218">
        <v>0.53062021699999995</v>
      </c>
      <c r="YL218">
        <v>0.53079467999999996</v>
      </c>
      <c r="YM218">
        <v>0.53083008499999995</v>
      </c>
      <c r="YN218">
        <v>0.53078156700000001</v>
      </c>
      <c r="YO218">
        <v>0.53115552700000002</v>
      </c>
      <c r="YP218">
        <v>0.53139686699999999</v>
      </c>
      <c r="YQ218">
        <v>0.53151268799999996</v>
      </c>
      <c r="YR218">
        <v>0.53169521500000005</v>
      </c>
      <c r="YS218">
        <v>0.53198419600000002</v>
      </c>
      <c r="YT218">
        <v>0.53230394400000003</v>
      </c>
      <c r="YU218">
        <v>0.53237474399999996</v>
      </c>
      <c r="YV218">
        <v>0.532192059</v>
      </c>
      <c r="YW218">
        <v>0.53225689099999995</v>
      </c>
      <c r="YX218">
        <v>0.532606197</v>
      </c>
      <c r="YY218">
        <v>0.53266893299999996</v>
      </c>
      <c r="YZ218">
        <v>0.532734971</v>
      </c>
      <c r="ZA218">
        <v>0.53290616300000004</v>
      </c>
      <c r="ZB218">
        <v>0.53290736999999999</v>
      </c>
      <c r="ZC218">
        <v>0.53304890800000004</v>
      </c>
      <c r="ZD218">
        <v>0.53337287700000002</v>
      </c>
      <c r="ZE218">
        <v>0.53364719100000002</v>
      </c>
      <c r="ZF218">
        <v>0.53378180799999997</v>
      </c>
      <c r="ZG218">
        <v>0.53384936999999999</v>
      </c>
      <c r="ZH218">
        <v>0.53376263199999996</v>
      </c>
      <c r="ZI218">
        <v>0.53374663</v>
      </c>
      <c r="ZJ218">
        <v>0.53397344700000005</v>
      </c>
      <c r="ZK218">
        <v>0.534225536</v>
      </c>
      <c r="ZL218">
        <v>0.5344641</v>
      </c>
      <c r="ZM218">
        <v>0.53458900099999995</v>
      </c>
      <c r="ZN218">
        <v>0.53487620499999999</v>
      </c>
      <c r="ZO218">
        <v>0.53526526100000005</v>
      </c>
      <c r="ZP218">
        <v>0.53538724100000001</v>
      </c>
      <c r="ZQ218">
        <v>0.53531078899999995</v>
      </c>
      <c r="ZR218">
        <v>0.535299678</v>
      </c>
      <c r="ZS218">
        <v>0.53521008000000003</v>
      </c>
      <c r="ZT218">
        <v>0.53510911800000005</v>
      </c>
      <c r="ZU218">
        <v>0.53529396200000001</v>
      </c>
      <c r="ZV218">
        <v>0.53557005400000002</v>
      </c>
      <c r="ZW218">
        <v>0.53582042799999996</v>
      </c>
      <c r="ZX218">
        <v>0.53610909299999998</v>
      </c>
      <c r="ZY218">
        <v>0.536183831</v>
      </c>
      <c r="ZZ218">
        <v>0.53606184999999995</v>
      </c>
      <c r="AAA218">
        <v>0.53589821400000004</v>
      </c>
      <c r="AAB218">
        <v>0.53572505400000003</v>
      </c>
      <c r="AAC218">
        <v>0.53581103100000005</v>
      </c>
      <c r="AAD218">
        <v>0.53618014800000002</v>
      </c>
      <c r="AAE218">
        <v>0.53645522400000001</v>
      </c>
      <c r="AAF218">
        <v>0.53665283100000005</v>
      </c>
      <c r="AAG218">
        <v>0.53676033400000001</v>
      </c>
      <c r="AAH218">
        <v>0.53662755900000003</v>
      </c>
      <c r="AAI218">
        <v>0.53652399299999998</v>
      </c>
      <c r="AAJ218">
        <v>0.53653535900000004</v>
      </c>
      <c r="AAK218">
        <v>0.536495736</v>
      </c>
      <c r="AAL218">
        <v>0.53658139500000002</v>
      </c>
      <c r="AAM218">
        <v>0.53674337999999999</v>
      </c>
      <c r="AAN218">
        <v>0.53652519899999995</v>
      </c>
      <c r="AAO218">
        <v>0.53614757300000004</v>
      </c>
      <c r="AAP218">
        <v>0.53597574599999998</v>
      </c>
      <c r="AAQ218">
        <v>0.53596361800000003</v>
      </c>
      <c r="AAR218">
        <v>0.53611772800000002</v>
      </c>
      <c r="AAS218">
        <v>0.53649275100000005</v>
      </c>
      <c r="AAT218">
        <v>0.53666064099999999</v>
      </c>
      <c r="AAU218">
        <v>0.53638118400000001</v>
      </c>
      <c r="AAV218">
        <v>0.53611080700000002</v>
      </c>
      <c r="AAW218">
        <v>0.53591383500000001</v>
      </c>
      <c r="AAX218">
        <v>0.53574600900000002</v>
      </c>
      <c r="AAY218">
        <v>0.53573997600000001</v>
      </c>
      <c r="AAZ218">
        <v>0.53573781700000001</v>
      </c>
      <c r="ABA218">
        <v>0.53573559400000004</v>
      </c>
      <c r="ABB218">
        <v>0.53574429400000001</v>
      </c>
      <c r="ABC218">
        <v>0.53568009699999997</v>
      </c>
      <c r="ABD218">
        <v>0.53567730199999997</v>
      </c>
      <c r="ABE218">
        <v>0.53573070499999997</v>
      </c>
      <c r="ABF218">
        <v>0.53566085699999999</v>
      </c>
      <c r="ABG218">
        <v>0.53550280900000002</v>
      </c>
      <c r="ABH218">
        <v>0.53529599500000002</v>
      </c>
      <c r="ABI218">
        <v>0.53517039499999997</v>
      </c>
      <c r="ABJ218">
        <v>0.53525033899999996</v>
      </c>
      <c r="ABK218">
        <v>0.535321457</v>
      </c>
      <c r="ABL218">
        <v>0.53549442700000005</v>
      </c>
      <c r="ABM218">
        <v>0.53569286100000002</v>
      </c>
      <c r="ABN218">
        <v>0.53560529599999995</v>
      </c>
      <c r="ABO218">
        <v>0.53540946599999995</v>
      </c>
      <c r="ABP218">
        <v>0.53533993499999999</v>
      </c>
      <c r="ABQ218">
        <v>0.53530920199999998</v>
      </c>
      <c r="ABR218">
        <v>0.53520747800000001</v>
      </c>
      <c r="ABS218">
        <v>0.53510035600000005</v>
      </c>
      <c r="ABT218">
        <v>0.53506759000000004</v>
      </c>
      <c r="ABU218">
        <v>0.53518684000000005</v>
      </c>
      <c r="ABV218">
        <v>0.53532253600000002</v>
      </c>
      <c r="ABW218">
        <v>0.53536152400000003</v>
      </c>
      <c r="ABX218">
        <v>0.53535009499999997</v>
      </c>
      <c r="ABY218">
        <v>0.53521878000000001</v>
      </c>
      <c r="ABZ218">
        <v>0.53511680100000003</v>
      </c>
      <c r="ACA218">
        <v>0.53506174799999995</v>
      </c>
      <c r="ACB218">
        <v>0.53498967799999997</v>
      </c>
      <c r="ACC218">
        <v>0.534924909</v>
      </c>
      <c r="ACD218">
        <v>0.53490065200000003</v>
      </c>
      <c r="ACE218">
        <v>0.53498047000000004</v>
      </c>
      <c r="ACF218">
        <v>0.53506485999999998</v>
      </c>
      <c r="ACG218">
        <v>0.53500193200000001</v>
      </c>
      <c r="ACH218">
        <v>0.53485264799999999</v>
      </c>
      <c r="ACI218">
        <v>0.53480521400000003</v>
      </c>
      <c r="ACJ218">
        <v>0.53488814299999998</v>
      </c>
      <c r="ACK218">
        <v>0.53490795499999999</v>
      </c>
      <c r="ACL218">
        <v>0.53471060100000001</v>
      </c>
      <c r="ACM218">
        <v>0.534488674</v>
      </c>
      <c r="ACN218">
        <v>0.534417111</v>
      </c>
      <c r="ACO218">
        <v>0.534403713</v>
      </c>
      <c r="ACP218">
        <v>0.53440682500000003</v>
      </c>
      <c r="ACQ218">
        <v>0.53436174000000003</v>
      </c>
      <c r="ACR218">
        <v>0.53414800399999995</v>
      </c>
      <c r="ACS218">
        <v>0.53396436599999997</v>
      </c>
      <c r="ACT218">
        <v>0.53394849099999997</v>
      </c>
      <c r="ACU218">
        <v>0.53392398100000005</v>
      </c>
      <c r="ACV218">
        <v>0.53368179800000004</v>
      </c>
      <c r="ACW218">
        <v>0.53335052599999999</v>
      </c>
      <c r="ACX218">
        <v>0.53307900699999999</v>
      </c>
      <c r="ACY218">
        <v>0.53285961900000001</v>
      </c>
      <c r="ACZ218">
        <v>0.53264486700000002</v>
      </c>
      <c r="ADA218">
        <v>0.53243846500000003</v>
      </c>
      <c r="ADB218">
        <v>0.53221072700000005</v>
      </c>
      <c r="ADC218">
        <v>0.53189917200000003</v>
      </c>
      <c r="ADD218">
        <v>0.53157098000000003</v>
      </c>
      <c r="ADE218">
        <v>0.53128987100000002</v>
      </c>
      <c r="ADF218">
        <v>0.53101663799999999</v>
      </c>
      <c r="ADG218">
        <v>0.53069171599999998</v>
      </c>
      <c r="ADH218">
        <v>0.53035780899999996</v>
      </c>
      <c r="ADI218">
        <v>0.52986934600000002</v>
      </c>
      <c r="ADJ218">
        <v>0.52934764199999995</v>
      </c>
      <c r="ADK218">
        <v>0.52872332399999999</v>
      </c>
      <c r="ADL218">
        <v>0.52809386300000005</v>
      </c>
      <c r="ADM218">
        <v>0.52742798599999996</v>
      </c>
      <c r="ADN218">
        <v>0.52674474199999999</v>
      </c>
      <c r="ADO218">
        <v>0.52599930100000003</v>
      </c>
      <c r="ADP218">
        <v>0.52517734400000005</v>
      </c>
      <c r="ADQ218">
        <v>0.52425429700000004</v>
      </c>
      <c r="ADR218">
        <v>0.52318768100000002</v>
      </c>
      <c r="ADS218">
        <v>0.52210953999999998</v>
      </c>
      <c r="ADT218">
        <v>0.52089373299999997</v>
      </c>
      <c r="ADU218">
        <v>0.51968694400000004</v>
      </c>
      <c r="ADV218">
        <v>0.51836087200000003</v>
      </c>
      <c r="ADW218">
        <v>0.51702473599999998</v>
      </c>
      <c r="ADX218">
        <v>0.51562919699999998</v>
      </c>
      <c r="ADY218">
        <v>0.514270487</v>
      </c>
      <c r="ADZ218">
        <v>0.51288987100000005</v>
      </c>
      <c r="AEA218">
        <v>0.51144978699999999</v>
      </c>
      <c r="AEB218">
        <v>0.50978393499999997</v>
      </c>
      <c r="AEC218">
        <v>0.50811189099999998</v>
      </c>
      <c r="AED218">
        <v>0.50668971500000004</v>
      </c>
      <c r="AEE218">
        <v>0.50537840700000003</v>
      </c>
      <c r="AEF218">
        <v>0.50391022500000004</v>
      </c>
      <c r="AEG218">
        <v>0.50231447500000004</v>
      </c>
      <c r="AEH218">
        <v>0.50087035999999996</v>
      </c>
      <c r="AEI218">
        <v>0.49965458499999998</v>
      </c>
      <c r="AEJ218">
        <v>0.49842734900000002</v>
      </c>
      <c r="AEK218">
        <v>0.49712337499999998</v>
      </c>
      <c r="AEL218">
        <v>0.49584022799999999</v>
      </c>
      <c r="AEM218">
        <v>0.494821966</v>
      </c>
      <c r="AEN218">
        <v>0.49382475300000001</v>
      </c>
      <c r="AEO218">
        <v>0.49301863899999998</v>
      </c>
      <c r="AEP218">
        <v>0.49222005000000002</v>
      </c>
      <c r="AEQ218">
        <v>0.49141336499999999</v>
      </c>
      <c r="AER218">
        <v>0.49062230000000001</v>
      </c>
      <c r="AES218">
        <v>0.48991718099999998</v>
      </c>
      <c r="AET218">
        <v>0.48923720599999998</v>
      </c>
      <c r="AEU218">
        <v>0.48875563399999999</v>
      </c>
      <c r="AEV218">
        <v>0.48842306000000002</v>
      </c>
      <c r="AEW218">
        <v>0.48795288599999997</v>
      </c>
      <c r="AEX218">
        <v>0.487318472</v>
      </c>
      <c r="AEY218">
        <v>0.48687268</v>
      </c>
      <c r="AEZ218">
        <v>0.48676089099999997</v>
      </c>
      <c r="AFA218">
        <v>0.48658941300000003</v>
      </c>
      <c r="AFB218">
        <v>0.48623725099999998</v>
      </c>
      <c r="AFC218">
        <v>0.48589407200000001</v>
      </c>
      <c r="AFD218">
        <v>0.48559835899999998</v>
      </c>
      <c r="AFE218">
        <v>0.48530744199999998</v>
      </c>
      <c r="AFF218">
        <v>0.48510729400000002</v>
      </c>
      <c r="AFG218">
        <v>0.48491184599999998</v>
      </c>
      <c r="AFH218">
        <v>0.48473401799999999</v>
      </c>
      <c r="AFI218">
        <v>0.48455863500000002</v>
      </c>
      <c r="AFJ218">
        <v>0.48434947</v>
      </c>
      <c r="AFK218">
        <v>0.48412065399999998</v>
      </c>
      <c r="AFL218">
        <v>0.48389869499999999</v>
      </c>
      <c r="AFM218">
        <v>0.483709469</v>
      </c>
      <c r="AFN218">
        <v>0.48354786500000002</v>
      </c>
      <c r="AFO218">
        <v>0.48337724500000001</v>
      </c>
      <c r="AFP218">
        <v>0.483193131</v>
      </c>
      <c r="AFQ218">
        <v>0.483009207</v>
      </c>
      <c r="AFR218">
        <v>0.482815314</v>
      </c>
      <c r="AFS218">
        <v>0.48260710299999998</v>
      </c>
      <c r="AFT218">
        <v>0.48241105099999998</v>
      </c>
      <c r="AFU218">
        <v>0.48221280900000002</v>
      </c>
      <c r="AFV218">
        <v>0.48200951800000003</v>
      </c>
      <c r="AFW218">
        <v>0.48182943700000003</v>
      </c>
      <c r="AFX218">
        <v>0.48165002099999998</v>
      </c>
      <c r="AFY218">
        <v>0.48161792199999998</v>
      </c>
      <c r="AFZ218">
        <v>0.48159385599999999</v>
      </c>
      <c r="AGA218">
        <v>0.48141104499999998</v>
      </c>
      <c r="AGB218">
        <v>0.48119207000000003</v>
      </c>
      <c r="AGC218">
        <v>0.48117419500000003</v>
      </c>
      <c r="AGD218">
        <v>0.481247853</v>
      </c>
      <c r="AGE218">
        <v>0.481262299</v>
      </c>
      <c r="AGF218">
        <v>0.48122448600000001</v>
      </c>
      <c r="AGG218">
        <v>0.481190069</v>
      </c>
      <c r="AGH218">
        <v>0.48117121099999999</v>
      </c>
      <c r="AGI218">
        <v>0.48119610200000001</v>
      </c>
      <c r="AGJ218">
        <v>0.48128369799999998</v>
      </c>
      <c r="AGK218">
        <v>0.48135053</v>
      </c>
      <c r="AGL218">
        <v>0.48137583499999997</v>
      </c>
      <c r="AGM218">
        <v>0.48142507699999998</v>
      </c>
      <c r="AGN218">
        <v>0.48159858700000002</v>
      </c>
      <c r="AGO218">
        <v>0.48176711300000002</v>
      </c>
      <c r="AGP218">
        <v>0.48182340400000001</v>
      </c>
      <c r="AGQ218">
        <v>0.48187956799999998</v>
      </c>
      <c r="AGR218">
        <v>0.482077906</v>
      </c>
      <c r="AGS218">
        <v>0.48228821300000002</v>
      </c>
      <c r="AGT218">
        <v>0.48239825600000003</v>
      </c>
      <c r="AGU218">
        <v>0.482484201</v>
      </c>
      <c r="AGV218">
        <v>0.48255443100000001</v>
      </c>
      <c r="AGW218">
        <v>0.48261770700000001</v>
      </c>
      <c r="AGX218">
        <v>0.48280610699999998</v>
      </c>
      <c r="AGY218">
        <v>0.48308242099999998</v>
      </c>
      <c r="AGZ218">
        <v>0.48323875399999999</v>
      </c>
      <c r="AHA218">
        <v>0.48326434499999998</v>
      </c>
      <c r="AHB218">
        <v>0.48341978899999999</v>
      </c>
      <c r="AHC218">
        <v>0.483798177</v>
      </c>
      <c r="AHD218">
        <v>0.48406274399999999</v>
      </c>
      <c r="AHE218">
        <v>0.48400159399999998</v>
      </c>
      <c r="AHF218">
        <v>0.48400591100000001</v>
      </c>
      <c r="AHG218">
        <v>0.48438201400000003</v>
      </c>
      <c r="AHH218">
        <v>0.48474290799999997</v>
      </c>
      <c r="AHI218">
        <v>0.48476405299999997</v>
      </c>
      <c r="AHJ218">
        <v>0.48478516599999999</v>
      </c>
      <c r="AHK218">
        <v>0.48499245699999999</v>
      </c>
      <c r="AHL218">
        <v>0.48521213000000002</v>
      </c>
      <c r="AHM218">
        <v>0.48532150600000001</v>
      </c>
      <c r="AHN218">
        <v>0.48540929300000002</v>
      </c>
      <c r="AHO218">
        <v>0.48558032600000001</v>
      </c>
      <c r="AHP218">
        <v>0.485780029</v>
      </c>
      <c r="AHQ218">
        <v>0.485934902</v>
      </c>
      <c r="AHR218">
        <v>0.486068852</v>
      </c>
      <c r="AHS218">
        <v>0.48620988199999998</v>
      </c>
      <c r="AHT218">
        <v>0.48634703899999998</v>
      </c>
      <c r="AHU218">
        <v>0.48645644700000001</v>
      </c>
      <c r="AHV218">
        <v>0.486537312</v>
      </c>
      <c r="AHW218">
        <v>0.486648784</v>
      </c>
      <c r="AHX218">
        <v>0.48681880199999999</v>
      </c>
      <c r="AHY218">
        <v>0.48698085000000002</v>
      </c>
      <c r="AHZ218">
        <v>0.48712718300000002</v>
      </c>
      <c r="AIA218">
        <v>0.48726925999999998</v>
      </c>
      <c r="AIB218">
        <v>0.487364825</v>
      </c>
      <c r="AIC218">
        <v>0.48746150199999999</v>
      </c>
      <c r="AID218">
        <v>0.48752995300000002</v>
      </c>
      <c r="AIE218">
        <v>0.48759618300000002</v>
      </c>
      <c r="AIF218">
        <v>0.48778423399999998</v>
      </c>
      <c r="AIG218">
        <v>0.48799041300000001</v>
      </c>
      <c r="AIH218">
        <v>0.48795812399999999</v>
      </c>
      <c r="AII218">
        <v>0.48786255899999997</v>
      </c>
      <c r="AIJ218">
        <v>0.48799088899999998</v>
      </c>
      <c r="AIK218">
        <v>0.48822021399999999</v>
      </c>
      <c r="AIL218">
        <v>0.48829688900000001</v>
      </c>
      <c r="AIM218">
        <v>0.48825869500000002</v>
      </c>
      <c r="AIN218">
        <v>0.48819484600000002</v>
      </c>
      <c r="AIO218">
        <v>0.48813465</v>
      </c>
      <c r="AIP218">
        <v>0.48822757999999999</v>
      </c>
      <c r="AIQ218">
        <v>0.48850005200000002</v>
      </c>
      <c r="AIR218">
        <v>0.48854557999999998</v>
      </c>
      <c r="AIS218">
        <v>0.48813531700000001</v>
      </c>
      <c r="AIT218">
        <v>0.48789792799999998</v>
      </c>
      <c r="AIU218">
        <v>0.48823615199999998</v>
      </c>
      <c r="AIV218">
        <v>0.48849329000000002</v>
      </c>
      <c r="AIW218">
        <v>0.48821935700000002</v>
      </c>
      <c r="AIX218">
        <v>0.48796037799999997</v>
      </c>
      <c r="AIY218">
        <v>0.48800368399999999</v>
      </c>
      <c r="AIZ218">
        <v>0.48805080000000001</v>
      </c>
      <c r="AJA218">
        <v>0.48797552300000002</v>
      </c>
      <c r="AJB218">
        <v>0.48788452900000001</v>
      </c>
      <c r="AJC218">
        <v>0.48777004099999999</v>
      </c>
      <c r="AJD218">
        <v>0.48766869800000001</v>
      </c>
      <c r="AJE218">
        <v>0.48755198799999999</v>
      </c>
      <c r="AJF218">
        <v>0.48740251099999998</v>
      </c>
      <c r="AJG218">
        <v>0.48714937400000002</v>
      </c>
      <c r="AJH218">
        <v>0.486869314</v>
      </c>
      <c r="AJI218">
        <v>0.48673345899999998</v>
      </c>
      <c r="AJJ218">
        <v>0.48667469200000002</v>
      </c>
      <c r="AJK218">
        <v>0.48644244599999997</v>
      </c>
      <c r="AJL218">
        <v>0.48604694500000001</v>
      </c>
      <c r="AJM218">
        <v>0.48572446800000002</v>
      </c>
      <c r="AJN218">
        <v>0.48547780800000001</v>
      </c>
      <c r="AJO218">
        <v>0.48519574700000001</v>
      </c>
      <c r="AJP218">
        <v>0.48487479500000003</v>
      </c>
      <c r="AJQ218">
        <v>0.48453774399999999</v>
      </c>
      <c r="AJR218">
        <v>0.48408322100000001</v>
      </c>
      <c r="AJS218">
        <v>0.483643938</v>
      </c>
      <c r="AJT218">
        <v>0.48330996700000001</v>
      </c>
      <c r="AJU218">
        <v>0.48296256700000001</v>
      </c>
      <c r="AJV218">
        <v>0.482414448</v>
      </c>
      <c r="AJW218">
        <v>0.481864774</v>
      </c>
      <c r="AJX218">
        <v>0.48150410100000002</v>
      </c>
      <c r="AJY218">
        <v>0.48114034999999999</v>
      </c>
      <c r="AJZ218">
        <v>0.48070065499999998</v>
      </c>
      <c r="AKA218">
        <v>0.48025816500000001</v>
      </c>
      <c r="AKB218">
        <v>0.479722333</v>
      </c>
      <c r="AKC218">
        <v>0.47914944900000001</v>
      </c>
      <c r="AKD218">
        <v>0.47867400399999999</v>
      </c>
      <c r="AKE218">
        <v>0.47823938799999999</v>
      </c>
      <c r="AKF218">
        <v>0.47765993200000001</v>
      </c>
      <c r="AKG218">
        <v>0.47696208299999998</v>
      </c>
      <c r="AKH218">
        <v>0.476326272</v>
      </c>
      <c r="AKI218">
        <v>0.47576729499999998</v>
      </c>
      <c r="AKJ218">
        <v>0.47517806000000001</v>
      </c>
      <c r="AKK218">
        <v>0.47454056700000002</v>
      </c>
      <c r="AKL218">
        <v>0.47389421500000001</v>
      </c>
      <c r="AKM218">
        <v>0.473220115</v>
      </c>
      <c r="AKN218">
        <v>0.47252201199999999</v>
      </c>
      <c r="AKO218">
        <v>0.47175742599999998</v>
      </c>
      <c r="AKP218">
        <v>0.471002111</v>
      </c>
      <c r="AKQ218">
        <v>0.47019310800000003</v>
      </c>
      <c r="AKR218">
        <v>0.46936943599999997</v>
      </c>
      <c r="AKS218">
        <v>0.46847706</v>
      </c>
      <c r="AKT218">
        <v>0.467590589</v>
      </c>
      <c r="AKU218">
        <v>0.46663658600000002</v>
      </c>
      <c r="AKV218">
        <v>0.46566128099999998</v>
      </c>
      <c r="AKW218">
        <v>0.464668005</v>
      </c>
      <c r="AKX218">
        <v>0.46369212799999998</v>
      </c>
      <c r="AKY218">
        <v>0.46256277499999998</v>
      </c>
      <c r="AKZ218">
        <v>0.46137046300000001</v>
      </c>
      <c r="ALA218">
        <v>0.460214346</v>
      </c>
      <c r="ALB218">
        <v>0.45910308999999999</v>
      </c>
      <c r="ALC218">
        <v>0.45788461600000002</v>
      </c>
      <c r="ALD218">
        <v>0.456572863</v>
      </c>
      <c r="ALE218">
        <v>0.45524250500000002</v>
      </c>
      <c r="ALF218">
        <v>0.45390998900000001</v>
      </c>
      <c r="ALG218">
        <v>0.45258315500000001</v>
      </c>
      <c r="ALH218">
        <v>0.451238415</v>
      </c>
      <c r="ALI218">
        <v>0.44982528700000002</v>
      </c>
      <c r="ALJ218">
        <v>0.44830764000000001</v>
      </c>
      <c r="ALK218">
        <v>0.446806757</v>
      </c>
      <c r="ALL218">
        <v>0.44528158600000001</v>
      </c>
      <c r="ALM218">
        <v>0.44376181199999998</v>
      </c>
      <c r="ALN218">
        <v>0.442262453</v>
      </c>
      <c r="ALO218">
        <v>0.44078916000000001</v>
      </c>
      <c r="ALP218">
        <v>0.43928741900000001</v>
      </c>
      <c r="ALQ218">
        <v>0.43777580599999999</v>
      </c>
      <c r="ALR218">
        <v>0.43616624399999998</v>
      </c>
      <c r="ALS218">
        <v>0.43458798900000001</v>
      </c>
      <c r="ALT218">
        <v>0.43308812099999999</v>
      </c>
      <c r="ALU218">
        <v>0.43159603299999999</v>
      </c>
      <c r="ALV218">
        <v>0.43010537300000001</v>
      </c>
      <c r="ALW218">
        <v>0.428635922</v>
      </c>
      <c r="ALX218">
        <v>0.42713332399999998</v>
      </c>
      <c r="ALY218">
        <v>0.42563247300000001</v>
      </c>
      <c r="ALZ218">
        <v>0.42413178000000001</v>
      </c>
      <c r="AMA218">
        <v>0.422669505</v>
      </c>
      <c r="AMB218">
        <v>0.421205418</v>
      </c>
      <c r="AMC218">
        <v>0.41969459799999997</v>
      </c>
      <c r="AMD218">
        <v>0.418185841</v>
      </c>
      <c r="AME218">
        <v>0.416735947</v>
      </c>
      <c r="AMF218">
        <v>0.41526008199999997</v>
      </c>
      <c r="AMG218">
        <v>0.41371576700000001</v>
      </c>
      <c r="AMH218">
        <v>0.41217973699999999</v>
      </c>
      <c r="AMI218">
        <v>0.41067653599999998</v>
      </c>
      <c r="AMJ218">
        <v>0.40914425399999999</v>
      </c>
      <c r="AMK218">
        <v>0.407532756</v>
      </c>
      <c r="AML218">
        <v>0.40595015000000001</v>
      </c>
      <c r="AMM218">
        <v>0.40433446200000001</v>
      </c>
      <c r="AMN218">
        <v>0.40266302100000001</v>
      </c>
      <c r="AMO218">
        <v>0.40079946700000002</v>
      </c>
      <c r="AMP218">
        <v>0.39893864200000001</v>
      </c>
      <c r="AMQ218">
        <v>0.39689290999999999</v>
      </c>
      <c r="AMR218">
        <v>0.39484974900000003</v>
      </c>
      <c r="AMS218">
        <v>0.39265393900000001</v>
      </c>
      <c r="AMT218">
        <v>0.39046108000000002</v>
      </c>
      <c r="AMU218">
        <v>0.387941649</v>
      </c>
      <c r="AMV218">
        <v>0.385394342</v>
      </c>
      <c r="AMW218">
        <v>0.382562244</v>
      </c>
      <c r="AMX218">
        <v>0.37974176599999998</v>
      </c>
      <c r="AMY218">
        <v>0.376560585</v>
      </c>
      <c r="AMZ218">
        <v>0.373300666</v>
      </c>
      <c r="ANA218">
        <v>0.369610194</v>
      </c>
      <c r="ANB218">
        <v>0.36586070100000001</v>
      </c>
      <c r="ANC218">
        <v>0.361778031</v>
      </c>
      <c r="AND218">
        <v>0.35748854600000002</v>
      </c>
      <c r="ANE218">
        <v>0.35280914899999999</v>
      </c>
      <c r="ANF218">
        <v>0.34798624500000003</v>
      </c>
      <c r="ANG218">
        <v>0.34283127499999999</v>
      </c>
      <c r="ANH218">
        <v>0.33743297900000002</v>
      </c>
      <c r="ANI218">
        <v>0.33183367899999999</v>
      </c>
      <c r="ANJ218">
        <v>0.32606267799999999</v>
      </c>
      <c r="ANK218">
        <v>0.32008645000000002</v>
      </c>
      <c r="ANL218">
        <v>0.31369011600000002</v>
      </c>
      <c r="ANM218">
        <v>0.30719669300000002</v>
      </c>
      <c r="ANN218">
        <v>0.30067015499999999</v>
      </c>
      <c r="ANO218">
        <v>0.29406554600000001</v>
      </c>
      <c r="ANP218">
        <v>0.28722856400000002</v>
      </c>
      <c r="ANQ218">
        <v>0.28043263200000002</v>
      </c>
      <c r="ANR218">
        <v>0.27364289400000003</v>
      </c>
      <c r="ANS218">
        <v>0.26691484300000001</v>
      </c>
      <c r="ANT218">
        <v>0.26013881900000002</v>
      </c>
      <c r="ANU218">
        <v>0.253396911</v>
      </c>
      <c r="ANV218">
        <v>0.24687313499999999</v>
      </c>
      <c r="ANW218">
        <v>0.24041011100000001</v>
      </c>
      <c r="ANX218">
        <v>0.23427793</v>
      </c>
      <c r="ANY218">
        <v>0.22822431400000001</v>
      </c>
      <c r="ANZ218">
        <v>0.22242340599999999</v>
      </c>
      <c r="AOA218">
        <v>0.21668790099999999</v>
      </c>
      <c r="AOB218">
        <v>0.211360358</v>
      </c>
      <c r="AOC218">
        <v>0.20610236200000001</v>
      </c>
      <c r="AOD218">
        <v>0.20131906499999999</v>
      </c>
      <c r="AOE218">
        <v>0.19663509600000001</v>
      </c>
      <c r="AOF218">
        <v>0.19222493199999999</v>
      </c>
      <c r="AOG218">
        <v>0.18794327399999999</v>
      </c>
      <c r="AOH218">
        <v>0.18411793200000001</v>
      </c>
      <c r="AOI218">
        <v>0.18042549199999999</v>
      </c>
      <c r="AOJ218">
        <v>0.17698704600000001</v>
      </c>
      <c r="AOK218">
        <v>0.17367607400000001</v>
      </c>
      <c r="AOL218">
        <v>0.17063589200000001</v>
      </c>
      <c r="AOM218">
        <v>0.16775332800000001</v>
      </c>
      <c r="AON218">
        <v>0.16499430100000001</v>
      </c>
      <c r="AOO218">
        <v>0.16239573500000001</v>
      </c>
      <c r="AOP218">
        <v>0.16010329500000001</v>
      </c>
      <c r="AOQ218">
        <v>0.158051625</v>
      </c>
      <c r="AOR218">
        <v>0.15597633499999999</v>
      </c>
      <c r="AOS218">
        <v>0.15388280400000001</v>
      </c>
      <c r="AOT218">
        <v>0.15199742099999999</v>
      </c>
      <c r="AOU218">
        <v>0.15044030999999999</v>
      </c>
      <c r="AOV218">
        <v>0.148912298</v>
      </c>
      <c r="AOW218">
        <v>0.14745619700000001</v>
      </c>
      <c r="AOX218">
        <v>0.14603965499999999</v>
      </c>
      <c r="AOY218">
        <v>0.14473493600000001</v>
      </c>
      <c r="AOZ218">
        <v>0.143497349</v>
      </c>
      <c r="APA218">
        <v>0.14240900100000001</v>
      </c>
      <c r="APB218">
        <v>0.141320429</v>
      </c>
      <c r="APC218">
        <v>0.140328693</v>
      </c>
      <c r="APD218">
        <v>0.13938550199999999</v>
      </c>
      <c r="APE218">
        <v>0.13863583800000001</v>
      </c>
      <c r="APF218">
        <v>0.13788252300000001</v>
      </c>
      <c r="APG218">
        <v>0.13714186</v>
      </c>
      <c r="APH218">
        <v>0.13643804300000001</v>
      </c>
      <c r="API218">
        <v>0.13588293800000001</v>
      </c>
      <c r="APJ218">
        <v>0.13532288100000001</v>
      </c>
      <c r="APK218">
        <v>0.13474736300000001</v>
      </c>
      <c r="APL218">
        <v>0.13419573500000001</v>
      </c>
      <c r="APM218">
        <v>0.13383018999999999</v>
      </c>
      <c r="APN218">
        <v>0.13348367899999999</v>
      </c>
      <c r="APO218">
        <v>0.13311220400000001</v>
      </c>
      <c r="APP218">
        <v>0.13273760200000001</v>
      </c>
      <c r="APQ218">
        <v>0.132470052</v>
      </c>
      <c r="APR218">
        <v>0.132244528</v>
      </c>
      <c r="APS218">
        <v>0.132035451</v>
      </c>
      <c r="APT218">
        <v>0.131809389</v>
      </c>
      <c r="APU218">
        <v>0.13165650800000001</v>
      </c>
      <c r="APV218">
        <v>0.131557966</v>
      </c>
      <c r="APW218">
        <v>0.131469171</v>
      </c>
      <c r="APX218">
        <v>0.131368344</v>
      </c>
      <c r="APY218">
        <v>0.13131459200000001</v>
      </c>
      <c r="APZ218">
        <v>0.13132291800000001</v>
      </c>
      <c r="AQA218">
        <v>0.13139437000000001</v>
      </c>
      <c r="AQB218">
        <v>0.13148459400000001</v>
      </c>
      <c r="AQC218">
        <v>0.13154756000000001</v>
      </c>
      <c r="AQD218">
        <v>0.13159844700000001</v>
      </c>
      <c r="AQE218">
        <v>0.13172219700000001</v>
      </c>
      <c r="AQF218">
        <v>0.13192767899999999</v>
      </c>
      <c r="AQG218">
        <v>0.13218001400000001</v>
      </c>
      <c r="AQH218">
        <v>0.13253274000000001</v>
      </c>
      <c r="AQI218">
        <v>0.13291408800000001</v>
      </c>
      <c r="AQJ218">
        <v>0.13326656000000001</v>
      </c>
      <c r="AQK218">
        <v>0.133639963</v>
      </c>
      <c r="AQL218">
        <v>0.13415342899999999</v>
      </c>
      <c r="AQM218">
        <v>0.13472342400000001</v>
      </c>
      <c r="AQN218">
        <v>0.13536009199999999</v>
      </c>
      <c r="AQO218">
        <v>0.13596734399999999</v>
      </c>
      <c r="AQP218">
        <v>0.136575105</v>
      </c>
      <c r="AQQ218">
        <v>0.13725515799999999</v>
      </c>
      <c r="AQR218">
        <v>0.138192078</v>
      </c>
      <c r="AQS218">
        <v>0.13912112600000001</v>
      </c>
      <c r="AQT218">
        <v>0.13989895099999999</v>
      </c>
      <c r="AQU218">
        <v>0.14069747699999999</v>
      </c>
      <c r="AQV218">
        <v>0.14179409600000001</v>
      </c>
      <c r="AQW218">
        <v>0.14290951099999999</v>
      </c>
      <c r="AQX218">
        <v>0.143784617</v>
      </c>
      <c r="AQY218">
        <v>0.14465081599999999</v>
      </c>
      <c r="AQZ218">
        <v>0.145881068</v>
      </c>
      <c r="ARA218">
        <v>0.14716739000000001</v>
      </c>
      <c r="ARB218">
        <v>0.14820792399999999</v>
      </c>
      <c r="ARC218">
        <v>0.14919327800000001</v>
      </c>
      <c r="ARD218">
        <v>0.15041688</v>
      </c>
      <c r="ARE218">
        <v>0.15172359999999999</v>
      </c>
      <c r="ARF218">
        <v>0.15292973800000001</v>
      </c>
      <c r="ARG218">
        <v>0.154072029</v>
      </c>
      <c r="ARH218">
        <v>0.15531836299999999</v>
      </c>
      <c r="ARI218">
        <v>0.156646006</v>
      </c>
      <c r="ARJ218">
        <v>0.157983872</v>
      </c>
      <c r="ARK218">
        <v>0.159259129</v>
      </c>
      <c r="ARL218">
        <v>0.16063571400000001</v>
      </c>
      <c r="ARM218">
        <v>0.162092132</v>
      </c>
      <c r="ARN218">
        <v>0.16346219300000001</v>
      </c>
      <c r="ARO218">
        <v>0.164783772</v>
      </c>
      <c r="ARP218">
        <v>0.16616788099999999</v>
      </c>
      <c r="ARQ218">
        <v>0.16761415499999999</v>
      </c>
      <c r="ARR218">
        <v>0.16903942699999999</v>
      </c>
      <c r="ARS218">
        <v>0.170385596</v>
      </c>
      <c r="ART218">
        <v>0.17179197800000001</v>
      </c>
      <c r="ARU218">
        <v>0.173291162</v>
      </c>
      <c r="ARV218">
        <v>0.17474167500000001</v>
      </c>
      <c r="ARW218">
        <v>0.176136563</v>
      </c>
      <c r="ARX218">
        <v>0.17755958099999999</v>
      </c>
      <c r="ARY218">
        <v>0.179018714</v>
      </c>
      <c r="ARZ218">
        <v>0.18050885</v>
      </c>
      <c r="ASA218">
        <v>0.18199831899999999</v>
      </c>
      <c r="ASB218">
        <v>0.183450166</v>
      </c>
      <c r="ASC218">
        <v>0.184900535</v>
      </c>
      <c r="ASD218">
        <v>0.18642324599999999</v>
      </c>
      <c r="ASE218">
        <v>0.18800915300000001</v>
      </c>
      <c r="ASF218">
        <v>0.18950657600000001</v>
      </c>
      <c r="ASG218">
        <v>0.190942643</v>
      </c>
      <c r="ASH218">
        <v>0.19249442</v>
      </c>
      <c r="ASI218">
        <v>0.19406986600000001</v>
      </c>
      <c r="ASJ218">
        <v>0.19555166800000001</v>
      </c>
      <c r="ASK218">
        <v>0.19704636</v>
      </c>
      <c r="ASL218">
        <v>0.198582342</v>
      </c>
      <c r="ASM218">
        <v>0.20006408000000001</v>
      </c>
      <c r="ASN218">
        <v>0.20152367299999999</v>
      </c>
      <c r="ASO218">
        <v>0.203040098</v>
      </c>
      <c r="ASP218">
        <v>0.20460039999999999</v>
      </c>
      <c r="ASQ218">
        <v>0.20608662999999999</v>
      </c>
      <c r="ASR218">
        <v>0.20751191799999999</v>
      </c>
      <c r="ASS218">
        <v>0.20902230999999999</v>
      </c>
      <c r="AST218">
        <v>0.21057915199999999</v>
      </c>
      <c r="ASU218">
        <v>0.212062794</v>
      </c>
      <c r="ASV218">
        <v>0.213497465</v>
      </c>
      <c r="ASW218">
        <v>0.21491354500000001</v>
      </c>
      <c r="ASX218">
        <v>0.21639618899999999</v>
      </c>
      <c r="ASY218">
        <v>0.21790742199999999</v>
      </c>
      <c r="ASZ218">
        <v>0.219358681</v>
      </c>
      <c r="ATA218">
        <v>0.22074806</v>
      </c>
      <c r="ATB218">
        <v>0.22215807700000001</v>
      </c>
      <c r="ATC218">
        <v>0.223622496</v>
      </c>
      <c r="ATD218">
        <v>0.22508753500000001</v>
      </c>
      <c r="ATE218">
        <v>0.22646288000000001</v>
      </c>
      <c r="ATF218">
        <v>0.22785676899999999</v>
      </c>
      <c r="ATG218">
        <v>0.22934080900000001</v>
      </c>
      <c r="ATH218">
        <v>0.23078816199999999</v>
      </c>
      <c r="ATI218">
        <v>0.232072103</v>
      </c>
      <c r="ATJ218">
        <v>0.23338423699999999</v>
      </c>
      <c r="ATK218">
        <v>0.23487408700000001</v>
      </c>
      <c r="ATL218">
        <v>0.23633876000000001</v>
      </c>
      <c r="ATM218">
        <v>0.23762471700000001</v>
      </c>
      <c r="ATN218">
        <v>0.23893329399999999</v>
      </c>
      <c r="ATO218">
        <v>0.24030757599999999</v>
      </c>
      <c r="ATP218">
        <v>0.241658556</v>
      </c>
      <c r="ATQ218">
        <v>0.24298592899999999</v>
      </c>
      <c r="ATR218">
        <v>0.244317636</v>
      </c>
      <c r="ATS218">
        <v>0.24559062300000001</v>
      </c>
      <c r="ATT218">
        <v>0.24686345100000001</v>
      </c>
      <c r="ATU218">
        <v>0.24816834600000001</v>
      </c>
      <c r="ATV218">
        <v>0.24945866799999999</v>
      </c>
      <c r="ATW218">
        <v>0.25063932799999999</v>
      </c>
      <c r="ATX218">
        <v>0.25183792599999999</v>
      </c>
      <c r="ATY218">
        <v>0.253153933</v>
      </c>
      <c r="ATZ218">
        <v>0.25443311099999999</v>
      </c>
      <c r="AUA218">
        <v>0.25559110200000001</v>
      </c>
      <c r="AUB218">
        <v>0.25679695499999999</v>
      </c>
      <c r="AUC218">
        <v>0.25796947199999998</v>
      </c>
      <c r="AUD218">
        <v>0.25905710599999998</v>
      </c>
      <c r="AUE218">
        <v>0.260208049</v>
      </c>
      <c r="AUF218">
        <v>0.26145381099999998</v>
      </c>
      <c r="AUG218">
        <v>0.26261807199999998</v>
      </c>
      <c r="AUH218">
        <v>0.26367892700000001</v>
      </c>
      <c r="AUI218">
        <v>0.26471581</v>
      </c>
      <c r="AUJ218">
        <v>0.26582789099999998</v>
      </c>
      <c r="AUK218">
        <v>0.26693484499999998</v>
      </c>
      <c r="AUL218">
        <v>0.26799869999999998</v>
      </c>
      <c r="AUM218">
        <v>0.26903461499999998</v>
      </c>
      <c r="AUN218">
        <v>0.27008926100000002</v>
      </c>
      <c r="AUO218">
        <v>0.271151688</v>
      </c>
      <c r="AUP218">
        <v>0.27218642799999998</v>
      </c>
      <c r="AUQ218">
        <v>0.273202214</v>
      </c>
      <c r="AUR218">
        <v>0.27425619400000001</v>
      </c>
      <c r="AUS218">
        <v>0.27526382100000002</v>
      </c>
      <c r="AUT218">
        <v>0.27620947299999998</v>
      </c>
      <c r="AUU218">
        <v>0.27719544600000001</v>
      </c>
      <c r="AUV218">
        <v>0.27824072700000002</v>
      </c>
      <c r="AUW218">
        <v>0.27922028700000001</v>
      </c>
      <c r="AUX218">
        <v>0.28014473099999998</v>
      </c>
      <c r="AUY218">
        <v>0.28109784399999999</v>
      </c>
      <c r="AUZ218">
        <v>0.282096929</v>
      </c>
      <c r="AVA218">
        <v>0.283065758</v>
      </c>
      <c r="AVB218">
        <v>0.28401147399999999</v>
      </c>
      <c r="AVC218">
        <v>0.28493734599999998</v>
      </c>
      <c r="AVD218">
        <v>0.28581965799999998</v>
      </c>
      <c r="AVE218">
        <v>0.286680412</v>
      </c>
      <c r="AVF218">
        <v>0.28760596700000002</v>
      </c>
      <c r="AVG218">
        <v>0.28859705200000002</v>
      </c>
      <c r="AVH218">
        <v>0.28953476700000003</v>
      </c>
      <c r="AVI218">
        <v>0.29036482000000002</v>
      </c>
      <c r="AVJ218">
        <v>0.291228971</v>
      </c>
      <c r="AVK218">
        <v>0.292177099</v>
      </c>
      <c r="AVL218">
        <v>0.29307176200000001</v>
      </c>
      <c r="AVM218">
        <v>0.29380183599999998</v>
      </c>
      <c r="AVN218">
        <v>0.294550802</v>
      </c>
      <c r="AVO218">
        <v>0.29544711499999998</v>
      </c>
      <c r="AVP218">
        <v>0.29635396899999999</v>
      </c>
      <c r="AVQ218">
        <v>0.29710699800000001</v>
      </c>
      <c r="AVR218">
        <v>0.29783189799999998</v>
      </c>
      <c r="AVS218">
        <v>0.29872014699999999</v>
      </c>
      <c r="AVT218">
        <v>0.29966830700000002</v>
      </c>
      <c r="AVU218">
        <v>0.30042641599999997</v>
      </c>
      <c r="AVV218">
        <v>0.301057782</v>
      </c>
      <c r="AVW218">
        <v>0.30178236400000003</v>
      </c>
      <c r="AVX218">
        <v>0.30263641899999999</v>
      </c>
      <c r="AVY218">
        <v>0.30341995799999999</v>
      </c>
      <c r="AVZ218">
        <v>0.30408513799999998</v>
      </c>
      <c r="AWA218">
        <v>0.30477371599999997</v>
      </c>
      <c r="AWB218">
        <v>0.30552318899999997</v>
      </c>
      <c r="AWC218">
        <v>0.30622964200000002</v>
      </c>
      <c r="AWD218">
        <v>0.30686646899999998</v>
      </c>
      <c r="AWE218">
        <v>0.30747300599999999</v>
      </c>
      <c r="AWF218">
        <v>0.30812904200000002</v>
      </c>
      <c r="AWG218">
        <v>0.308811587</v>
      </c>
      <c r="AWH218">
        <v>0.30945974799999998</v>
      </c>
      <c r="AWI218">
        <v>0.31000662899999998</v>
      </c>
      <c r="AWJ218">
        <v>0.31053141299999998</v>
      </c>
      <c r="AWK218">
        <v>0.311197958</v>
      </c>
      <c r="AWL218">
        <v>0.31190034700000002</v>
      </c>
      <c r="AWM218">
        <v>0.31249783599999997</v>
      </c>
      <c r="AWN218">
        <v>0.31311904200000001</v>
      </c>
      <c r="AWO218">
        <v>0.31373545400000002</v>
      </c>
      <c r="AWP218">
        <v>0.314241569</v>
      </c>
      <c r="AWQ218">
        <v>0.31471529999999998</v>
      </c>
      <c r="AWR218">
        <v>0.31531415499999998</v>
      </c>
      <c r="AWS218">
        <v>0.315945266</v>
      </c>
      <c r="AWT218">
        <v>0.31642312500000003</v>
      </c>
      <c r="AWU218">
        <v>0.316810117</v>
      </c>
      <c r="AWV218">
        <v>0.31731673900000001</v>
      </c>
      <c r="AWW218">
        <v>0.31796407599999998</v>
      </c>
      <c r="AWX218">
        <v>0.31856655</v>
      </c>
      <c r="AWY218">
        <v>0.31902323100000002</v>
      </c>
      <c r="AWZ218">
        <v>0.31946670500000002</v>
      </c>
      <c r="AXA218">
        <v>0.31996935900000001</v>
      </c>
      <c r="AXB218">
        <v>0.32047756900000002</v>
      </c>
      <c r="AXC218">
        <v>0.32085462399999998</v>
      </c>
      <c r="AXD218">
        <v>0.32120694599999999</v>
      </c>
      <c r="AXE218">
        <v>0.32172690399999998</v>
      </c>
      <c r="AXF218">
        <v>0.32226797499999998</v>
      </c>
      <c r="AXG218">
        <v>0.32256768800000002</v>
      </c>
      <c r="AXH218">
        <v>0.32280583899999998</v>
      </c>
      <c r="AXI218">
        <v>0.32321407000000002</v>
      </c>
      <c r="AXJ218">
        <v>0.32370729500000001</v>
      </c>
      <c r="AXK218">
        <v>0.32410632</v>
      </c>
      <c r="AXL218">
        <v>0.32442521000000002</v>
      </c>
      <c r="AXM218">
        <v>0.324726034</v>
      </c>
      <c r="AXN218">
        <v>0.32509242100000002</v>
      </c>
      <c r="AXO218">
        <v>0.32542007299999998</v>
      </c>
      <c r="AXP218">
        <v>0.32564981100000001</v>
      </c>
      <c r="AXQ218">
        <v>0.325905583</v>
      </c>
      <c r="AXR218">
        <v>0.32622609200000002</v>
      </c>
      <c r="AXS218">
        <v>0.32644405100000001</v>
      </c>
      <c r="AXT218">
        <v>0.32659254199999999</v>
      </c>
      <c r="AXU218">
        <v>0.32666489900000001</v>
      </c>
      <c r="AXV218">
        <v>0.32678141799999999</v>
      </c>
      <c r="AXW218">
        <v>0.32700156699999999</v>
      </c>
      <c r="AXX218">
        <v>0.32717037799999998</v>
      </c>
      <c r="AXY218">
        <v>0.32716478999999998</v>
      </c>
      <c r="AXZ218">
        <v>0.32717806199999999</v>
      </c>
      <c r="AYA218">
        <v>0.32738970299999998</v>
      </c>
      <c r="AYB218">
        <v>0.32760899399999999</v>
      </c>
      <c r="AYC218">
        <v>0.32757781699999999</v>
      </c>
      <c r="AYD218">
        <v>0.32752927199999998</v>
      </c>
      <c r="AYE218">
        <v>0.32763925199999999</v>
      </c>
      <c r="AYF218">
        <v>0.32772767400000002</v>
      </c>
      <c r="AYG218">
        <v>0.32768700299999998</v>
      </c>
      <c r="AYH218">
        <v>0.32767062000000002</v>
      </c>
      <c r="AYI218">
        <v>0.327604328</v>
      </c>
      <c r="AYJ218">
        <v>0.32747469600000001</v>
      </c>
      <c r="AYK218">
        <v>0.327318997</v>
      </c>
      <c r="AYL218">
        <v>0.32719660299999997</v>
      </c>
      <c r="AYM218">
        <v>0.32700153599999998</v>
      </c>
      <c r="AYN218">
        <v>0.32677344899999999</v>
      </c>
      <c r="AYO218">
        <v>0.32659905099999997</v>
      </c>
      <c r="AYP218">
        <v>0.32640630100000001</v>
      </c>
      <c r="AYQ218">
        <v>0.32611030299999999</v>
      </c>
      <c r="AYR218">
        <v>0.32584824299999998</v>
      </c>
      <c r="AYS218">
        <v>0.325561357</v>
      </c>
      <c r="AYT218">
        <v>0.32518512900000002</v>
      </c>
      <c r="AYU218">
        <v>0.324815091</v>
      </c>
      <c r="AYV218">
        <v>0.324520172</v>
      </c>
      <c r="AYW218">
        <v>0.32409070000000001</v>
      </c>
      <c r="AYX218">
        <v>0.323589601</v>
      </c>
      <c r="AYY218">
        <v>0.32313809399999999</v>
      </c>
      <c r="AYZ218">
        <v>0.32272500500000001</v>
      </c>
      <c r="AZA218">
        <v>0.32239020899999998</v>
      </c>
      <c r="AZB218">
        <v>0.32203423599999997</v>
      </c>
      <c r="AZC218">
        <v>0.32162806799999999</v>
      </c>
      <c r="AZD218">
        <v>0.32122348699999997</v>
      </c>
      <c r="AZE218">
        <v>0.32077423500000002</v>
      </c>
      <c r="AZF218">
        <v>0.32035498499999998</v>
      </c>
      <c r="AZG218">
        <v>0.31999079000000002</v>
      </c>
      <c r="AZH218">
        <v>0.31958903399999999</v>
      </c>
      <c r="AZI218">
        <v>0.31920772600000002</v>
      </c>
      <c r="AZJ218">
        <v>0.31880130400000001</v>
      </c>
      <c r="AZK218">
        <v>0.31832401700000001</v>
      </c>
      <c r="AZL218">
        <v>0.31791464200000003</v>
      </c>
      <c r="AZM218">
        <v>0.31757070199999998</v>
      </c>
      <c r="AZN218">
        <v>0.31719206</v>
      </c>
      <c r="AZO218">
        <v>0.316880155</v>
      </c>
      <c r="AZP218">
        <v>0.31657612400000001</v>
      </c>
      <c r="AZQ218">
        <v>0.31612703199999997</v>
      </c>
      <c r="AZR218">
        <v>0.31562332900000001</v>
      </c>
      <c r="AZS218">
        <v>0.31513108899999998</v>
      </c>
      <c r="AZT218">
        <v>0.31467542300000001</v>
      </c>
      <c r="AZU218">
        <v>0.314216932</v>
      </c>
      <c r="AZV218">
        <v>0.31380101700000002</v>
      </c>
      <c r="AZW218">
        <v>0.31349647800000002</v>
      </c>
      <c r="AZX218">
        <v>0.31306618000000003</v>
      </c>
      <c r="AZY218">
        <v>0.312473008</v>
      </c>
      <c r="AZZ218">
        <v>0.312043758</v>
      </c>
      <c r="BAA218">
        <v>0.31176861900000002</v>
      </c>
      <c r="BAB218">
        <v>0.31135092599999997</v>
      </c>
      <c r="BAC218">
        <v>0.31084773199999999</v>
      </c>
      <c r="BAD218">
        <v>0.310358984</v>
      </c>
      <c r="BAE218">
        <v>0.30980426</v>
      </c>
      <c r="BAF218">
        <v>0.30931989300000001</v>
      </c>
      <c r="BAG218">
        <v>0.30897658900000002</v>
      </c>
      <c r="BAH218">
        <v>0.30850749300000002</v>
      </c>
      <c r="BAI218">
        <v>0.307885144</v>
      </c>
      <c r="BAJ218">
        <v>0.30733096100000001</v>
      </c>
      <c r="BAK218">
        <v>0.30685180000000001</v>
      </c>
      <c r="BAL218">
        <v>0.30637756199999999</v>
      </c>
      <c r="BAM218">
        <v>0.305881607</v>
      </c>
      <c r="BAN218">
        <v>0.30528640299999998</v>
      </c>
      <c r="BAO218">
        <v>0.304666308</v>
      </c>
      <c r="BAP218">
        <v>0.30420337200000003</v>
      </c>
      <c r="BAQ218">
        <v>0.303753041</v>
      </c>
      <c r="BAR218">
        <v>0.30309214800000001</v>
      </c>
      <c r="BAS218">
        <v>0.30245922600000003</v>
      </c>
      <c r="BAT218">
        <v>0.30196473099999999</v>
      </c>
      <c r="BAU218">
        <v>0.30141546899999999</v>
      </c>
      <c r="BAV218">
        <v>0.30086830199999998</v>
      </c>
      <c r="BAW218">
        <v>0.30035844</v>
      </c>
      <c r="BAX218">
        <v>0.29967656199999998</v>
      </c>
      <c r="BAY218">
        <v>0.29895051900000003</v>
      </c>
      <c r="BAZ218">
        <v>0.29832293199999999</v>
      </c>
      <c r="BBA218">
        <v>0.297690709</v>
      </c>
      <c r="BBB218">
        <v>0.29693977399999999</v>
      </c>
      <c r="BBC218">
        <v>0.296196715</v>
      </c>
      <c r="BBD218">
        <v>0.29558287500000002</v>
      </c>
      <c r="BBE218">
        <v>0.29497201899999997</v>
      </c>
      <c r="BBF218">
        <v>0.29417038099999998</v>
      </c>
      <c r="BBG218">
        <v>0.29330296</v>
      </c>
      <c r="BBH218">
        <v>0.29260244499999999</v>
      </c>
      <c r="BBI218">
        <v>0.291944759</v>
      </c>
      <c r="BBJ218">
        <v>0.29114143799999997</v>
      </c>
      <c r="BBK218">
        <v>0.29033125999999998</v>
      </c>
      <c r="BBL218">
        <v>0.28954502199999999</v>
      </c>
      <c r="BBM218">
        <v>0.28875668700000001</v>
      </c>
      <c r="BBN218">
        <v>0.28800880200000001</v>
      </c>
      <c r="BBO218">
        <v>0.287224594</v>
      </c>
      <c r="BBP218">
        <v>0.286300151</v>
      </c>
      <c r="BBQ218">
        <v>0.28538447</v>
      </c>
      <c r="BBR218">
        <v>0.28457114999999999</v>
      </c>
      <c r="BBS218">
        <v>0.28381678700000001</v>
      </c>
      <c r="BBT218">
        <v>0.28309846</v>
      </c>
      <c r="BBU218">
        <v>0.28227996399999999</v>
      </c>
      <c r="BBV218">
        <v>0.28136695</v>
      </c>
      <c r="BBW218">
        <v>0.28061138099999999</v>
      </c>
      <c r="BBX218">
        <v>0.28003246500000001</v>
      </c>
      <c r="BBY218">
        <v>0.27944850100000002</v>
      </c>
      <c r="BBZ218">
        <v>0.27876754300000001</v>
      </c>
      <c r="BCA218">
        <v>0.27801899000000002</v>
      </c>
      <c r="BCB218">
        <v>0.27729897999999997</v>
      </c>
      <c r="BCC218">
        <v>0.27667310699999997</v>
      </c>
      <c r="BCD218">
        <v>0.276095588</v>
      </c>
      <c r="BCE218">
        <v>0.27550667000000001</v>
      </c>
      <c r="BCF218">
        <v>0.27484412699999999</v>
      </c>
      <c r="BCG218">
        <v>0.27423584299999998</v>
      </c>
      <c r="BCH218">
        <v>0.273704583</v>
      </c>
      <c r="BCI218">
        <v>0.27331933600000002</v>
      </c>
      <c r="BCJ218">
        <v>0.27296419</v>
      </c>
      <c r="BCK218">
        <v>0.27242083299999997</v>
      </c>
      <c r="BCL218">
        <v>0.271785212</v>
      </c>
      <c r="BCM218">
        <v>0.27144247900000001</v>
      </c>
      <c r="BCN218">
        <v>0.27123375999999999</v>
      </c>
      <c r="BCO218">
        <v>0.27103770700000002</v>
      </c>
      <c r="BCP218">
        <v>0.27076974399999998</v>
      </c>
      <c r="BCQ218">
        <v>0.270252453</v>
      </c>
      <c r="BCR218">
        <v>0.26975402100000001</v>
      </c>
      <c r="BCS218">
        <v>0.26972068399999999</v>
      </c>
      <c r="BCT218">
        <v>0.26970960399999999</v>
      </c>
      <c r="BCU218">
        <v>0.26949926499999999</v>
      </c>
      <c r="BCV218">
        <v>0.26929111700000002</v>
      </c>
      <c r="BCW218">
        <v>0.26905721999999999</v>
      </c>
      <c r="BCX218">
        <v>0.268906443</v>
      </c>
      <c r="BCY218">
        <v>0.26900807199999999</v>
      </c>
      <c r="BCZ218">
        <v>0.26899569000000001</v>
      </c>
      <c r="BDA218">
        <v>0.26889050399999997</v>
      </c>
      <c r="BDB218">
        <v>0.26891958700000002</v>
      </c>
      <c r="BDC218">
        <v>0.26895603499999998</v>
      </c>
      <c r="BDD218">
        <v>0.26895692500000001</v>
      </c>
      <c r="BDE218">
        <v>0.26899864299999998</v>
      </c>
      <c r="BDF218">
        <v>0.26903610700000002</v>
      </c>
      <c r="BDG218">
        <v>0.26912579800000003</v>
      </c>
      <c r="BDH218">
        <v>0.26928016300000002</v>
      </c>
      <c r="BDI218">
        <v>0.26937677700000001</v>
      </c>
      <c r="BDJ218">
        <v>0.269492281</v>
      </c>
      <c r="BDK218">
        <v>0.269625104</v>
      </c>
      <c r="BDL218">
        <v>0.26969761799999997</v>
      </c>
      <c r="BDM218">
        <v>0.26977847799999999</v>
      </c>
      <c r="BDN218">
        <v>0.26992978200000001</v>
      </c>
      <c r="BDO218">
        <v>0.270157178</v>
      </c>
      <c r="BDP218">
        <v>0.27047205400000002</v>
      </c>
      <c r="BDQ218">
        <v>0.270773971</v>
      </c>
      <c r="BDR218">
        <v>0.27087660699999999</v>
      </c>
      <c r="BDS218">
        <v>0.270974255</v>
      </c>
      <c r="BDT218">
        <v>0.27092408200000001</v>
      </c>
      <c r="BDU218">
        <v>0.27089044499999998</v>
      </c>
      <c r="BDV218">
        <v>0.27087033199999999</v>
      </c>
      <c r="BDW218">
        <v>0.27084466499999998</v>
      </c>
      <c r="BDX218">
        <v>0.27092794199999998</v>
      </c>
      <c r="BDY218">
        <v>0.271115989</v>
      </c>
      <c r="BDZ218">
        <v>0.27122810200000003</v>
      </c>
      <c r="BEA218">
        <v>0.27108705799999999</v>
      </c>
      <c r="BEB218">
        <v>0.27094717699999998</v>
      </c>
      <c r="BEC218">
        <v>0.27092094500000002</v>
      </c>
      <c r="BED218">
        <v>0.270909868</v>
      </c>
      <c r="BEE218">
        <v>0.27083446799999999</v>
      </c>
      <c r="BEF218">
        <v>0.27069860200000001</v>
      </c>
      <c r="BEG218">
        <v>0.27054318700000002</v>
      </c>
      <c r="BEH218">
        <v>0.27037760700000002</v>
      </c>
      <c r="BEI218">
        <v>0.27021324899999999</v>
      </c>
      <c r="BEJ218">
        <v>0.27009122099999999</v>
      </c>
      <c r="BEK218">
        <v>0.26996875399999998</v>
      </c>
      <c r="BEL218">
        <v>0.26967935599999998</v>
      </c>
      <c r="BEM218">
        <v>0.26937423900000002</v>
      </c>
      <c r="BEN218">
        <v>0.26889001699999998</v>
      </c>
      <c r="BEO218">
        <v>0.26831304099999997</v>
      </c>
      <c r="BEP218">
        <v>0.26788595799999998</v>
      </c>
      <c r="BEQ218">
        <v>0.26765391900000002</v>
      </c>
      <c r="BER218">
        <v>0.26728137099999999</v>
      </c>
      <c r="BES218">
        <v>0.26644778800000002</v>
      </c>
      <c r="BET218">
        <v>0.26562242600000002</v>
      </c>
      <c r="BEU218">
        <v>0.264805819</v>
      </c>
      <c r="BEV218">
        <v>0.26399071800000001</v>
      </c>
      <c r="BEW218">
        <v>0.26319552600000001</v>
      </c>
      <c r="BEX218">
        <v>0.26242325599999999</v>
      </c>
      <c r="BEY218">
        <v>0.26134067500000002</v>
      </c>
      <c r="BEZ218">
        <v>0.25997520699999999</v>
      </c>
      <c r="BFA218">
        <v>0.258688372</v>
      </c>
      <c r="BFB218">
        <v>0.25754326999999999</v>
      </c>
      <c r="BFC218">
        <v>0.25635127499999999</v>
      </c>
      <c r="BFD218">
        <v>0.25462507299999998</v>
      </c>
      <c r="BFE218">
        <v>0.25290919299999998</v>
      </c>
      <c r="BFF218">
        <v>0.25122109799999998</v>
      </c>
      <c r="BFG218">
        <v>0.24953151500000001</v>
      </c>
      <c r="BFH218">
        <v>0.24736255500000001</v>
      </c>
      <c r="BFI218">
        <v>0.24490285000000001</v>
      </c>
      <c r="BFJ218">
        <v>0.242470348</v>
      </c>
      <c r="BFK218">
        <v>0.24006503600000001</v>
      </c>
      <c r="BFL218">
        <v>0.23757293299999999</v>
      </c>
      <c r="BFM218">
        <v>0.234498128</v>
      </c>
      <c r="BFN218">
        <v>0.23143819600000001</v>
      </c>
      <c r="BFO218">
        <v>0.22814026400000001</v>
      </c>
      <c r="BFP218">
        <v>0.22485298400000001</v>
      </c>
      <c r="BFQ218">
        <v>0.22137353200000001</v>
      </c>
      <c r="BFR218">
        <v>0.21780244000000001</v>
      </c>
      <c r="BFS218">
        <v>0.213886035</v>
      </c>
      <c r="BFT218">
        <v>0.20956134300000001</v>
      </c>
      <c r="BFU218">
        <v>0.20519236099999999</v>
      </c>
      <c r="BFV218">
        <v>0.200729041</v>
      </c>
      <c r="BFW218">
        <v>0.1962642</v>
      </c>
      <c r="BFX218">
        <v>0.19134852299999999</v>
      </c>
      <c r="BFY218">
        <v>0.18643747299999999</v>
      </c>
      <c r="BFZ218">
        <v>0.181158974</v>
      </c>
      <c r="BGA218">
        <v>0.17579915900000001</v>
      </c>
      <c r="BGB218">
        <v>0.17036816399999999</v>
      </c>
      <c r="BGC218">
        <v>0.16488974200000001</v>
      </c>
      <c r="BGD218">
        <v>0.15930258</v>
      </c>
      <c r="BGE218">
        <v>0.153514553</v>
      </c>
      <c r="BGF218">
        <v>0.147761056</v>
      </c>
      <c r="BGG218">
        <v>0.142123956</v>
      </c>
      <c r="BGH218">
        <v>0.13650762799999999</v>
      </c>
      <c r="BGI218">
        <v>0.130897756</v>
      </c>
      <c r="BGJ218">
        <v>0.12530392600000001</v>
      </c>
      <c r="BGK218">
        <v>0.11976192400000001</v>
      </c>
      <c r="BGL218">
        <v>0.114243392</v>
      </c>
      <c r="BGM218">
        <v>0.108849007</v>
      </c>
      <c r="BGN218">
        <v>0.103601842</v>
      </c>
      <c r="BGO218">
        <v>9.8471513999999996E-2</v>
      </c>
      <c r="BGP218">
        <v>9.3810204999999994E-2</v>
      </c>
      <c r="BGQ218">
        <v>8.9177601999999995E-2</v>
      </c>
      <c r="BGR218">
        <v>8.4755572000000001E-2</v>
      </c>
      <c r="BGS218">
        <v>8.0333541999999994E-2</v>
      </c>
      <c r="BGT218">
        <v>7.6332657999999998E-2</v>
      </c>
      <c r="BGU218">
        <v>7.2331774000000001E-2</v>
      </c>
      <c r="BGV218">
        <v>6.8857321999999999E-2</v>
      </c>
      <c r="BGW218">
        <v>6.5698728999999997E-2</v>
      </c>
      <c r="BGX218">
        <v>6.2685929000000001E-2</v>
      </c>
      <c r="BGY218">
        <v>5.9697403000000003E-2</v>
      </c>
      <c r="BGZ218">
        <v>5.6959955999999999E-2</v>
      </c>
      <c r="BHA218">
        <v>5.4748941000000002E-2</v>
      </c>
      <c r="BHB218">
        <v>5.2537925999999999E-2</v>
      </c>
      <c r="BHC218">
        <v>5.0642769999999997E-2</v>
      </c>
      <c r="BHD218">
        <v>4.8747615000000001E-2</v>
      </c>
      <c r="BHE218">
        <v>4.7063031999999998E-2</v>
      </c>
      <c r="BHF218">
        <v>4.5483735999999997E-2</v>
      </c>
      <c r="BHG218">
        <v>4.4325585000000001E-2</v>
      </c>
      <c r="BHH218">
        <v>4.3272721E-2</v>
      </c>
      <c r="BHI218">
        <v>4.2325143000000003E-2</v>
      </c>
      <c r="BHJ218">
        <v>4.1377564999999998E-2</v>
      </c>
      <c r="BHK218">
        <v>4.0429987000000001E-2</v>
      </c>
      <c r="BHL218">
        <v>3.9477811000000002E-2</v>
      </c>
      <c r="BHM218">
        <v>3.8534831999999998E-2</v>
      </c>
      <c r="BHN218">
        <v>3.8113686000000001E-2</v>
      </c>
      <c r="BHO218">
        <v>3.7797826999999999E-2</v>
      </c>
      <c r="BHP218">
        <v>3.7271394999999999E-2</v>
      </c>
      <c r="BHQ218">
        <v>3.6744961999999999E-2</v>
      </c>
      <c r="BHR218">
        <v>3.6249583000000002E-2</v>
      </c>
      <c r="BHS218">
        <v>3.5797385000000001E-2</v>
      </c>
      <c r="BHT218">
        <v>3.5481525E-2</v>
      </c>
      <c r="BHU218">
        <v>3.5376238999999997E-2</v>
      </c>
      <c r="BHV218">
        <v>3.5376238999999997E-2</v>
      </c>
      <c r="BHW218">
        <v>3.4849806999999997E-2</v>
      </c>
      <c r="BHX218">
        <v>3.4323375000000003E-2</v>
      </c>
      <c r="BHY218">
        <v>3.4410017000000001E-2</v>
      </c>
      <c r="BHZ218">
        <v>3.4533947000000002E-2</v>
      </c>
      <c r="BIA218">
        <v>3.4323375000000003E-2</v>
      </c>
      <c r="BIB218">
        <v>3.4023552999999998E-2</v>
      </c>
      <c r="BIC218">
        <v>3.3897841999999997E-2</v>
      </c>
      <c r="BID218">
        <v>3.3902228999999999E-2</v>
      </c>
      <c r="BIE218">
        <v>3.3794141999999999E-2</v>
      </c>
      <c r="BIF218">
        <v>3.3586369999999997E-2</v>
      </c>
      <c r="BIG218">
        <v>3.3375796999999999E-2</v>
      </c>
      <c r="BIH218">
        <v>3.3586369999999997E-2</v>
      </c>
      <c r="BII218">
        <v>3.3691656E-2</v>
      </c>
      <c r="BIJ218">
        <v>3.3586369999999997E-2</v>
      </c>
      <c r="BIK218">
        <v>3.3481083000000002E-2</v>
      </c>
      <c r="BIL218">
        <v>3.3481083000000002E-2</v>
      </c>
      <c r="BIM218">
        <v>3.3691656E-2</v>
      </c>
      <c r="BIN218">
        <v>3.3796942000000003E-2</v>
      </c>
      <c r="BIO218">
        <v>3.3796942000000003E-2</v>
      </c>
      <c r="BIP218">
        <v>3.3796942000000003E-2</v>
      </c>
      <c r="BIQ218">
        <v>3.4007515000000002E-2</v>
      </c>
      <c r="BIR218">
        <v>3.4112801999999998E-2</v>
      </c>
      <c r="BIS218">
        <v>3.4112801999999998E-2</v>
      </c>
      <c r="BIT218">
        <v>3.4112801999999998E-2</v>
      </c>
      <c r="BIU218">
        <v>3.4402487000000002E-2</v>
      </c>
      <c r="BIV218">
        <v>3.4639233999999998E-2</v>
      </c>
      <c r="BIW218">
        <v>3.4849806999999997E-2</v>
      </c>
      <c r="BIX218">
        <v>3.4955093E-2</v>
      </c>
      <c r="BIY218">
        <v>3.5165665999999998E-2</v>
      </c>
      <c r="BIZ218">
        <v>3.5376238999999997E-2</v>
      </c>
      <c r="BJA218">
        <v>3.5586812000000002E-2</v>
      </c>
      <c r="BJB218">
        <v>3.5797385000000001E-2</v>
      </c>
      <c r="BJC218">
        <v>3.6007957E-2</v>
      </c>
      <c r="BJD218">
        <v>3.6113244000000003E-2</v>
      </c>
      <c r="BJE218">
        <v>3.6333375000000001E-2</v>
      </c>
      <c r="BJF218">
        <v>3.653439E-2</v>
      </c>
      <c r="BJG218">
        <v>3.6744961999999999E-2</v>
      </c>
      <c r="BJH218">
        <v>3.7060822E-2</v>
      </c>
      <c r="BJI218">
        <v>3.7481966999999998E-2</v>
      </c>
      <c r="BJJ218">
        <v>3.7692539999999997E-2</v>
      </c>
      <c r="BJK218">
        <v>3.7903113000000002E-2</v>
      </c>
      <c r="BJL218">
        <v>3.8148223000000002E-2</v>
      </c>
      <c r="BJM218">
        <v>3.8429545000000002E-2</v>
      </c>
      <c r="BJN218">
        <v>3.8745403999999997E-2</v>
      </c>
      <c r="BJO218">
        <v>3.8955977000000003E-2</v>
      </c>
      <c r="BJP218">
        <v>3.9166550000000001E-2</v>
      </c>
      <c r="BJQ218">
        <v>3.9587695999999999E-2</v>
      </c>
      <c r="BJR218">
        <v>4.0008842000000003E-2</v>
      </c>
      <c r="BJS218">
        <v>4.0324700999999998E-2</v>
      </c>
      <c r="BJT218">
        <v>4.0535274000000003E-2</v>
      </c>
      <c r="BJU218">
        <v>4.1061706000000003E-2</v>
      </c>
      <c r="BJV218">
        <v>4.1588137999999997E-2</v>
      </c>
      <c r="BJW218">
        <v>4.1959574999999999E-2</v>
      </c>
      <c r="BJX218">
        <v>4.2114569999999997E-2</v>
      </c>
      <c r="BJY218">
        <v>4.2430428999999999E-2</v>
      </c>
      <c r="BJZ218">
        <v>4.2851575000000003E-2</v>
      </c>
      <c r="BKA218">
        <v>4.3272721E-2</v>
      </c>
      <c r="BKB218">
        <v>4.3799153E-2</v>
      </c>
      <c r="BKC218">
        <v>4.4220298999999998E-2</v>
      </c>
      <c r="BKD218">
        <v>4.4746730999999998E-2</v>
      </c>
      <c r="BKE218">
        <v>4.5273162999999998E-2</v>
      </c>
      <c r="BKF218">
        <v>4.5589022E-2</v>
      </c>
      <c r="BKG218">
        <v>4.5904881000000002E-2</v>
      </c>
      <c r="BKH218">
        <v>4.6220741000000003E-2</v>
      </c>
      <c r="BKI218">
        <v>4.6641886E-2</v>
      </c>
      <c r="BKJ218">
        <v>4.7063031999999998E-2</v>
      </c>
      <c r="BKK218">
        <v>4.7694751000000001E-2</v>
      </c>
      <c r="BKL218">
        <v>4.8221183000000001E-2</v>
      </c>
      <c r="BKM218">
        <v>4.8642327999999999E-2</v>
      </c>
      <c r="BKN218">
        <v>4.8958188E-2</v>
      </c>
      <c r="BKO218">
        <v>4.948462E-2</v>
      </c>
      <c r="BKP218">
        <v>4.9905765999999997E-2</v>
      </c>
      <c r="BKQ218">
        <v>5.0432197999999998E-2</v>
      </c>
      <c r="BKR218">
        <v>5.0958629999999998E-2</v>
      </c>
      <c r="BKS218">
        <v>5.1505858000000002E-2</v>
      </c>
      <c r="BKT218">
        <v>5.2011493999999998E-2</v>
      </c>
      <c r="BKU218">
        <v>5.2432640000000003E-2</v>
      </c>
      <c r="BKV218">
        <v>5.2748498999999997E-2</v>
      </c>
      <c r="BKW218">
        <v>5.3169645000000001E-2</v>
      </c>
      <c r="BKX218">
        <v>5.3801362999999998E-2</v>
      </c>
      <c r="BKY218">
        <v>5.4327794999999998E-2</v>
      </c>
      <c r="BKZ218">
        <v>5.4959514000000001E-2</v>
      </c>
      <c r="BLA218">
        <v>5.5485946000000001E-2</v>
      </c>
      <c r="BLB218">
        <v>5.6117664999999997E-2</v>
      </c>
      <c r="BLC218">
        <v>5.6644096999999997E-2</v>
      </c>
      <c r="BLD218">
        <v>5.7170528999999998E-2</v>
      </c>
      <c r="BLE218">
        <v>5.7802247000000001E-2</v>
      </c>
      <c r="BLF218">
        <v>5.8328680000000001E-2</v>
      </c>
      <c r="BLG218">
        <v>5.8855112000000001E-2</v>
      </c>
      <c r="BLH218">
        <v>5.9381544000000001E-2</v>
      </c>
      <c r="BLI218">
        <v>5.9802688999999999E-2</v>
      </c>
      <c r="BLJ218">
        <v>6.0434408000000002E-2</v>
      </c>
      <c r="BLK218">
        <v>6.1066126999999998E-2</v>
      </c>
      <c r="BLL218">
        <v>6.1697845000000001E-2</v>
      </c>
      <c r="BLM218">
        <v>6.2118990999999998E-2</v>
      </c>
      <c r="BLN218">
        <v>6.2645423000000006E-2</v>
      </c>
      <c r="BLO218">
        <v>6.3171854999999999E-2</v>
      </c>
      <c r="BLP218">
        <v>6.3803574000000002E-2</v>
      </c>
      <c r="BLQ218">
        <v>6.4330005999999995E-2</v>
      </c>
      <c r="BLR218">
        <v>6.4751151000000007E-2</v>
      </c>
      <c r="BLS218">
        <v>6.5277584E-2</v>
      </c>
      <c r="BLT218">
        <v>6.6014588999999999E-2</v>
      </c>
      <c r="BLU218">
        <v>6.6541021000000006E-2</v>
      </c>
      <c r="BLV218">
        <v>6.7012163E-2</v>
      </c>
      <c r="BLW218">
        <v>6.7488598999999996E-2</v>
      </c>
      <c r="BLX218">
        <v>6.8225602999999996E-2</v>
      </c>
      <c r="BLY218">
        <v>6.8857321999999999E-2</v>
      </c>
      <c r="BLZ218">
        <v>6.9067895000000004E-2</v>
      </c>
      <c r="BMA218">
        <v>6.9383754000000006E-2</v>
      </c>
      <c r="BMB218">
        <v>7.0120759000000005E-2</v>
      </c>
      <c r="BMC218">
        <v>7.0963050999999999E-2</v>
      </c>
      <c r="BMD218">
        <v>7.1384195999999997E-2</v>
      </c>
      <c r="BME218">
        <v>7.1700055999999998E-2</v>
      </c>
      <c r="BMF218">
        <v>7.2331774000000001E-2</v>
      </c>
      <c r="BMG218">
        <v>7.3068779E-2</v>
      </c>
      <c r="BMH218">
        <v>7.3595210999999994E-2</v>
      </c>
      <c r="BMI218">
        <v>7.4016357000000005E-2</v>
      </c>
      <c r="BMJ218">
        <v>7.4542788999999998E-2</v>
      </c>
      <c r="BMK218">
        <v>7.5174508000000001E-2</v>
      </c>
      <c r="BML218">
        <v>7.5806226000000004E-2</v>
      </c>
      <c r="BMM218">
        <v>7.6227372000000002E-2</v>
      </c>
      <c r="BMN218">
        <v>7.6543231000000003E-2</v>
      </c>
      <c r="BMO218">
        <v>7.6964377E-2</v>
      </c>
      <c r="BMP218">
        <v>7.7385521999999998E-2</v>
      </c>
      <c r="BMQ218">
        <v>7.7911955000000005E-2</v>
      </c>
      <c r="BMR218">
        <v>7.8648960000000004E-2</v>
      </c>
      <c r="BMS218">
        <v>7.9070105000000002E-2</v>
      </c>
      <c r="BMT218">
        <v>7.9596536999999995E-2</v>
      </c>
      <c r="BMU218">
        <v>8.0122970000000002E-2</v>
      </c>
      <c r="BMV218">
        <v>8.0649401999999995E-2</v>
      </c>
      <c r="BMW218">
        <v>8.1070547000000007E-2</v>
      </c>
      <c r="BMX218">
        <v>8.1596979E-2</v>
      </c>
      <c r="BMY218">
        <v>8.2123412000000007E-2</v>
      </c>
      <c r="BMZ218">
        <v>8.2755129999999996E-2</v>
      </c>
      <c r="BNA218">
        <v>8.3281562000000003E-2</v>
      </c>
      <c r="BNB218">
        <v>8.3702708000000001E-2</v>
      </c>
      <c r="BNC218">
        <v>8.4123853999999998E-2</v>
      </c>
      <c r="BND218">
        <v>8.4755572000000001E-2</v>
      </c>
      <c r="BNE218">
        <v>8.5282003999999995E-2</v>
      </c>
      <c r="BNF218">
        <v>8.5808436000000002E-2</v>
      </c>
      <c r="BNG218">
        <v>8.6229581999999999E-2</v>
      </c>
      <c r="BNH218">
        <v>8.6861301000000002E-2</v>
      </c>
      <c r="BNI218">
        <v>8.7387732999999995E-2</v>
      </c>
      <c r="BNJ218">
        <v>8.8124737999999994E-2</v>
      </c>
      <c r="BNK218">
        <v>8.8967029000000003E-2</v>
      </c>
      <c r="BNL218">
        <v>8.9598748000000006E-2</v>
      </c>
      <c r="BNM218">
        <v>9.0019894000000003E-2</v>
      </c>
      <c r="BNN218">
        <v>9.0546325999999996E-2</v>
      </c>
      <c r="BNO218">
        <v>9.1178044E-2</v>
      </c>
      <c r="BNP218">
        <v>9.1809763000000003E-2</v>
      </c>
      <c r="BNQ218">
        <v>9.2441481000000006E-2</v>
      </c>
      <c r="BNR218">
        <v>9.2967912999999999E-2</v>
      </c>
      <c r="BNS218">
        <v>9.3704917999999998E-2</v>
      </c>
      <c r="BNT218">
        <v>9.4400040000000005E-2</v>
      </c>
      <c r="BNU218">
        <v>9.4863068999999994E-2</v>
      </c>
      <c r="BNV218">
        <v>9.5284215000000005E-2</v>
      </c>
      <c r="BNW218">
        <v>9.6021220000000004E-2</v>
      </c>
      <c r="BNX218">
        <v>9.6758225000000003E-2</v>
      </c>
      <c r="BNY218">
        <v>9.7495230000000002E-2</v>
      </c>
      <c r="BNZ218">
        <v>9.8126948000000006E-2</v>
      </c>
      <c r="BOA218">
        <v>9.8653379999999999E-2</v>
      </c>
      <c r="BOB218">
        <v>9.9390384999999998E-2</v>
      </c>
      <c r="BOC218">
        <v>0.10012739</v>
      </c>
      <c r="BOD218">
        <v>0.100653822</v>
      </c>
      <c r="BOE218">
        <v>0.10128554100000001</v>
      </c>
      <c r="BOF218">
        <v>0.10202254600000001</v>
      </c>
      <c r="BOG218">
        <v>0.10265426499999999</v>
      </c>
      <c r="BOH218">
        <v>0.103180697</v>
      </c>
      <c r="BOI218">
        <v>0.103917702</v>
      </c>
      <c r="BOJ218">
        <v>0.10454942</v>
      </c>
      <c r="BOK218">
        <v>0.10518113900000001</v>
      </c>
      <c r="BOL218">
        <v>0.105635402</v>
      </c>
      <c r="BOM218">
        <v>0.106182945</v>
      </c>
      <c r="BON218">
        <v>0.10681895</v>
      </c>
      <c r="BOO218">
        <v>0.10740737</v>
      </c>
      <c r="BOP218">
        <v>0.108044418</v>
      </c>
      <c r="BOQ218">
        <v>0.10884805</v>
      </c>
      <c r="BOR218">
        <v>0.10960637400000001</v>
      </c>
      <c r="BOS218">
        <v>0.11019306</v>
      </c>
      <c r="BOT218">
        <v>0.11077843599999999</v>
      </c>
      <c r="BOU218">
        <v>0.111229915</v>
      </c>
      <c r="BOV218">
        <v>0.11169196200000001</v>
      </c>
      <c r="BOW218">
        <v>0.112326892</v>
      </c>
      <c r="BOX218">
        <v>0.112980452</v>
      </c>
      <c r="BOY218">
        <v>0.11344063</v>
      </c>
      <c r="BOZ218">
        <v>0.113859877</v>
      </c>
      <c r="BPA218">
        <v>0.114510692</v>
      </c>
      <c r="BPB218">
        <v>0.11526714</v>
      </c>
      <c r="BPC218">
        <v>0.115857741</v>
      </c>
      <c r="BPD218">
        <v>0.116364124</v>
      </c>
      <c r="BPE218">
        <v>0.116948159</v>
      </c>
      <c r="BPF218">
        <v>0.117514826</v>
      </c>
      <c r="BPG218">
        <v>0.11806106600000001</v>
      </c>
      <c r="BPH218">
        <v>0.118672243</v>
      </c>
      <c r="BPI218">
        <v>0.11929535199999999</v>
      </c>
      <c r="BPJ218">
        <v>0.11990809700000001</v>
      </c>
      <c r="BPK218">
        <v>0.120486892</v>
      </c>
      <c r="BPL218">
        <v>0.120891517</v>
      </c>
      <c r="BPM218">
        <v>0.121319361</v>
      </c>
      <c r="BPN218">
        <v>0.122040893</v>
      </c>
      <c r="BPO218">
        <v>0.122793584</v>
      </c>
      <c r="BPP218">
        <v>0.12334679</v>
      </c>
      <c r="BPQ218">
        <v>0.12388018200000001</v>
      </c>
      <c r="BPR218">
        <v>0.12455397999999999</v>
      </c>
      <c r="BPS218">
        <v>0.12520564300000001</v>
      </c>
      <c r="BPT218">
        <v>0.12571879499999999</v>
      </c>
      <c r="BPU218">
        <v>0.126234551</v>
      </c>
      <c r="BPV218">
        <v>0.12673451799999999</v>
      </c>
      <c r="BPW218">
        <v>0.127115123</v>
      </c>
      <c r="BPX218">
        <v>0.12753787599999999</v>
      </c>
      <c r="BPY218">
        <v>0.128180603</v>
      </c>
      <c r="BPZ218">
        <v>0.12875006999999999</v>
      </c>
      <c r="BQA218">
        <v>0.128976595</v>
      </c>
      <c r="BQB218">
        <v>0.129273209</v>
      </c>
      <c r="BQC218">
        <v>0.12983821400000001</v>
      </c>
      <c r="BQD218">
        <v>0.130373448</v>
      </c>
      <c r="BQE218">
        <v>0.13078698499999999</v>
      </c>
      <c r="BQF218">
        <v>0.13121951900000001</v>
      </c>
      <c r="BQG218">
        <v>0.13175946099999999</v>
      </c>
      <c r="BQH218">
        <v>0.13228891300000001</v>
      </c>
      <c r="BQI218">
        <v>0.132593185</v>
      </c>
      <c r="BQJ218">
        <v>0.13287569499999999</v>
      </c>
      <c r="BQK218">
        <v>0.133279589</v>
      </c>
      <c r="BQL218">
        <v>0.133709936</v>
      </c>
      <c r="BQM218">
        <v>0.13405165599999999</v>
      </c>
      <c r="BQN218">
        <v>0.134407261</v>
      </c>
      <c r="BQO218">
        <v>0.13484003899999999</v>
      </c>
      <c r="BQP218">
        <v>0.135215003</v>
      </c>
      <c r="BQQ218">
        <v>0.13557322899999999</v>
      </c>
      <c r="BQR218">
        <v>0.136067617</v>
      </c>
      <c r="BQS218">
        <v>0.136545061</v>
      </c>
      <c r="BQT218">
        <v>0.13679959899999999</v>
      </c>
      <c r="BQU218">
        <v>0.137027275</v>
      </c>
      <c r="BQV218">
        <v>0.13726138500000001</v>
      </c>
      <c r="BQW218">
        <v>0.137543582</v>
      </c>
      <c r="BQX218">
        <v>0.13793345000000001</v>
      </c>
      <c r="BQY218">
        <v>0.138290938</v>
      </c>
      <c r="BQZ218">
        <v>0.13851775199999999</v>
      </c>
      <c r="BRA218">
        <v>0.13877519099999999</v>
      </c>
      <c r="BRB218">
        <v>0.13908667899999999</v>
      </c>
      <c r="BRC218">
        <v>0.13937469599999999</v>
      </c>
      <c r="BRD218">
        <v>0.139706689</v>
      </c>
      <c r="BRE218">
        <v>0.14006281100000001</v>
      </c>
      <c r="BRF218">
        <v>0.14029513199999999</v>
      </c>
      <c r="BRG218">
        <v>0.14042763999999999</v>
      </c>
      <c r="BRH218">
        <v>0.140653639</v>
      </c>
      <c r="BRI218">
        <v>0.141013574</v>
      </c>
      <c r="BRJ218">
        <v>0.14127727400000001</v>
      </c>
      <c r="BRK218">
        <v>0.14145174899999999</v>
      </c>
      <c r="BRL218">
        <v>0.14174862999999999</v>
      </c>
      <c r="BRM218">
        <v>0.142155789</v>
      </c>
      <c r="BRN218">
        <v>0.14246887699999999</v>
      </c>
      <c r="BRO218">
        <v>0.14264016700000001</v>
      </c>
      <c r="BRP218">
        <v>0.14285904399999999</v>
      </c>
      <c r="BRQ218">
        <v>0.14308347399999999</v>
      </c>
      <c r="BRR218">
        <v>0.14329265399999999</v>
      </c>
      <c r="BRS218">
        <v>0.143749295</v>
      </c>
      <c r="BRT218">
        <v>0.144264754</v>
      </c>
      <c r="BRU218">
        <v>0.14432273900000001</v>
      </c>
      <c r="BRV218">
        <v>0.144267216</v>
      </c>
      <c r="BRW218">
        <v>0.144770861</v>
      </c>
      <c r="BRX218">
        <v>0.145464437</v>
      </c>
      <c r="BRY218">
        <v>0.14573436400000001</v>
      </c>
      <c r="BRZ218">
        <v>0.14578008100000001</v>
      </c>
      <c r="BSA218">
        <v>0.14605813600000001</v>
      </c>
      <c r="BSB218">
        <v>0.14649996700000001</v>
      </c>
      <c r="BSC218">
        <v>0.14679910600000001</v>
      </c>
      <c r="BSD218">
        <v>0.146956953</v>
      </c>
      <c r="BSE218">
        <v>0.14718241800000001</v>
      </c>
      <c r="BSF218">
        <v>0.14755501300000001</v>
      </c>
      <c r="BSG218">
        <v>0.14793620699999999</v>
      </c>
      <c r="BSH218">
        <v>0.14831217599999999</v>
      </c>
      <c r="BSI218">
        <v>0.14868499199999999</v>
      </c>
      <c r="BSJ218">
        <v>0.148973887</v>
      </c>
      <c r="BSK218">
        <v>0.149249886</v>
      </c>
      <c r="BSL218">
        <v>0.149478583</v>
      </c>
      <c r="BSM218">
        <v>0.149719926</v>
      </c>
      <c r="BSN218">
        <v>0.14997935700000001</v>
      </c>
      <c r="BSO218">
        <v>0.15022440100000001</v>
      </c>
      <c r="BSP218">
        <v>0.150447466</v>
      </c>
      <c r="BSQ218">
        <v>0.150690033</v>
      </c>
      <c r="BSR218">
        <v>0.15091188899999999</v>
      </c>
      <c r="BSS218">
        <v>0.151115374</v>
      </c>
      <c r="BST218">
        <v>0.151331614</v>
      </c>
      <c r="BSU218">
        <v>0.15157868399999999</v>
      </c>
      <c r="BSV218">
        <v>0.15185242299999999</v>
      </c>
      <c r="BSW218">
        <v>0.152090424</v>
      </c>
      <c r="BSX218">
        <v>0.152214021</v>
      </c>
      <c r="BSY218">
        <v>0.15239119600000001</v>
      </c>
      <c r="BSZ218">
        <v>0.152549246</v>
      </c>
      <c r="BTA218">
        <v>0.15249366</v>
      </c>
      <c r="BTB218">
        <v>0.15262899299999999</v>
      </c>
      <c r="BTC218">
        <v>0.153083515</v>
      </c>
      <c r="BTD218">
        <v>0.15334781</v>
      </c>
      <c r="BTE218">
        <v>0.15315311200000001</v>
      </c>
      <c r="BTF218">
        <v>0.15296506400000001</v>
      </c>
      <c r="BTG218">
        <v>0.153169412</v>
      </c>
      <c r="BTH218">
        <v>0.153416952</v>
      </c>
      <c r="BTI218">
        <v>0.15353170099999999</v>
      </c>
      <c r="BTJ218">
        <v>0.153615213</v>
      </c>
      <c r="BTK218">
        <v>0.15363585799999999</v>
      </c>
      <c r="BTL218">
        <v>0.15361260800000001</v>
      </c>
      <c r="BTM218">
        <v>0.15342487499999999</v>
      </c>
      <c r="BTN218">
        <v>0.15325957600000001</v>
      </c>
      <c r="BTO218">
        <v>0.15311559899999999</v>
      </c>
      <c r="BTP218">
        <v>0.152914358</v>
      </c>
      <c r="BTQ218">
        <v>0.152892943</v>
      </c>
      <c r="BTR218">
        <v>0.152998623</v>
      </c>
      <c r="BTS218">
        <v>0.15313980799999999</v>
      </c>
      <c r="BTT218">
        <v>0.15313779899999999</v>
      </c>
      <c r="BTU218">
        <v>0.15294275500000001</v>
      </c>
      <c r="BTV218">
        <v>0.15285348400000001</v>
      </c>
      <c r="BTW218">
        <v>0.15264935600000001</v>
      </c>
      <c r="BTX218">
        <v>0.15222211599999999</v>
      </c>
      <c r="BTY218">
        <v>0.15179368400000001</v>
      </c>
      <c r="BTZ218">
        <v>0.15135312400000001</v>
      </c>
      <c r="BUA218">
        <v>0.15096251699999999</v>
      </c>
      <c r="BUB218">
        <v>0.15070236400000001</v>
      </c>
      <c r="BUC218">
        <v>0.15034735599999999</v>
      </c>
      <c r="BUD218">
        <v>0.14981134500000001</v>
      </c>
      <c r="BUE218">
        <v>0.149350765</v>
      </c>
      <c r="BUF218">
        <v>0.14895270699999999</v>
      </c>
      <c r="BUG218">
        <v>0.14841879799999999</v>
      </c>
      <c r="BUH218">
        <v>0.14781689200000001</v>
      </c>
      <c r="BUI218">
        <v>0.14731433099999999</v>
      </c>
      <c r="BUJ218">
        <v>0.14698029800000001</v>
      </c>
      <c r="BUK218">
        <v>0.14656838599999999</v>
      </c>
      <c r="BUL218">
        <v>0.145794437</v>
      </c>
      <c r="BUM218">
        <v>0.145038796</v>
      </c>
      <c r="BUN218">
        <v>0.14462508099999999</v>
      </c>
      <c r="BUO218">
        <v>0.144234003</v>
      </c>
      <c r="BUP218">
        <v>0.14373986499999999</v>
      </c>
      <c r="BUQ218">
        <v>0.14323170199999999</v>
      </c>
      <c r="BUR218">
        <v>0.14272542099999999</v>
      </c>
      <c r="BUS218">
        <v>0.14226393300000001</v>
      </c>
      <c r="BUT218">
        <v>0.141699462</v>
      </c>
      <c r="BUU218">
        <v>0.14102901200000001</v>
      </c>
      <c r="BUV218">
        <v>0.140345054</v>
      </c>
      <c r="BUW218">
        <v>0.13965799000000001</v>
      </c>
      <c r="BUX218">
        <v>0.13927503899999999</v>
      </c>
      <c r="BUY218">
        <v>0.139033509</v>
      </c>
      <c r="BUZ218">
        <v>0.13849610200000001</v>
      </c>
      <c r="BVA218">
        <v>0.13773649199999999</v>
      </c>
      <c r="BVB218">
        <v>0.136977086</v>
      </c>
      <c r="BVC218">
        <v>0.13629738</v>
      </c>
      <c r="BVD218">
        <v>0.135729929</v>
      </c>
      <c r="BVE218">
        <v>0.135296005</v>
      </c>
      <c r="BVF218">
        <v>0.134751287</v>
      </c>
      <c r="BVG218">
        <v>0.13387441899999999</v>
      </c>
      <c r="BVH218">
        <v>0.13298655200000001</v>
      </c>
      <c r="BVI218">
        <v>0.132290561</v>
      </c>
      <c r="BVJ218">
        <v>0.131723643</v>
      </c>
      <c r="BVK218">
        <v>0.13133415800000001</v>
      </c>
      <c r="BVL218">
        <v>0.130829054</v>
      </c>
      <c r="BVM218">
        <v>0.13008682099999999</v>
      </c>
      <c r="BVN218">
        <v>0.129421595</v>
      </c>
      <c r="BVO218">
        <v>0.12884797000000001</v>
      </c>
      <c r="BVP218">
        <v>0.12823806400000001</v>
      </c>
      <c r="BVQ218">
        <v>0.12772608699999999</v>
      </c>
      <c r="BVR218">
        <v>0.12726104599999999</v>
      </c>
      <c r="BVS218">
        <v>0.126820666</v>
      </c>
      <c r="BVT218">
        <v>0.12632154600000001</v>
      </c>
      <c r="BVU218">
        <v>0.12584041600000001</v>
      </c>
      <c r="BVV218">
        <v>0.125419365</v>
      </c>
      <c r="BVW218">
        <v>0.12474458500000001</v>
      </c>
      <c r="BVX218">
        <v>0.12396662</v>
      </c>
      <c r="BVY218">
        <v>0.123707556</v>
      </c>
      <c r="BVZ218">
        <v>0.12361270100000001</v>
      </c>
      <c r="BWA218">
        <v>0.123248076</v>
      </c>
      <c r="BWB218">
        <v>0.122769501</v>
      </c>
      <c r="BWC218">
        <v>0.122261542</v>
      </c>
      <c r="BWD218">
        <v>0.12178369</v>
      </c>
      <c r="BWE218">
        <v>0.121265501</v>
      </c>
      <c r="BWF218">
        <v>0.120790355</v>
      </c>
      <c r="BWG218">
        <v>0.120452636</v>
      </c>
      <c r="BWH218">
        <v>0.119992581</v>
      </c>
      <c r="BWI218">
        <v>0.11972637999999999</v>
      </c>
      <c r="BWJ218">
        <v>0.11973099299999999</v>
      </c>
      <c r="BWK218">
        <v>0.119258373</v>
      </c>
      <c r="BWL218">
        <v>0.11826019</v>
      </c>
      <c r="BWM218">
        <v>0.117578052</v>
      </c>
      <c r="BWN218">
        <v>0.117411107</v>
      </c>
      <c r="BWO218">
        <v>0.11707313599999999</v>
      </c>
      <c r="BWP218">
        <v>0.116432692</v>
      </c>
      <c r="BWQ218">
        <v>0.115985535</v>
      </c>
      <c r="BWR218">
        <v>0.115575803</v>
      </c>
      <c r="BWS218">
        <v>0.114979304</v>
      </c>
      <c r="BWT218">
        <v>0.114575213</v>
      </c>
      <c r="BWU218">
        <v>0.11409074700000001</v>
      </c>
      <c r="BWV218">
        <v>0.113045961</v>
      </c>
      <c r="BWW218">
        <v>0.112211091</v>
      </c>
      <c r="BWX218">
        <v>0.112125164</v>
      </c>
      <c r="BWY218">
        <v>0.111879679</v>
      </c>
      <c r="BWZ218">
        <v>0.111139901</v>
      </c>
      <c r="BXA218">
        <v>0.110585658</v>
      </c>
      <c r="BXB218">
        <v>0.110287476</v>
      </c>
      <c r="BXC218">
        <v>0.109744718</v>
      </c>
      <c r="BXD218">
        <v>0.109106509</v>
      </c>
      <c r="BXE218">
        <v>0.108742377</v>
      </c>
      <c r="BXF218">
        <v>0.108515045</v>
      </c>
      <c r="BXG218">
        <v>0.107958474</v>
      </c>
      <c r="BXH218">
        <v>0.107118781</v>
      </c>
      <c r="BXI218">
        <v>0.106628416</v>
      </c>
      <c r="BXJ218">
        <v>0.106404771</v>
      </c>
      <c r="BXK218">
        <v>0.105906083</v>
      </c>
      <c r="BXL218">
        <v>0.105286425</v>
      </c>
      <c r="BXM218">
        <v>0.104654707</v>
      </c>
      <c r="BXN218">
        <v>0.104338847</v>
      </c>
      <c r="BXO218">
        <v>0.104022988</v>
      </c>
      <c r="BXP218">
        <v>0.104022988</v>
      </c>
      <c r="BXQ218">
        <v>0.103707129</v>
      </c>
      <c r="BXR218">
        <v>0.103122197</v>
      </c>
      <c r="BXS218">
        <v>0.102548978</v>
      </c>
      <c r="BXT218">
        <v>0.102233119</v>
      </c>
      <c r="BXU218">
        <v>0.101905837</v>
      </c>
      <c r="BXV218">
        <v>0.10128554100000001</v>
      </c>
      <c r="BXW218">
        <v>0.10044325</v>
      </c>
      <c r="BXX218">
        <v>0.10012739</v>
      </c>
      <c r="BXY218">
        <v>9.9916817000000005E-2</v>
      </c>
      <c r="BXZ218">
        <v>9.9179812000000006E-2</v>
      </c>
      <c r="BYA218">
        <v>9.8442808000000007E-2</v>
      </c>
      <c r="BYB218">
        <v>9.8021661999999996E-2</v>
      </c>
      <c r="BYC218">
        <v>9.7916375E-2</v>
      </c>
      <c r="BYD218">
        <v>9.7284656999999997E-2</v>
      </c>
      <c r="BYE218">
        <v>9.6652937999999994E-2</v>
      </c>
      <c r="BYF218">
        <v>9.6126506E-2</v>
      </c>
      <c r="BYG218">
        <v>9.5494787999999997E-2</v>
      </c>
      <c r="BYH218">
        <v>9.4968355000000004E-2</v>
      </c>
      <c r="BYI218">
        <v>9.4441922999999997E-2</v>
      </c>
      <c r="BYJ218">
        <v>9.4091518999999998E-2</v>
      </c>
      <c r="BYK218">
        <v>9.3810204999999994E-2</v>
      </c>
      <c r="BYL218">
        <v>9.3494346000000006E-2</v>
      </c>
      <c r="BYM218">
        <v>9.2862627000000003E-2</v>
      </c>
      <c r="BYN218">
        <v>9.2125622000000004E-2</v>
      </c>
      <c r="BYO218">
        <v>9.1704475999999993E-2</v>
      </c>
      <c r="BYP218">
        <v>9.1915048999999999E-2</v>
      </c>
      <c r="BYQ218">
        <v>9.2125622000000004E-2</v>
      </c>
      <c r="BYR218">
        <v>9.1178044E-2</v>
      </c>
      <c r="BYS218">
        <v>9.0230465999999995E-2</v>
      </c>
      <c r="BYT218">
        <v>9.0125179999999999E-2</v>
      </c>
      <c r="BYU218">
        <v>9.0019894000000003E-2</v>
      </c>
      <c r="BYV218">
        <v>8.8967029000000003E-2</v>
      </c>
      <c r="BYW218">
        <v>8.8019450999999999E-2</v>
      </c>
      <c r="BYX218">
        <v>8.7808879000000006E-2</v>
      </c>
      <c r="BYY218">
        <v>8.7914165000000002E-2</v>
      </c>
      <c r="BYZ218">
        <v>8.7493019000000005E-2</v>
      </c>
      <c r="BZA218">
        <v>8.6966586999999998E-2</v>
      </c>
      <c r="BZB218">
        <v>8.6650727999999996E-2</v>
      </c>
      <c r="BZC218">
        <v>8.6545441000000001E-2</v>
      </c>
      <c r="BZD218">
        <v>8.5913722999999997E-2</v>
      </c>
      <c r="BZE218">
        <v>8.4860858999999997E-2</v>
      </c>
      <c r="BZF218">
        <v>8.4123853999999998E-2</v>
      </c>
      <c r="BZG218">
        <v>8.3597422000000005E-2</v>
      </c>
      <c r="BZH218">
        <v>8.3281562000000003E-2</v>
      </c>
      <c r="BZI218">
        <v>8.3070988999999998E-2</v>
      </c>
      <c r="BZJ218">
        <v>8.2649844E-2</v>
      </c>
      <c r="BZK218">
        <v>8.1673589000000005E-2</v>
      </c>
      <c r="BZL218">
        <v>8.1491693000000004E-2</v>
      </c>
      <c r="BZM218">
        <v>8.1807552000000006E-2</v>
      </c>
      <c r="BZN218">
        <v>8.1386406999999994E-2</v>
      </c>
      <c r="BZO218">
        <v>8.0544114999999999E-2</v>
      </c>
      <c r="BZP218">
        <v>8.0076309999999998E-2</v>
      </c>
      <c r="BZQ218">
        <v>7.9640119999999995E-2</v>
      </c>
      <c r="BZR218">
        <v>7.9280677999999993E-2</v>
      </c>
      <c r="BZS218">
        <v>7.8543672999999994E-2</v>
      </c>
      <c r="BZT218">
        <v>7.7596095000000004E-2</v>
      </c>
      <c r="BZU218">
        <v>7.7174950000000006E-2</v>
      </c>
      <c r="BZV218">
        <v>7.7490808999999994E-2</v>
      </c>
      <c r="BZW218">
        <v>7.7385521999999998E-2</v>
      </c>
      <c r="BZX218">
        <v>7.6437944999999993E-2</v>
      </c>
      <c r="BZY218">
        <v>7.5490367000000003E-2</v>
      </c>
      <c r="BZZ218">
        <v>7.5279793999999997E-2</v>
      </c>
      <c r="CAA218">
        <v>7.5174508000000001E-2</v>
      </c>
      <c r="CAB218">
        <v>7.4858648E-2</v>
      </c>
      <c r="CAC218">
        <v>7.4121643000000001E-2</v>
      </c>
      <c r="CAD218">
        <v>7.3489924999999998E-2</v>
      </c>
      <c r="CAE218">
        <v>7.3433762999999999E-2</v>
      </c>
      <c r="CAF218">
        <v>7.2963493000000004E-2</v>
      </c>
      <c r="CAG218">
        <v>7.2015915E-2</v>
      </c>
      <c r="CAH218">
        <v>7.1489483000000006E-2</v>
      </c>
      <c r="CAI218">
        <v>7.0963050999999999E-2</v>
      </c>
      <c r="CAJ218">
        <v>7.0015472999999995E-2</v>
      </c>
      <c r="CAK218">
        <v>6.9699612999999994E-2</v>
      </c>
      <c r="CAL218">
        <v>7.0015472999999995E-2</v>
      </c>
      <c r="CAM218">
        <v>6.9383754000000006E-2</v>
      </c>
      <c r="CAN218">
        <v>6.8541462999999997E-2</v>
      </c>
      <c r="CAO218">
        <v>6.9067895000000004E-2</v>
      </c>
      <c r="CAP218">
        <v>6.9004881000000004E-2</v>
      </c>
      <c r="CAQ218">
        <v>6.7593885000000006E-2</v>
      </c>
      <c r="CAR218">
        <v>6.6856879999999994E-2</v>
      </c>
      <c r="CAS218">
        <v>6.7277461999999996E-2</v>
      </c>
      <c r="CAT218">
        <v>6.7278026000000005E-2</v>
      </c>
      <c r="CAU218">
        <v>6.6337533000000004E-2</v>
      </c>
      <c r="CAV218">
        <v>6.5593443000000001E-2</v>
      </c>
      <c r="CAW218">
        <v>6.5244255000000001E-2</v>
      </c>
      <c r="CAX218">
        <v>6.4751151000000007E-2</v>
      </c>
      <c r="CAY218">
        <v>6.4224719E-2</v>
      </c>
      <c r="CAZ218">
        <v>6.4330005999999995E-2</v>
      </c>
      <c r="CBA218">
        <v>6.4119433000000003E-2</v>
      </c>
      <c r="CBB218">
        <v>6.3066569000000003E-2</v>
      </c>
      <c r="CBC218">
        <v>6.2670342000000004E-2</v>
      </c>
      <c r="CBD218">
        <v>6.243485E-2</v>
      </c>
      <c r="CBE218">
        <v>6.1847199999999998E-2</v>
      </c>
      <c r="CBF218">
        <v>6.1098478999999997E-2</v>
      </c>
      <c r="CBG218">
        <v>6.0329121999999999E-2</v>
      </c>
      <c r="CBH218">
        <v>6.0533805000000003E-2</v>
      </c>
      <c r="CBI218">
        <v>6.0539693999999998E-2</v>
      </c>
      <c r="CBJ218">
        <v>5.9907976000000002E-2</v>
      </c>
      <c r="CBK218">
        <v>5.9592117E-2</v>
      </c>
      <c r="CBL218">
        <v>5.9381544000000001E-2</v>
      </c>
      <c r="CBM218">
        <v>5.8539252E-2</v>
      </c>
      <c r="CBN218">
        <v>5.7696960999999998E-2</v>
      </c>
      <c r="CBO218">
        <v>5.7065242000000002E-2</v>
      </c>
      <c r="CBP218">
        <v>5.7275815000000001E-2</v>
      </c>
      <c r="CBQ218">
        <v>5.801282E-2</v>
      </c>
      <c r="CBR218">
        <v>5.7591675000000002E-2</v>
      </c>
      <c r="CBS218">
        <v>5.6328237000000003E-2</v>
      </c>
      <c r="CBT218">
        <v>5.5170087E-2</v>
      </c>
      <c r="CBU218">
        <v>5.4538367999999997E-2</v>
      </c>
      <c r="CBV218">
        <v>5.5170087E-2</v>
      </c>
      <c r="CBW218">
        <v>5.6117664999999997E-2</v>
      </c>
      <c r="CBX218">
        <v>5.4643654999999999E-2</v>
      </c>
      <c r="CBY218">
        <v>5.2222066999999997E-2</v>
      </c>
      <c r="CBZ218">
        <v>5.2327353E-2</v>
      </c>
      <c r="CCA218">
        <v>5.3590789999999999E-2</v>
      </c>
      <c r="CCB218">
        <v>5.2748498999999997E-2</v>
      </c>
      <c r="CCC218">
        <v>5.1695634999999997E-2</v>
      </c>
      <c r="CCD218">
        <v>5.2222066999999997E-2</v>
      </c>
      <c r="CCE218">
        <v>5.1800921E-2</v>
      </c>
      <c r="CCF218">
        <v>5.0574130000000002E-2</v>
      </c>
      <c r="CCG218">
        <v>5.0642769999999997E-2</v>
      </c>
      <c r="CCH218">
        <v>5.1379775000000003E-2</v>
      </c>
      <c r="CCI218">
        <v>5.1379775000000003E-2</v>
      </c>
      <c r="CCJ218">
        <v>5.0326911000000002E-2</v>
      </c>
      <c r="CCK218">
        <v>4.9589906000000003E-2</v>
      </c>
      <c r="CCL218">
        <v>4.9695192999999999E-2</v>
      </c>
      <c r="CCM218">
        <v>4.9695192999999999E-2</v>
      </c>
      <c r="CCN218">
        <v>4.8642913000000003E-2</v>
      </c>
      <c r="CCO218">
        <v>4.7273605000000003E-2</v>
      </c>
      <c r="CCP218">
        <v>4.7168318000000001E-2</v>
      </c>
      <c r="CCQ218">
        <v>4.7589463999999998E-2</v>
      </c>
      <c r="CCR218">
        <v>4.7484178000000002E-2</v>
      </c>
      <c r="CCS218">
        <v>4.7168318000000001E-2</v>
      </c>
      <c r="CCT218">
        <v>4.6115454E-2</v>
      </c>
      <c r="CCU218">
        <v>4.506259E-2</v>
      </c>
      <c r="CCV218">
        <v>4.5402190000000002E-2</v>
      </c>
      <c r="CCW218">
        <v>4.5589022E-2</v>
      </c>
      <c r="CCX218">
        <v>4.4723091999999999E-2</v>
      </c>
      <c r="CCY218">
        <v>4.4115012000000002E-2</v>
      </c>
      <c r="CCZ218">
        <v>4.3378007000000003E-2</v>
      </c>
      <c r="CDA218">
        <v>4.3272721E-2</v>
      </c>
      <c r="CDB218">
        <v>4.4957303999999997E-2</v>
      </c>
      <c r="CDC218">
        <v>4.5295822999999999E-2</v>
      </c>
      <c r="CDD218">
        <v>4.3062148000000001E-2</v>
      </c>
      <c r="CDE218">
        <v>4.1588137999999997E-2</v>
      </c>
      <c r="CDF218">
        <v>4.2851575000000003E-2</v>
      </c>
      <c r="CDG218">
        <v>4.4220298999999998E-2</v>
      </c>
      <c r="CDH218">
        <v>4.3693865999999998E-2</v>
      </c>
      <c r="CDI218">
        <v>4.2009284000000001E-2</v>
      </c>
      <c r="CDJ218">
        <v>3.9798268999999997E-2</v>
      </c>
      <c r="CDK218">
        <v>3.9482409000000003E-2</v>
      </c>
      <c r="CDL218">
        <v>4.1482852000000001E-2</v>
      </c>
      <c r="CDM218">
        <v>4.0851132999999998E-2</v>
      </c>
      <c r="CDN218">
        <v>3.7355043999999997E-2</v>
      </c>
      <c r="CDO218">
        <v>3.653439E-2</v>
      </c>
      <c r="CDP218">
        <v>3.7271394999999999E-2</v>
      </c>
      <c r="CDQ218">
        <v>3.7903113000000002E-2</v>
      </c>
      <c r="CDR218">
        <v>3.8035707000000002E-2</v>
      </c>
      <c r="CDS218">
        <v>3.7060822E-2</v>
      </c>
      <c r="CDT218">
        <v>3.7903113000000002E-2</v>
      </c>
      <c r="CDU218">
        <v>3.9271836999999997E-2</v>
      </c>
      <c r="CDV218">
        <v>3.9377123E-2</v>
      </c>
      <c r="CDW218">
        <v>3.9166550000000001E-2</v>
      </c>
      <c r="CDX218">
        <v>3.8850691E-2</v>
      </c>
      <c r="CDY218">
        <v>3.7166108000000003E-2</v>
      </c>
      <c r="CDZ218">
        <v>3.7692539999999997E-2</v>
      </c>
      <c r="CEA218">
        <v>4.0962651000000003E-2</v>
      </c>
      <c r="CEB218">
        <v>4.1693424E-2</v>
      </c>
      <c r="CEC218">
        <v>4.0067756000000003E-2</v>
      </c>
      <c r="CED218">
        <v>3.7166108000000003E-2</v>
      </c>
      <c r="CEE218">
        <v>3.4218088000000001E-2</v>
      </c>
      <c r="CEF218">
        <v>3.3586369999999997E-2</v>
      </c>
      <c r="CEG218">
        <v>3.5376238999999997E-2</v>
      </c>
    </row>
    <row r="219" spans="1:2165" x14ac:dyDescent="0.3">
      <c r="A219">
        <v>212</v>
      </c>
      <c r="B219" t="s">
        <v>148</v>
      </c>
      <c r="C219" s="1">
        <v>41614</v>
      </c>
      <c r="D219" s="1">
        <v>41550</v>
      </c>
      <c r="E219">
        <v>64</v>
      </c>
      <c r="G219">
        <v>54.3</v>
      </c>
      <c r="H219">
        <v>21</v>
      </c>
      <c r="I219">
        <v>37</v>
      </c>
      <c r="J219" t="s">
        <v>16</v>
      </c>
      <c r="K219">
        <v>2</v>
      </c>
      <c r="L219" t="s">
        <v>1238</v>
      </c>
      <c r="M219" t="s">
        <v>1339</v>
      </c>
      <c r="N219" t="s">
        <v>4030</v>
      </c>
      <c r="O219">
        <v>7.6100000000000001E-2</v>
      </c>
      <c r="P219">
        <v>7.6899999999999996E-2</v>
      </c>
      <c r="Q219">
        <v>8.4000000000000005E-2</v>
      </c>
      <c r="R219">
        <v>6.9699999999999998E-2</v>
      </c>
      <c r="S219">
        <v>6.8643332000000001E-2</v>
      </c>
      <c r="T219">
        <v>7.2900000000000006E-2</v>
      </c>
      <c r="U219">
        <v>6.5299999999999997E-2</v>
      </c>
      <c r="V219">
        <v>6.8773128000000003E-2</v>
      </c>
      <c r="W219">
        <v>7.4800000000000005E-2</v>
      </c>
      <c r="X219">
        <v>8.0199999999999994E-2</v>
      </c>
      <c r="Y219">
        <v>7.4499999999999997E-2</v>
      </c>
      <c r="Z219">
        <v>7.2700000000000001E-2</v>
      </c>
      <c r="AA219">
        <v>7.4300000000000005E-2</v>
      </c>
      <c r="AB219">
        <v>7.5753926999999999E-2</v>
      </c>
      <c r="AC219">
        <v>7.4800000000000005E-2</v>
      </c>
      <c r="AD219">
        <v>7.1800000000000003E-2</v>
      </c>
      <c r="AE219">
        <v>6.6500000000000004E-2</v>
      </c>
      <c r="AF219">
        <v>6.7400000000000002E-2</v>
      </c>
      <c r="AG219">
        <v>6.5600000000000006E-2</v>
      </c>
      <c r="AH219">
        <v>6.1199999999999997E-2</v>
      </c>
      <c r="AI219">
        <v>6.4899999999999999E-2</v>
      </c>
      <c r="AJ219">
        <v>6.4699999999999994E-2</v>
      </c>
      <c r="AK219">
        <v>6.3299999999999995E-2</v>
      </c>
      <c r="AL219">
        <v>6.3399999999999998E-2</v>
      </c>
      <c r="AM219">
        <v>5.8965877E-2</v>
      </c>
      <c r="AN219">
        <v>5.7200000000000001E-2</v>
      </c>
      <c r="AO219">
        <v>5.9400000000000001E-2</v>
      </c>
      <c r="AP219">
        <v>5.91E-2</v>
      </c>
      <c r="AQ219">
        <v>5.7599999999999998E-2</v>
      </c>
      <c r="AR219">
        <v>5.5199999999999999E-2</v>
      </c>
      <c r="AS219">
        <v>5.28E-2</v>
      </c>
      <c r="AT219">
        <v>5.7799999999999997E-2</v>
      </c>
      <c r="AU219">
        <v>5.9700283999999999E-2</v>
      </c>
      <c r="AV219">
        <v>5.3699999999999998E-2</v>
      </c>
      <c r="AW219">
        <v>5.4300000000000001E-2</v>
      </c>
      <c r="AX219">
        <v>5.4199999999999998E-2</v>
      </c>
      <c r="AY219">
        <v>5.3900000000000003E-2</v>
      </c>
      <c r="AZ219">
        <v>5.7299999999999997E-2</v>
      </c>
      <c r="BA219">
        <v>5.7288546000000003E-2</v>
      </c>
      <c r="BB219">
        <v>5.6300000000000003E-2</v>
      </c>
      <c r="BC219">
        <v>5.6161853999999997E-2</v>
      </c>
      <c r="BD219">
        <v>5.2999999999999999E-2</v>
      </c>
      <c r="BE219">
        <v>5.1700000000000003E-2</v>
      </c>
      <c r="BF219">
        <v>5.28E-2</v>
      </c>
      <c r="BG219">
        <v>5.4699999999999999E-2</v>
      </c>
      <c r="BH219">
        <v>5.3900000000000003E-2</v>
      </c>
      <c r="BI219">
        <v>5.2200000000000003E-2</v>
      </c>
      <c r="BJ219">
        <v>5.2600000000000001E-2</v>
      </c>
      <c r="BK219">
        <v>5.1999999999999998E-2</v>
      </c>
      <c r="BL219">
        <v>5.0999999999999997E-2</v>
      </c>
      <c r="BM219">
        <v>4.9700000000000001E-2</v>
      </c>
      <c r="BN219">
        <v>5.0490889999999997E-2</v>
      </c>
      <c r="BO219">
        <v>5.1700000000000003E-2</v>
      </c>
      <c r="BP219">
        <v>5.2699999999999997E-2</v>
      </c>
      <c r="BQ219">
        <v>5.1696565E-2</v>
      </c>
      <c r="BR219">
        <v>5.2489347999999998E-2</v>
      </c>
      <c r="BS219">
        <v>5.3400000000000003E-2</v>
      </c>
      <c r="BT219">
        <v>5.2999999999999999E-2</v>
      </c>
      <c r="BU219">
        <v>5.2999999999999999E-2</v>
      </c>
      <c r="BV219">
        <v>5.3499999999999999E-2</v>
      </c>
      <c r="BW219">
        <v>5.4300000000000001E-2</v>
      </c>
      <c r="BX219">
        <v>5.4699999999999999E-2</v>
      </c>
      <c r="BY219">
        <v>5.5497869999999998E-2</v>
      </c>
      <c r="BZ219">
        <v>5.6399999999999999E-2</v>
      </c>
      <c r="CA219">
        <v>5.5899999999999998E-2</v>
      </c>
      <c r="CB219">
        <v>5.6899999999999999E-2</v>
      </c>
      <c r="CC219">
        <v>5.8099999999999999E-2</v>
      </c>
      <c r="CD219">
        <v>5.9200000000000003E-2</v>
      </c>
      <c r="CE219">
        <v>5.9799999999999999E-2</v>
      </c>
      <c r="CF219">
        <v>6.0400000000000002E-2</v>
      </c>
      <c r="CG219">
        <v>6.0999999999999999E-2</v>
      </c>
      <c r="CH219">
        <v>6.1499999999999999E-2</v>
      </c>
      <c r="CI219">
        <v>6.2399999999999997E-2</v>
      </c>
      <c r="CJ219">
        <v>6.3200000000000006E-2</v>
      </c>
      <c r="CK219">
        <v>6.3399999999999998E-2</v>
      </c>
      <c r="CL219">
        <v>6.4100000000000004E-2</v>
      </c>
      <c r="CM219">
        <v>6.4799999999999996E-2</v>
      </c>
      <c r="CN219">
        <v>6.5199999999999994E-2</v>
      </c>
      <c r="CO219">
        <v>6.5799999999999997E-2</v>
      </c>
      <c r="CP219">
        <v>6.6299999999999998E-2</v>
      </c>
      <c r="CQ219">
        <v>6.6799999999999998E-2</v>
      </c>
      <c r="CR219">
        <v>6.7100000000000007E-2</v>
      </c>
      <c r="CS219">
        <v>6.7400000000000002E-2</v>
      </c>
      <c r="CT219">
        <v>6.7799999999999999E-2</v>
      </c>
      <c r="CU219">
        <v>6.8199999999999997E-2</v>
      </c>
      <c r="CV219">
        <v>6.88E-2</v>
      </c>
      <c r="CW219">
        <v>6.9199999999999998E-2</v>
      </c>
      <c r="CX219">
        <v>6.9199999999999998E-2</v>
      </c>
      <c r="CY219">
        <v>6.9708876000000003E-2</v>
      </c>
      <c r="CZ219">
        <v>7.0099999999999996E-2</v>
      </c>
      <c r="DA219">
        <v>7.0300000000000001E-2</v>
      </c>
      <c r="DB219">
        <v>7.0199999999999999E-2</v>
      </c>
      <c r="DC219">
        <v>7.0400000000000004E-2</v>
      </c>
      <c r="DD219">
        <v>7.0699999999999999E-2</v>
      </c>
      <c r="DE219">
        <v>7.0800000000000002E-2</v>
      </c>
      <c r="DF219">
        <v>7.0807509000000005E-2</v>
      </c>
      <c r="DG219">
        <v>7.0800000000000002E-2</v>
      </c>
      <c r="DH219">
        <v>7.0800000000000002E-2</v>
      </c>
      <c r="DI219">
        <v>7.0999999999999994E-2</v>
      </c>
      <c r="DJ219">
        <v>7.1199999999999999E-2</v>
      </c>
      <c r="DK219">
        <v>7.1400000000000005E-2</v>
      </c>
      <c r="DL219">
        <v>7.1300000000000002E-2</v>
      </c>
      <c r="DM219">
        <v>7.1300000000000002E-2</v>
      </c>
      <c r="DN219">
        <v>7.1300000000000002E-2</v>
      </c>
      <c r="DO219">
        <v>7.1300000000000002E-2</v>
      </c>
      <c r="DP219">
        <v>7.1400000000000005E-2</v>
      </c>
      <c r="DQ219">
        <v>7.1599999999999997E-2</v>
      </c>
      <c r="DR219">
        <v>7.17E-2</v>
      </c>
      <c r="DS219">
        <v>7.1400000000000005E-2</v>
      </c>
      <c r="DT219">
        <v>7.1400000000000005E-2</v>
      </c>
      <c r="DU219">
        <v>7.1499999999999994E-2</v>
      </c>
      <c r="DV219">
        <v>7.1099999999999997E-2</v>
      </c>
      <c r="DW219">
        <v>7.0999999999999994E-2</v>
      </c>
      <c r="DX219">
        <v>7.1055493999999997E-2</v>
      </c>
      <c r="DY219">
        <v>7.1400000000000005E-2</v>
      </c>
      <c r="DZ219">
        <v>7.1300000000000002E-2</v>
      </c>
      <c r="EA219">
        <v>7.1300000000000002E-2</v>
      </c>
      <c r="EB219">
        <v>7.1400000000000005E-2</v>
      </c>
      <c r="EC219">
        <v>7.1300000000000002E-2</v>
      </c>
      <c r="ED219">
        <v>7.1400000000000005E-2</v>
      </c>
      <c r="EE219">
        <v>7.1599999999999997E-2</v>
      </c>
      <c r="EF219">
        <v>7.1400000000000005E-2</v>
      </c>
      <c r="EG219">
        <v>7.1400000000000005E-2</v>
      </c>
      <c r="EH219">
        <v>7.1281336000000001E-2</v>
      </c>
      <c r="EI219">
        <v>7.1099999999999997E-2</v>
      </c>
      <c r="EJ219">
        <v>7.0999999999999994E-2</v>
      </c>
      <c r="EK219">
        <v>7.0999999999999994E-2</v>
      </c>
      <c r="EL219">
        <v>7.0999999999999994E-2</v>
      </c>
      <c r="EM219">
        <v>7.0867620000000006E-2</v>
      </c>
      <c r="EN219">
        <v>7.0699999999999999E-2</v>
      </c>
      <c r="EO219">
        <v>7.0499999999999993E-2</v>
      </c>
      <c r="EP219">
        <v>7.0499999999999993E-2</v>
      </c>
      <c r="EQ219">
        <v>7.0400000000000004E-2</v>
      </c>
      <c r="ER219">
        <v>7.0199999999999999E-2</v>
      </c>
      <c r="ES219">
        <v>7.0000000000000007E-2</v>
      </c>
      <c r="ET219">
        <v>7.0099999999999996E-2</v>
      </c>
      <c r="EU219">
        <v>7.0099999999999996E-2</v>
      </c>
      <c r="EV219">
        <v>6.9900000000000004E-2</v>
      </c>
      <c r="EW219">
        <v>6.9792814999999994E-2</v>
      </c>
      <c r="EX219">
        <v>6.9699999999999998E-2</v>
      </c>
      <c r="EY219">
        <v>6.9699999999999998E-2</v>
      </c>
      <c r="EZ219">
        <v>6.9900000000000004E-2</v>
      </c>
      <c r="FA219">
        <v>6.9865957000000006E-2</v>
      </c>
      <c r="FB219">
        <v>6.9800000000000001E-2</v>
      </c>
      <c r="FC219">
        <v>6.9699999999999998E-2</v>
      </c>
      <c r="FD219">
        <v>6.9800000000000001E-2</v>
      </c>
      <c r="FE219">
        <v>6.9874644E-2</v>
      </c>
      <c r="FF219">
        <v>6.9800000000000001E-2</v>
      </c>
      <c r="FG219">
        <v>6.9900000000000004E-2</v>
      </c>
      <c r="FH219">
        <v>7.0099999999999996E-2</v>
      </c>
      <c r="FI219">
        <v>7.0300000000000001E-2</v>
      </c>
      <c r="FJ219">
        <v>7.0400000000000004E-2</v>
      </c>
      <c r="FK219">
        <v>7.0722371000000006E-2</v>
      </c>
      <c r="FL219">
        <v>7.0999999999999994E-2</v>
      </c>
      <c r="FM219">
        <v>7.1300000000000002E-2</v>
      </c>
      <c r="FN219">
        <v>7.1999999999999995E-2</v>
      </c>
      <c r="FO219">
        <v>7.2700000000000001E-2</v>
      </c>
      <c r="FP219">
        <v>7.3099999999999998E-2</v>
      </c>
      <c r="FQ219">
        <v>7.3700000000000002E-2</v>
      </c>
      <c r="FR219">
        <v>7.4399999999999994E-2</v>
      </c>
      <c r="FS219">
        <v>7.4950322999999999E-2</v>
      </c>
      <c r="FT219">
        <v>7.5783797E-2</v>
      </c>
      <c r="FU219">
        <v>7.6600000000000001E-2</v>
      </c>
      <c r="FV219">
        <v>7.7499999999999999E-2</v>
      </c>
      <c r="FW219">
        <v>7.8600000000000003E-2</v>
      </c>
      <c r="FX219">
        <v>7.9600000000000004E-2</v>
      </c>
      <c r="FY219">
        <v>8.0799999999999997E-2</v>
      </c>
      <c r="FZ219">
        <v>8.2100000000000006E-2</v>
      </c>
      <c r="GA219">
        <v>8.4099999999999994E-2</v>
      </c>
      <c r="GB219">
        <v>8.5900000000000004E-2</v>
      </c>
      <c r="GC219">
        <v>8.7499999999999994E-2</v>
      </c>
      <c r="GD219">
        <v>8.9099999999999999E-2</v>
      </c>
      <c r="GE219">
        <v>9.0800000000000006E-2</v>
      </c>
      <c r="GF219">
        <v>9.2600000000000002E-2</v>
      </c>
      <c r="GG219">
        <v>9.4200000000000006E-2</v>
      </c>
      <c r="GH219">
        <v>9.6100000000000005E-2</v>
      </c>
      <c r="GI219">
        <v>9.8000000000000004E-2</v>
      </c>
      <c r="GJ219">
        <v>9.9599999999999994E-2</v>
      </c>
      <c r="GK219">
        <v>0.10133062299999999</v>
      </c>
      <c r="GL219">
        <v>0.102931432</v>
      </c>
      <c r="GM219">
        <v>0.10437772400000001</v>
      </c>
      <c r="GN219">
        <v>0.105686158</v>
      </c>
      <c r="GO219">
        <v>0.10709305099999999</v>
      </c>
      <c r="GP219">
        <v>0.108520567</v>
      </c>
      <c r="GQ219">
        <v>0.10962322400000001</v>
      </c>
      <c r="GR219">
        <v>0.110627189</v>
      </c>
      <c r="GS219">
        <v>0.111553848</v>
      </c>
      <c r="GT219">
        <v>0.11239945899999999</v>
      </c>
      <c r="GU219">
        <v>0.11323135300000001</v>
      </c>
      <c r="GV219">
        <v>0.11408033200000001</v>
      </c>
      <c r="GW219">
        <v>0.114965923</v>
      </c>
      <c r="GX219">
        <v>0.115561411</v>
      </c>
      <c r="GY219">
        <v>0.116144709</v>
      </c>
      <c r="GZ219">
        <v>0.116722934</v>
      </c>
      <c r="HA219">
        <v>0.117225222</v>
      </c>
      <c r="HB219">
        <v>0.117739096</v>
      </c>
      <c r="HC219">
        <v>0.118257448</v>
      </c>
      <c r="HD219">
        <v>0.11877795300000001</v>
      </c>
      <c r="HE219">
        <v>0.11938739600000001</v>
      </c>
      <c r="HF219">
        <v>0.119907625</v>
      </c>
      <c r="HG219">
        <v>0.12020589399999999</v>
      </c>
      <c r="HH219">
        <v>0.120345823</v>
      </c>
      <c r="HI219">
        <v>0.12039483300000001</v>
      </c>
      <c r="HJ219">
        <v>0.12035826600000001</v>
      </c>
      <c r="HK219">
        <v>0.120234691</v>
      </c>
      <c r="HL219">
        <v>0.120016702</v>
      </c>
      <c r="HM219">
        <v>0.119691424</v>
      </c>
      <c r="HN219">
        <v>0.119129702</v>
      </c>
      <c r="HO219">
        <v>0.118480906</v>
      </c>
      <c r="HP219">
        <v>0.11779453600000001</v>
      </c>
      <c r="HQ219">
        <v>0.117094718</v>
      </c>
      <c r="HR219">
        <v>0.116241045</v>
      </c>
      <c r="HS219">
        <v>0.11536940900000001</v>
      </c>
      <c r="HT219">
        <v>0.114512265</v>
      </c>
      <c r="HU219">
        <v>0.113508657</v>
      </c>
      <c r="HV219">
        <v>0.112450749</v>
      </c>
      <c r="HW219">
        <v>0.111342564</v>
      </c>
      <c r="HX219">
        <v>0.110161103</v>
      </c>
      <c r="HY219">
        <v>0.108935475</v>
      </c>
      <c r="HZ219">
        <v>0.107675888</v>
      </c>
      <c r="IA219">
        <v>0.106371969</v>
      </c>
      <c r="IB219">
        <v>0.10499230800000001</v>
      </c>
      <c r="IC219">
        <v>0.103635587</v>
      </c>
      <c r="ID219">
        <v>0.102361724</v>
      </c>
      <c r="IE219">
        <v>0.10117822899999999</v>
      </c>
      <c r="IF219">
        <v>0.1</v>
      </c>
      <c r="IG219">
        <v>9.8806805999999997E-2</v>
      </c>
      <c r="IH219">
        <v>9.7699999999999995E-2</v>
      </c>
      <c r="II219">
        <v>9.6600000000000005E-2</v>
      </c>
      <c r="IJ219">
        <v>9.5600000000000004E-2</v>
      </c>
      <c r="IK219">
        <v>9.4500000000000001E-2</v>
      </c>
      <c r="IL219">
        <v>9.3600000000000003E-2</v>
      </c>
      <c r="IM219">
        <v>9.2799999999999994E-2</v>
      </c>
      <c r="IN219">
        <v>9.2100000000000001E-2</v>
      </c>
      <c r="IO219">
        <v>9.1600000000000001E-2</v>
      </c>
      <c r="IP219">
        <v>9.11E-2</v>
      </c>
      <c r="IQ219">
        <v>9.0700000000000003E-2</v>
      </c>
      <c r="IR219">
        <v>9.0399999999999994E-2</v>
      </c>
      <c r="IS219">
        <v>9.01E-2</v>
      </c>
      <c r="IT219">
        <v>8.9700000000000002E-2</v>
      </c>
      <c r="IU219">
        <v>8.9399999999999993E-2</v>
      </c>
      <c r="IV219">
        <v>8.9099999999999999E-2</v>
      </c>
      <c r="IW219">
        <v>8.8700000000000001E-2</v>
      </c>
      <c r="IX219">
        <v>8.8300000000000003E-2</v>
      </c>
      <c r="IY219">
        <v>8.7900000000000006E-2</v>
      </c>
      <c r="IZ219">
        <v>8.7499999999999994E-2</v>
      </c>
      <c r="JA219">
        <v>8.72E-2</v>
      </c>
      <c r="JB219">
        <v>8.6900000000000005E-2</v>
      </c>
      <c r="JC219">
        <v>8.6599999999999996E-2</v>
      </c>
      <c r="JD219">
        <v>8.6300000000000002E-2</v>
      </c>
      <c r="JE219">
        <v>8.5900000000000004E-2</v>
      </c>
      <c r="JF219">
        <v>8.5500000000000007E-2</v>
      </c>
      <c r="JG219">
        <v>8.5000000000000006E-2</v>
      </c>
      <c r="JH219">
        <v>8.4400000000000003E-2</v>
      </c>
      <c r="JI219">
        <v>8.3900000000000002E-2</v>
      </c>
      <c r="JJ219">
        <v>8.3400000000000002E-2</v>
      </c>
      <c r="JK219">
        <v>8.2799999999999999E-2</v>
      </c>
      <c r="JL219">
        <v>8.2299999999999998E-2</v>
      </c>
      <c r="JM219">
        <v>8.1799999999999998E-2</v>
      </c>
      <c r="JN219">
        <v>8.1199999999999994E-2</v>
      </c>
      <c r="JO219">
        <v>8.0500000000000002E-2</v>
      </c>
      <c r="JP219">
        <v>7.9799999999999996E-2</v>
      </c>
      <c r="JQ219">
        <v>7.9200000000000007E-2</v>
      </c>
      <c r="JR219">
        <v>7.8799999999999995E-2</v>
      </c>
      <c r="JS219">
        <v>7.8399999999999997E-2</v>
      </c>
      <c r="JT219">
        <v>7.8E-2</v>
      </c>
      <c r="JU219">
        <v>7.7621653999999998E-2</v>
      </c>
      <c r="JV219">
        <v>7.7200000000000005E-2</v>
      </c>
      <c r="JW219">
        <v>7.6799999999999993E-2</v>
      </c>
      <c r="JX219">
        <v>7.6399999999999996E-2</v>
      </c>
      <c r="JY219">
        <v>7.5999999999999998E-2</v>
      </c>
      <c r="JZ219">
        <v>7.5600000000000001E-2</v>
      </c>
      <c r="KA219">
        <v>7.5200000000000003E-2</v>
      </c>
      <c r="KB219">
        <v>7.4899999999999994E-2</v>
      </c>
      <c r="KC219">
        <v>7.46E-2</v>
      </c>
      <c r="KD219">
        <v>7.4200000000000002E-2</v>
      </c>
      <c r="KE219">
        <v>7.3999999999999996E-2</v>
      </c>
      <c r="KF219">
        <v>7.3800000000000004E-2</v>
      </c>
      <c r="KG219">
        <v>7.3599999999999999E-2</v>
      </c>
      <c r="KH219">
        <v>7.3499999999999996E-2</v>
      </c>
      <c r="KI219">
        <v>7.3300000000000004E-2</v>
      </c>
      <c r="KJ219">
        <v>7.3200000000000001E-2</v>
      </c>
      <c r="KK219">
        <v>7.2999999999999995E-2</v>
      </c>
      <c r="KL219">
        <v>7.2900000000000006E-2</v>
      </c>
      <c r="KM219">
        <v>7.2700000000000001E-2</v>
      </c>
      <c r="KN219">
        <v>7.2499999999999995E-2</v>
      </c>
      <c r="KO219">
        <v>7.22E-2</v>
      </c>
      <c r="KP219">
        <v>7.1900000000000006E-2</v>
      </c>
      <c r="KQ219">
        <v>7.1499999999999994E-2</v>
      </c>
      <c r="KR219">
        <v>7.1199999999999999E-2</v>
      </c>
      <c r="KS219">
        <v>7.0800000000000002E-2</v>
      </c>
      <c r="KT219">
        <v>7.0400000000000004E-2</v>
      </c>
      <c r="KU219">
        <v>6.9900000000000004E-2</v>
      </c>
      <c r="KV219">
        <v>6.9400000000000003E-2</v>
      </c>
      <c r="KW219">
        <v>6.9000000000000006E-2</v>
      </c>
      <c r="KX219">
        <v>6.8500000000000005E-2</v>
      </c>
      <c r="KY219">
        <v>6.8000000000000005E-2</v>
      </c>
      <c r="KZ219">
        <v>6.7599999999999993E-2</v>
      </c>
      <c r="LA219">
        <v>6.7100000000000007E-2</v>
      </c>
      <c r="LB219">
        <v>6.6699999999999995E-2</v>
      </c>
      <c r="LC219">
        <v>6.6299999999999998E-2</v>
      </c>
      <c r="LD219">
        <v>6.59E-2</v>
      </c>
      <c r="LE219">
        <v>6.5550796999999994E-2</v>
      </c>
      <c r="LF219">
        <v>6.5199999999999994E-2</v>
      </c>
      <c r="LG219">
        <v>6.4799999999999996E-2</v>
      </c>
      <c r="LH219">
        <v>6.4384751000000004E-2</v>
      </c>
      <c r="LI219">
        <v>6.3899999999999998E-2</v>
      </c>
      <c r="LJ219">
        <v>6.3454769999999994E-2</v>
      </c>
      <c r="LK219">
        <v>6.3E-2</v>
      </c>
      <c r="LL219">
        <v>6.25E-2</v>
      </c>
      <c r="LM219">
        <v>6.2E-2</v>
      </c>
      <c r="LN219">
        <v>6.1600000000000002E-2</v>
      </c>
      <c r="LO219">
        <v>6.1100000000000002E-2</v>
      </c>
      <c r="LP219">
        <v>6.0699999999999997E-2</v>
      </c>
      <c r="LQ219">
        <v>6.0299999999999999E-2</v>
      </c>
      <c r="LR219">
        <v>0.06</v>
      </c>
      <c r="LS219">
        <v>5.9700000000000003E-2</v>
      </c>
      <c r="LT219">
        <v>5.96E-2</v>
      </c>
      <c r="LU219">
        <v>5.96E-2</v>
      </c>
      <c r="LV219">
        <v>5.9400000000000001E-2</v>
      </c>
      <c r="LW219">
        <v>5.9299999999999999E-2</v>
      </c>
      <c r="LX219">
        <v>5.9299999999999999E-2</v>
      </c>
      <c r="LY219">
        <v>5.9286292999999997E-2</v>
      </c>
      <c r="LZ219">
        <v>5.9299999999999999E-2</v>
      </c>
      <c r="MA219">
        <v>5.9400000000000001E-2</v>
      </c>
      <c r="MB219">
        <v>5.9499999999999997E-2</v>
      </c>
      <c r="MC219">
        <v>5.96E-2</v>
      </c>
      <c r="MD219">
        <v>5.9799999999999999E-2</v>
      </c>
      <c r="ME219">
        <v>0.06</v>
      </c>
      <c r="MF219">
        <v>6.0199999999999997E-2</v>
      </c>
      <c r="MG219">
        <v>6.0499999999999998E-2</v>
      </c>
      <c r="MH219">
        <v>6.08E-2</v>
      </c>
      <c r="MI219">
        <v>6.1100000000000002E-2</v>
      </c>
      <c r="MJ219">
        <v>6.1600000000000002E-2</v>
      </c>
      <c r="MK219">
        <v>6.2100000000000002E-2</v>
      </c>
      <c r="ML219">
        <v>6.2799999999999995E-2</v>
      </c>
      <c r="MM219">
        <v>6.3500000000000001E-2</v>
      </c>
      <c r="MN219">
        <v>6.4399999999999999E-2</v>
      </c>
      <c r="MO219">
        <v>6.5600000000000006E-2</v>
      </c>
      <c r="MP219">
        <v>6.7100000000000007E-2</v>
      </c>
      <c r="MQ219">
        <v>6.9000000000000006E-2</v>
      </c>
      <c r="MR219">
        <v>7.0999999999999994E-2</v>
      </c>
      <c r="MS219">
        <v>7.3800000000000004E-2</v>
      </c>
      <c r="MT219">
        <v>7.6899999999999996E-2</v>
      </c>
      <c r="MU219">
        <v>8.0299999999999996E-2</v>
      </c>
      <c r="MV219">
        <v>8.4400000000000003E-2</v>
      </c>
      <c r="MW219">
        <v>8.8999999999999996E-2</v>
      </c>
      <c r="MX219">
        <v>9.3899999999999997E-2</v>
      </c>
      <c r="MY219">
        <v>9.9299999999999999E-2</v>
      </c>
      <c r="MZ219">
        <v>0.105178125</v>
      </c>
      <c r="NA219">
        <v>0.111293212</v>
      </c>
      <c r="NB219">
        <v>0.117666885</v>
      </c>
      <c r="NC219">
        <v>0.124280393</v>
      </c>
      <c r="ND219">
        <v>0.131026745</v>
      </c>
      <c r="NE219">
        <v>0.13790701299999999</v>
      </c>
      <c r="NF219">
        <v>0.144882649</v>
      </c>
      <c r="NG219">
        <v>0.15194502500000001</v>
      </c>
      <c r="NH219">
        <v>0.15904985399999999</v>
      </c>
      <c r="NI219">
        <v>0.16617251899999999</v>
      </c>
      <c r="NJ219">
        <v>0.173464179</v>
      </c>
      <c r="NK219">
        <v>0.18084323399999999</v>
      </c>
      <c r="NL219">
        <v>0.188324362</v>
      </c>
      <c r="NM219">
        <v>0.19611430199999999</v>
      </c>
      <c r="NN219">
        <v>0.20400984599999999</v>
      </c>
      <c r="NO219">
        <v>0.21199728500000001</v>
      </c>
      <c r="NP219">
        <v>0.220239565</v>
      </c>
      <c r="NQ219">
        <v>0.22856610999999999</v>
      </c>
      <c r="NR219">
        <v>0.236997291</v>
      </c>
      <c r="NS219">
        <v>0.245693669</v>
      </c>
      <c r="NT219">
        <v>0.25449770700000002</v>
      </c>
      <c r="NU219">
        <v>0.26333120500000001</v>
      </c>
      <c r="NV219">
        <v>0.27216681799999998</v>
      </c>
      <c r="NW219">
        <v>0.28126704699999999</v>
      </c>
      <c r="NX219">
        <v>0.29036700700000001</v>
      </c>
      <c r="NY219">
        <v>0.29940256500000001</v>
      </c>
      <c r="NZ219">
        <v>0.30828601100000003</v>
      </c>
      <c r="OA219">
        <v>0.31705549399999999</v>
      </c>
      <c r="OB219">
        <v>0.32570987899999998</v>
      </c>
      <c r="OC219">
        <v>0.33422318099999998</v>
      </c>
      <c r="OD219">
        <v>0.34262752499999999</v>
      </c>
      <c r="OE219">
        <v>0.35089206699999997</v>
      </c>
      <c r="OF219">
        <v>0.358877271</v>
      </c>
      <c r="OG219">
        <v>0.36655074399999998</v>
      </c>
      <c r="OH219">
        <v>0.37399771799999998</v>
      </c>
      <c r="OI219">
        <v>0.38120311499999998</v>
      </c>
      <c r="OJ219">
        <v>0.38796302700000002</v>
      </c>
      <c r="OK219">
        <v>0.39442127900000001</v>
      </c>
      <c r="OL219">
        <v>0.40058431</v>
      </c>
      <c r="OM219">
        <v>0.40637710700000002</v>
      </c>
      <c r="ON219">
        <v>0.41193136600000002</v>
      </c>
      <c r="OO219">
        <v>0.41722300600000001</v>
      </c>
      <c r="OP219">
        <v>0.42204412800000002</v>
      </c>
      <c r="OQ219">
        <v>0.42666146199999999</v>
      </c>
      <c r="OR219">
        <v>0.43101841200000002</v>
      </c>
      <c r="OS219">
        <v>0.43500369799999999</v>
      </c>
      <c r="OT219">
        <v>0.43865415499999999</v>
      </c>
      <c r="OU219">
        <v>0.442010134</v>
      </c>
      <c r="OV219">
        <v>0.44506910399999999</v>
      </c>
      <c r="OW219">
        <v>0.44783315099999998</v>
      </c>
      <c r="OX219">
        <v>0.45048877599999998</v>
      </c>
      <c r="OY219">
        <v>0.45297101099999998</v>
      </c>
      <c r="OZ219">
        <v>0.45499894000000002</v>
      </c>
      <c r="PA219">
        <v>0.45693075700000002</v>
      </c>
      <c r="PB219">
        <v>0.45876339100000002</v>
      </c>
      <c r="PC219">
        <v>0.460455269</v>
      </c>
      <c r="PD219">
        <v>0.46174162600000002</v>
      </c>
      <c r="PE219">
        <v>0.462973833</v>
      </c>
      <c r="PF219">
        <v>0.46419006600000001</v>
      </c>
      <c r="PG219">
        <v>0.46522170299999999</v>
      </c>
      <c r="PH219">
        <v>0.46608191700000001</v>
      </c>
      <c r="PI219">
        <v>0.466823339</v>
      </c>
      <c r="PJ219">
        <v>0.46752858200000003</v>
      </c>
      <c r="PK219">
        <v>0.46817624600000002</v>
      </c>
      <c r="PL219">
        <v>0.46876901399999998</v>
      </c>
      <c r="PM219">
        <v>0.46928432599999997</v>
      </c>
      <c r="PN219">
        <v>0.46965435100000003</v>
      </c>
      <c r="PO219">
        <v>0.46997758699999997</v>
      </c>
      <c r="PP219">
        <v>0.470269084</v>
      </c>
      <c r="PQ219">
        <v>0.47061926100000001</v>
      </c>
      <c r="PR219">
        <v>0.47089076000000002</v>
      </c>
      <c r="PS219">
        <v>0.47111955300000002</v>
      </c>
      <c r="PT219">
        <v>0.47139483700000001</v>
      </c>
      <c r="PU219">
        <v>0.47154027199999998</v>
      </c>
      <c r="PV219">
        <v>0.47166740899999998</v>
      </c>
      <c r="PW219">
        <v>0.47185191500000001</v>
      </c>
      <c r="PX219">
        <v>0.47193109999999999</v>
      </c>
      <c r="PY219">
        <v>0.47204005700000001</v>
      </c>
      <c r="PZ219">
        <v>0.472190946</v>
      </c>
      <c r="QA219">
        <v>0.472067297</v>
      </c>
      <c r="QB219">
        <v>0.472062975</v>
      </c>
      <c r="QC219">
        <v>0.47214573599999998</v>
      </c>
      <c r="QD219">
        <v>0.47226887899999997</v>
      </c>
      <c r="QE219">
        <v>0.47233492100000002</v>
      </c>
      <c r="QF219">
        <v>0.472362161</v>
      </c>
      <c r="QG219">
        <v>0.47234773600000002</v>
      </c>
      <c r="QH219">
        <v>0.47231984100000002</v>
      </c>
      <c r="QI219">
        <v>0.47231930500000002</v>
      </c>
      <c r="QJ219">
        <v>0.47235190900000001</v>
      </c>
      <c r="QK219">
        <v>0.47239312500000002</v>
      </c>
      <c r="QL219">
        <v>0.472398341</v>
      </c>
      <c r="QM219">
        <v>0.472372085</v>
      </c>
      <c r="QN219">
        <v>0.472307384</v>
      </c>
      <c r="QO219">
        <v>0.47233694799999998</v>
      </c>
      <c r="QP219">
        <v>0.47232401400000001</v>
      </c>
      <c r="QQ219">
        <v>0.47217187300000002</v>
      </c>
      <c r="QR219">
        <v>0.472169012</v>
      </c>
      <c r="QS219">
        <v>0.47228801300000001</v>
      </c>
      <c r="QT219">
        <v>0.47249206900000001</v>
      </c>
      <c r="QU219">
        <v>0.47229704300000003</v>
      </c>
      <c r="QV219">
        <v>0.472214729</v>
      </c>
      <c r="QW219">
        <v>0.47217294599999998</v>
      </c>
      <c r="QX219">
        <v>0.47204816300000002</v>
      </c>
      <c r="QY219">
        <v>0.47199010800000002</v>
      </c>
      <c r="QZ219">
        <v>0.47197556499999999</v>
      </c>
      <c r="RA219">
        <v>0.47200578500000001</v>
      </c>
      <c r="RB219">
        <v>0.47208893299999999</v>
      </c>
      <c r="RC219">
        <v>0.471995145</v>
      </c>
      <c r="RD219">
        <v>0.471757174</v>
      </c>
      <c r="RE219">
        <v>0.47171953300000002</v>
      </c>
      <c r="RF219">
        <v>0.47167384600000001</v>
      </c>
      <c r="RG219">
        <v>0.47164878199999999</v>
      </c>
      <c r="RH219">
        <v>0.471696585</v>
      </c>
      <c r="RI219">
        <v>0.47164404399999998</v>
      </c>
      <c r="RJ219">
        <v>0.47165495200000002</v>
      </c>
      <c r="RK219">
        <v>0.471788496</v>
      </c>
      <c r="RL219">
        <v>0.47177216399999999</v>
      </c>
      <c r="RM219">
        <v>0.47177308800000001</v>
      </c>
      <c r="RN219">
        <v>0.47179207200000001</v>
      </c>
      <c r="RO219">
        <v>0.47182932500000002</v>
      </c>
      <c r="RP219">
        <v>0.471837968</v>
      </c>
      <c r="RQ219">
        <v>0.47178271399999999</v>
      </c>
      <c r="RR219">
        <v>0.47160452600000002</v>
      </c>
      <c r="RS219">
        <v>0.47164011</v>
      </c>
      <c r="RT219">
        <v>0.47164851400000002</v>
      </c>
      <c r="RU219">
        <v>0.47159406500000001</v>
      </c>
      <c r="RV219">
        <v>0.47161993400000002</v>
      </c>
      <c r="RW219">
        <v>0.471556276</v>
      </c>
      <c r="RX219">
        <v>0.47148203799999999</v>
      </c>
      <c r="RY219">
        <v>0.47158682299999999</v>
      </c>
      <c r="RZ219">
        <v>0.471688777</v>
      </c>
      <c r="SA219">
        <v>0.47168889600000002</v>
      </c>
      <c r="SB219">
        <v>0.47150924799999999</v>
      </c>
      <c r="SC219">
        <v>0.47144591800000002</v>
      </c>
      <c r="SD219">
        <v>0.471397966</v>
      </c>
      <c r="SE219">
        <v>0.471359313</v>
      </c>
      <c r="SF219">
        <v>0.47133344399999999</v>
      </c>
      <c r="SG219">
        <v>0.47128871100000003</v>
      </c>
      <c r="SH219">
        <v>0.47129267499999999</v>
      </c>
      <c r="SI219">
        <v>0.47145223600000002</v>
      </c>
      <c r="SJ219">
        <v>0.47152218200000001</v>
      </c>
      <c r="SK219">
        <v>0.47152081099999998</v>
      </c>
      <c r="SL219">
        <v>0.47144824299999999</v>
      </c>
      <c r="SM219">
        <v>0.47147518399999999</v>
      </c>
      <c r="SN219">
        <v>0.47147604799999998</v>
      </c>
      <c r="SO219">
        <v>0.471465945</v>
      </c>
      <c r="SP219">
        <v>0.47148415399999999</v>
      </c>
      <c r="SQ219">
        <v>0.47155275899999999</v>
      </c>
      <c r="SR219">
        <v>0.47162800999999999</v>
      </c>
      <c r="SS219">
        <v>0.47168719799999997</v>
      </c>
      <c r="ST219">
        <v>0.47152918599999999</v>
      </c>
      <c r="SU219">
        <v>0.47145590199999998</v>
      </c>
      <c r="SV219">
        <v>0.47148019099999999</v>
      </c>
      <c r="SW219">
        <v>0.47155207399999999</v>
      </c>
      <c r="SX219">
        <v>0.47155445800000001</v>
      </c>
      <c r="SY219">
        <v>0.47156268400000001</v>
      </c>
      <c r="SZ219">
        <v>0.47166675299999999</v>
      </c>
      <c r="TA219">
        <v>0.47175526600000001</v>
      </c>
      <c r="TB219">
        <v>0.47184765299999998</v>
      </c>
      <c r="TC219">
        <v>0.47194650799999999</v>
      </c>
      <c r="TD219">
        <v>0.47200822799999997</v>
      </c>
      <c r="TE219">
        <v>0.47213318900000001</v>
      </c>
      <c r="TF219">
        <v>0.47221162900000002</v>
      </c>
      <c r="TG219">
        <v>0.47197386600000002</v>
      </c>
      <c r="TH219">
        <v>0.47183355700000001</v>
      </c>
      <c r="TI219">
        <v>0.471704811</v>
      </c>
      <c r="TJ219">
        <v>0.471555322</v>
      </c>
      <c r="TK219">
        <v>0.471420318</v>
      </c>
      <c r="TL219">
        <v>0.47133719899999998</v>
      </c>
      <c r="TM219">
        <v>0.47128933699999997</v>
      </c>
      <c r="TN219">
        <v>0.471215308</v>
      </c>
      <c r="TO219">
        <v>0.47125098100000001</v>
      </c>
      <c r="TP219">
        <v>0.47130575800000002</v>
      </c>
      <c r="TQ219">
        <v>0.47131994399999999</v>
      </c>
      <c r="TR219">
        <v>0.47112697399999998</v>
      </c>
      <c r="TS219">
        <v>0.47104364599999998</v>
      </c>
      <c r="TT219">
        <v>0.47107359799999998</v>
      </c>
      <c r="TU219">
        <v>0.47099834699999998</v>
      </c>
      <c r="TV219">
        <v>0.47099304199999997</v>
      </c>
      <c r="TW219">
        <v>0.47103229200000002</v>
      </c>
      <c r="TX219">
        <v>0.47110459199999999</v>
      </c>
      <c r="TY219">
        <v>0.47088822699999999</v>
      </c>
      <c r="TZ219">
        <v>0.470762819</v>
      </c>
      <c r="UA219">
        <v>0.47078689899999998</v>
      </c>
      <c r="UB219">
        <v>0.47069031</v>
      </c>
      <c r="UC219">
        <v>0.47065630600000002</v>
      </c>
      <c r="UD219">
        <v>0.47068020700000002</v>
      </c>
      <c r="UE219">
        <v>0.47077888299999998</v>
      </c>
      <c r="UF219">
        <v>0.47067165399999999</v>
      </c>
      <c r="UG219">
        <v>0.47059351199999999</v>
      </c>
      <c r="UH219">
        <v>0.47060731099999997</v>
      </c>
      <c r="UI219">
        <v>0.47038707099999999</v>
      </c>
      <c r="UJ219">
        <v>0.47028046800000001</v>
      </c>
      <c r="UK219">
        <v>0.470244616</v>
      </c>
      <c r="UL219">
        <v>0.47020202900000002</v>
      </c>
      <c r="UM219">
        <v>0.47013252999999999</v>
      </c>
      <c r="UN219">
        <v>0.470095545</v>
      </c>
      <c r="UO219">
        <v>0.47011917800000003</v>
      </c>
      <c r="UP219">
        <v>0.46998709399999999</v>
      </c>
      <c r="UQ219">
        <v>0.46996611399999999</v>
      </c>
      <c r="UR219">
        <v>0.46997705099999998</v>
      </c>
      <c r="US219">
        <v>0.46977338200000002</v>
      </c>
      <c r="UT219">
        <v>0.46966937199999997</v>
      </c>
      <c r="UU219">
        <v>0.46965679500000002</v>
      </c>
      <c r="UV219">
        <v>0.469750375</v>
      </c>
      <c r="UW219">
        <v>0.46963965899999999</v>
      </c>
      <c r="UX219">
        <v>0.469565809</v>
      </c>
      <c r="UY219">
        <v>0.46951401199999998</v>
      </c>
      <c r="UZ219">
        <v>0.46941179</v>
      </c>
      <c r="VA219">
        <v>0.46944597399999999</v>
      </c>
      <c r="VB219">
        <v>0.46943622800000001</v>
      </c>
      <c r="VC219">
        <v>0.46927484899999999</v>
      </c>
      <c r="VD219">
        <v>0.46897929900000002</v>
      </c>
      <c r="VE219">
        <v>0.46878156100000001</v>
      </c>
      <c r="VF219">
        <v>0.46867755100000003</v>
      </c>
      <c r="VG219">
        <v>0.46863990999999999</v>
      </c>
      <c r="VH219">
        <v>0.46870744199999997</v>
      </c>
      <c r="VI219">
        <v>0.46879208100000003</v>
      </c>
      <c r="VJ219">
        <v>0.46884775200000001</v>
      </c>
      <c r="VK219">
        <v>0.46868446499999999</v>
      </c>
      <c r="VL219">
        <v>0.46850228300000002</v>
      </c>
      <c r="VM219">
        <v>0.46831405199999998</v>
      </c>
      <c r="VN219">
        <v>0.46813839699999998</v>
      </c>
      <c r="VO219">
        <v>0.46808591500000002</v>
      </c>
      <c r="VP219">
        <v>0.46805912300000002</v>
      </c>
      <c r="VQ219">
        <v>0.46801161800000002</v>
      </c>
      <c r="VR219">
        <v>0.467943043</v>
      </c>
      <c r="VS219">
        <v>0.46790036600000001</v>
      </c>
      <c r="VT219">
        <v>0.46781611400000001</v>
      </c>
      <c r="VU219">
        <v>0.46744659500000002</v>
      </c>
      <c r="VV219">
        <v>0.46723762200000002</v>
      </c>
      <c r="VW219">
        <v>0.46708411</v>
      </c>
      <c r="VX219">
        <v>0.466947734</v>
      </c>
      <c r="VY219">
        <v>0.46706950699999999</v>
      </c>
      <c r="VZ219">
        <v>0.46692043500000002</v>
      </c>
      <c r="WA219">
        <v>0.46660467999999999</v>
      </c>
      <c r="WB219">
        <v>0.46637967200000002</v>
      </c>
      <c r="WC219">
        <v>0.46614998600000002</v>
      </c>
      <c r="WD219">
        <v>0.46585217099999998</v>
      </c>
      <c r="WE219">
        <v>0.46545952600000001</v>
      </c>
      <c r="WF219">
        <v>0.46517717800000002</v>
      </c>
      <c r="WG219">
        <v>0.46494418399999998</v>
      </c>
      <c r="WH219">
        <v>0.464716136</v>
      </c>
      <c r="WI219">
        <v>0.464405805</v>
      </c>
      <c r="WJ219">
        <v>0.46422338499999999</v>
      </c>
      <c r="WK219">
        <v>0.46396484999999998</v>
      </c>
      <c r="WL219">
        <v>0.46359059200000002</v>
      </c>
      <c r="WM219">
        <v>0.463390619</v>
      </c>
      <c r="WN219">
        <v>0.46298825700000001</v>
      </c>
      <c r="WO219">
        <v>0.46250724799999998</v>
      </c>
      <c r="WP219">
        <v>0.46209457500000001</v>
      </c>
      <c r="WQ219">
        <v>0.46193563900000001</v>
      </c>
      <c r="WR219">
        <v>0.46152949300000001</v>
      </c>
      <c r="WS219">
        <v>0.46087288900000001</v>
      </c>
      <c r="WT219">
        <v>0.46057411999999998</v>
      </c>
      <c r="WU219">
        <v>0.45994508299999998</v>
      </c>
      <c r="WV219">
        <v>0.45928403699999998</v>
      </c>
      <c r="WW219">
        <v>0.45883759899999998</v>
      </c>
      <c r="WX219">
        <v>0.45844167499999999</v>
      </c>
      <c r="WY219">
        <v>0.45805558600000001</v>
      </c>
      <c r="WZ219">
        <v>0.45768117899999999</v>
      </c>
      <c r="XA219">
        <v>0.45734062800000003</v>
      </c>
      <c r="XB219">
        <v>0.45708552000000002</v>
      </c>
      <c r="XC219">
        <v>0.45686232999999998</v>
      </c>
      <c r="XD219">
        <v>0.45665207499999999</v>
      </c>
      <c r="XE219">
        <v>0.456572384</v>
      </c>
      <c r="XF219">
        <v>0.45628017199999998</v>
      </c>
      <c r="XG219">
        <v>0.455930471</v>
      </c>
      <c r="XH219">
        <v>0.45583653499999999</v>
      </c>
      <c r="XI219">
        <v>0.45589020800000002</v>
      </c>
      <c r="XJ219">
        <v>0.45576065799999999</v>
      </c>
      <c r="XK219">
        <v>0.45540726199999998</v>
      </c>
      <c r="XL219">
        <v>0.455320805</v>
      </c>
      <c r="XM219">
        <v>0.45536702899999998</v>
      </c>
      <c r="XN219">
        <v>0.45534497499999999</v>
      </c>
      <c r="XO219">
        <v>0.45504075300000002</v>
      </c>
      <c r="XP219">
        <v>0.455007404</v>
      </c>
      <c r="XQ219">
        <v>0.45504018699999998</v>
      </c>
      <c r="XR219">
        <v>0.45512619599999998</v>
      </c>
      <c r="XS219">
        <v>0.45528113799999997</v>
      </c>
      <c r="XT219">
        <v>0.45512476600000001</v>
      </c>
      <c r="XU219">
        <v>0.45514243799999998</v>
      </c>
      <c r="XV219">
        <v>0.45552861700000002</v>
      </c>
      <c r="XW219">
        <v>0.45516288300000002</v>
      </c>
      <c r="XX219">
        <v>0.45518529400000002</v>
      </c>
      <c r="XY219">
        <v>0.45539638399999999</v>
      </c>
      <c r="XZ219">
        <v>0.455524653</v>
      </c>
      <c r="YA219">
        <v>0.45540580200000003</v>
      </c>
      <c r="YB219">
        <v>0.455428571</v>
      </c>
      <c r="YC219">
        <v>0.45559290099999999</v>
      </c>
      <c r="YD219">
        <v>0.45555826999999999</v>
      </c>
      <c r="YE219">
        <v>0.45548209499999998</v>
      </c>
      <c r="YF219">
        <v>0.455541223</v>
      </c>
      <c r="YG219">
        <v>0.45585396900000003</v>
      </c>
      <c r="YH219">
        <v>0.45599022500000003</v>
      </c>
      <c r="YI219">
        <v>0.456131548</v>
      </c>
      <c r="YJ219">
        <v>0.45624363400000001</v>
      </c>
      <c r="YK219">
        <v>0.456255138</v>
      </c>
      <c r="YL219">
        <v>0.45647910200000003</v>
      </c>
      <c r="YM219">
        <v>0.45677298300000002</v>
      </c>
      <c r="YN219">
        <v>0.45704808800000002</v>
      </c>
      <c r="YO219">
        <v>0.45690470900000002</v>
      </c>
      <c r="YP219">
        <v>0.45706781699999999</v>
      </c>
      <c r="YQ219">
        <v>0.457534736</v>
      </c>
      <c r="YR219">
        <v>0.457989535</v>
      </c>
      <c r="YS219">
        <v>0.45814534299999998</v>
      </c>
      <c r="YT219">
        <v>0.45809324899999998</v>
      </c>
      <c r="YU219">
        <v>0.45780854100000001</v>
      </c>
      <c r="YV219">
        <v>0.457551716</v>
      </c>
      <c r="YW219">
        <v>0.45753363899999999</v>
      </c>
      <c r="YX219">
        <v>0.457670364</v>
      </c>
      <c r="YY219">
        <v>0.45796082199999999</v>
      </c>
      <c r="YZ219">
        <v>0.45814658800000002</v>
      </c>
      <c r="ZA219">
        <v>0.45820970500000002</v>
      </c>
      <c r="ZB219">
        <v>0.45853216499999999</v>
      </c>
      <c r="ZC219">
        <v>0.45881011799999999</v>
      </c>
      <c r="ZD219">
        <v>0.459028451</v>
      </c>
      <c r="ZE219">
        <v>0.459212024</v>
      </c>
      <c r="ZF219">
        <v>0.45902210900000001</v>
      </c>
      <c r="ZG219">
        <v>0.45876119500000001</v>
      </c>
      <c r="ZH219">
        <v>0.45894533199999998</v>
      </c>
      <c r="ZI219">
        <v>0.45923884100000001</v>
      </c>
      <c r="ZJ219">
        <v>0.45939965700000002</v>
      </c>
      <c r="ZK219">
        <v>0.45958539300000001</v>
      </c>
      <c r="ZL219">
        <v>0.459627797</v>
      </c>
      <c r="ZM219">
        <v>0.459728103</v>
      </c>
      <c r="ZN219">
        <v>0.45993520500000001</v>
      </c>
      <c r="ZO219">
        <v>0.46000804200000001</v>
      </c>
      <c r="ZP219">
        <v>0.46008004800000002</v>
      </c>
      <c r="ZQ219">
        <v>0.46030507700000001</v>
      </c>
      <c r="ZR219">
        <v>0.46054693800000002</v>
      </c>
      <c r="ZS219">
        <v>0.460658179</v>
      </c>
      <c r="ZT219">
        <v>0.46070399000000001</v>
      </c>
      <c r="ZU219">
        <v>0.46066446100000003</v>
      </c>
      <c r="ZV219">
        <v>0.46062270799999999</v>
      </c>
      <c r="ZW219">
        <v>0.46057790399999998</v>
      </c>
      <c r="ZX219">
        <v>0.460564629</v>
      </c>
      <c r="ZY219">
        <v>0.46065177699999998</v>
      </c>
      <c r="ZZ219">
        <v>0.46079128800000002</v>
      </c>
      <c r="AAA219">
        <v>0.46097180900000001</v>
      </c>
      <c r="AAB219">
        <v>0.46108307900000001</v>
      </c>
      <c r="AAC219">
        <v>0.461105926</v>
      </c>
      <c r="AAD219">
        <v>0.46104574199999998</v>
      </c>
      <c r="AAE219">
        <v>0.46098635799999998</v>
      </c>
      <c r="AAF219">
        <v>0.46102307300000001</v>
      </c>
      <c r="AAG219">
        <v>0.46109591</v>
      </c>
      <c r="AAH219">
        <v>0.46116696899999998</v>
      </c>
      <c r="AAI219">
        <v>0.46120575699999999</v>
      </c>
      <c r="AAJ219">
        <v>0.46119636400000003</v>
      </c>
      <c r="AAK219">
        <v>0.461198793</v>
      </c>
      <c r="AAL219">
        <v>0.46117197599999998</v>
      </c>
      <c r="AAM219">
        <v>0.46111019199999997</v>
      </c>
      <c r="AAN219">
        <v>0.46113535100000003</v>
      </c>
      <c r="AAO219">
        <v>0.46123230799999998</v>
      </c>
      <c r="AAP219">
        <v>0.46131640499999998</v>
      </c>
      <c r="AAQ219">
        <v>0.461408384</v>
      </c>
      <c r="AAR219">
        <v>0.461526292</v>
      </c>
      <c r="AAS219">
        <v>0.461571393</v>
      </c>
      <c r="AAT219">
        <v>0.461508631</v>
      </c>
      <c r="AAU219">
        <v>0.46116990200000002</v>
      </c>
      <c r="AAV219">
        <v>0.46086782799999998</v>
      </c>
      <c r="AAW219">
        <v>0.46098176499999999</v>
      </c>
      <c r="AAX219">
        <v>0.46117393200000001</v>
      </c>
      <c r="AAY219">
        <v>0.46121405500000001</v>
      </c>
      <c r="AAZ219">
        <v>0.46118385899999997</v>
      </c>
      <c r="ABA219">
        <v>0.46123118200000002</v>
      </c>
      <c r="ABB219">
        <v>0.46126078500000001</v>
      </c>
      <c r="ABC219">
        <v>0.46120910599999998</v>
      </c>
      <c r="ABD219">
        <v>0.461117689</v>
      </c>
      <c r="ABE219">
        <v>0.46093959800000001</v>
      </c>
      <c r="ABF219">
        <v>0.46075460299999998</v>
      </c>
      <c r="ABG219">
        <v>0.460702479</v>
      </c>
      <c r="ABH219">
        <v>0.46067767700000001</v>
      </c>
      <c r="ABI219">
        <v>0.46060558099999999</v>
      </c>
      <c r="ABJ219">
        <v>0.46062092999999998</v>
      </c>
      <c r="ABK219">
        <v>0.46063035299999999</v>
      </c>
      <c r="ABL219">
        <v>0.46046722699999998</v>
      </c>
      <c r="ABM219">
        <v>0.46028940200000001</v>
      </c>
      <c r="ABN219">
        <v>0.46036609099999998</v>
      </c>
      <c r="ABO219">
        <v>0.46050696400000002</v>
      </c>
      <c r="ABP219">
        <v>0.46048859199999997</v>
      </c>
      <c r="ABQ219">
        <v>0.46044218799999997</v>
      </c>
      <c r="ABR219">
        <v>0.460426897</v>
      </c>
      <c r="ABS219">
        <v>0.46032922799999998</v>
      </c>
      <c r="ABT219">
        <v>0.46029272100000002</v>
      </c>
      <c r="ABU219">
        <v>0.46041424399999997</v>
      </c>
      <c r="ABV219">
        <v>0.46048011700000002</v>
      </c>
      <c r="ABW219">
        <v>0.460324073</v>
      </c>
      <c r="ABX219">
        <v>0.46010828799999998</v>
      </c>
      <c r="ABY219">
        <v>0.45993446500000001</v>
      </c>
      <c r="ABZ219">
        <v>0.45982224599999999</v>
      </c>
      <c r="ACA219">
        <v>0.45989324599999998</v>
      </c>
      <c r="ACB219">
        <v>0.459957222</v>
      </c>
      <c r="ACC219">
        <v>0.45993804999999999</v>
      </c>
      <c r="ACD219">
        <v>0.45990732099999998</v>
      </c>
      <c r="ACE219">
        <v>0.45965820099999999</v>
      </c>
      <c r="ACF219">
        <v>0.45935325300000002</v>
      </c>
      <c r="ACG219">
        <v>0.45932409400000002</v>
      </c>
      <c r="ACH219">
        <v>0.45946369300000001</v>
      </c>
      <c r="ACI219">
        <v>0.45952035000000002</v>
      </c>
      <c r="ACJ219">
        <v>0.45949735600000002</v>
      </c>
      <c r="ACK219">
        <v>0.459428489</v>
      </c>
      <c r="ACL219">
        <v>0.45923887099999999</v>
      </c>
      <c r="ACM219">
        <v>0.45906721</v>
      </c>
      <c r="ACN219">
        <v>0.45904655599999999</v>
      </c>
      <c r="ACO219">
        <v>0.459024035</v>
      </c>
      <c r="ACP219">
        <v>0.458930752</v>
      </c>
      <c r="ACQ219">
        <v>0.45883044699999997</v>
      </c>
      <c r="ACR219">
        <v>0.458653007</v>
      </c>
      <c r="ACS219">
        <v>0.45846075200000003</v>
      </c>
      <c r="ACT219">
        <v>0.45832921300000001</v>
      </c>
      <c r="ACU219">
        <v>0.45821821000000001</v>
      </c>
      <c r="ACV219">
        <v>0.45807994400000002</v>
      </c>
      <c r="ACW219">
        <v>0.45796725199999999</v>
      </c>
      <c r="ACX219">
        <v>0.45788641400000002</v>
      </c>
      <c r="ACY219">
        <v>0.45776296599999999</v>
      </c>
      <c r="ACZ219">
        <v>0.457572755</v>
      </c>
      <c r="ADA219">
        <v>0.45734333999999999</v>
      </c>
      <c r="ADB219">
        <v>0.45714121600000002</v>
      </c>
      <c r="ADC219">
        <v>0.45699252099999998</v>
      </c>
      <c r="ADD219">
        <v>0.45682382300000002</v>
      </c>
      <c r="ADE219">
        <v>0.45647510800000002</v>
      </c>
      <c r="ADF219">
        <v>0.45613709000000002</v>
      </c>
      <c r="ADG219">
        <v>0.45595295400000002</v>
      </c>
      <c r="ADH219">
        <v>0.455785145</v>
      </c>
      <c r="ADI219">
        <v>0.45534133900000001</v>
      </c>
      <c r="ADJ219">
        <v>0.45484170499999999</v>
      </c>
      <c r="ADK219">
        <v>0.454477937</v>
      </c>
      <c r="ADL219">
        <v>0.45419799900000002</v>
      </c>
      <c r="ADM219">
        <v>0.45369812799999998</v>
      </c>
      <c r="ADN219">
        <v>0.45306861599999998</v>
      </c>
      <c r="ADO219">
        <v>0.45253238699999998</v>
      </c>
      <c r="ADP219">
        <v>0.45199553399999998</v>
      </c>
      <c r="ADQ219">
        <v>0.45129051799999997</v>
      </c>
      <c r="ADR219">
        <v>0.45044868900000001</v>
      </c>
      <c r="ADS219">
        <v>0.44964949999999998</v>
      </c>
      <c r="ADT219">
        <v>0.44879143300000002</v>
      </c>
      <c r="ADU219">
        <v>0.44789051600000002</v>
      </c>
      <c r="ADV219">
        <v>0.44680057400000001</v>
      </c>
      <c r="ADW219">
        <v>0.44573178800000002</v>
      </c>
      <c r="ADX219">
        <v>0.44474304100000001</v>
      </c>
      <c r="ADY219">
        <v>0.44375861999999999</v>
      </c>
      <c r="ADZ219">
        <v>0.44260849499999999</v>
      </c>
      <c r="AEA219">
        <v>0.44144704899999998</v>
      </c>
      <c r="AEB219">
        <v>0.44017756299999999</v>
      </c>
      <c r="AEC219">
        <v>0.43886991199999997</v>
      </c>
      <c r="AED219">
        <v>0.43777303499999998</v>
      </c>
      <c r="AEE219">
        <v>0.43684479700000001</v>
      </c>
      <c r="AEF219">
        <v>0.43579945199999998</v>
      </c>
      <c r="AEG219">
        <v>0.434581616</v>
      </c>
      <c r="AEH219">
        <v>0.43343303100000002</v>
      </c>
      <c r="AEI219">
        <v>0.43242434099999999</v>
      </c>
      <c r="AEJ219">
        <v>0.43141870300000001</v>
      </c>
      <c r="AEK219">
        <v>0.43047496699999999</v>
      </c>
      <c r="AEL219">
        <v>0.42958554799999998</v>
      </c>
      <c r="AEM219">
        <v>0.42884049899999999</v>
      </c>
      <c r="AEN219">
        <v>0.42809506400000003</v>
      </c>
      <c r="AEO219">
        <v>0.427262331</v>
      </c>
      <c r="AEP219">
        <v>0.42644035499999999</v>
      </c>
      <c r="AEQ219">
        <v>0.42597515400000002</v>
      </c>
      <c r="AER219">
        <v>0.42558477700000003</v>
      </c>
      <c r="AES219">
        <v>0.42512212399999999</v>
      </c>
      <c r="AET219">
        <v>0.42460651799999999</v>
      </c>
      <c r="AEU219">
        <v>0.42411325599999999</v>
      </c>
      <c r="AEV219">
        <v>0.423666665</v>
      </c>
      <c r="AEW219">
        <v>0.42331077900000003</v>
      </c>
      <c r="AEX219">
        <v>0.42304924300000002</v>
      </c>
      <c r="AEY219">
        <v>0.42277380799999997</v>
      </c>
      <c r="AEZ219">
        <v>0.42243469500000003</v>
      </c>
      <c r="AFA219">
        <v>0.42209833600000002</v>
      </c>
      <c r="AFB219">
        <v>0.42183116999999998</v>
      </c>
      <c r="AFC219">
        <v>0.42159233099999999</v>
      </c>
      <c r="AFD219">
        <v>0.42146132600000002</v>
      </c>
      <c r="AFE219">
        <v>0.421324898</v>
      </c>
      <c r="AFF219">
        <v>0.42109041600000002</v>
      </c>
      <c r="AFG219">
        <v>0.42085750500000002</v>
      </c>
      <c r="AFH219">
        <v>0.42065449199999999</v>
      </c>
      <c r="AFI219">
        <v>0.42045106500000001</v>
      </c>
      <c r="AFJ219">
        <v>0.42034904099999998</v>
      </c>
      <c r="AFK219">
        <v>0.42028873900000002</v>
      </c>
      <c r="AFL219">
        <v>0.42007203700000001</v>
      </c>
      <c r="AFM219">
        <v>0.41975440600000002</v>
      </c>
      <c r="AFN219">
        <v>0.41956532099999999</v>
      </c>
      <c r="AFO219">
        <v>0.41950958199999999</v>
      </c>
      <c r="AFP219">
        <v>0.41936660599999998</v>
      </c>
      <c r="AFQ219">
        <v>0.41908237100000001</v>
      </c>
      <c r="AFR219">
        <v>0.41883905799999999</v>
      </c>
      <c r="AFS219">
        <v>0.41869910399999999</v>
      </c>
      <c r="AFT219">
        <v>0.418558498</v>
      </c>
      <c r="AFU219">
        <v>0.41841857300000002</v>
      </c>
      <c r="AFV219">
        <v>0.41828353800000001</v>
      </c>
      <c r="AFW219">
        <v>0.41818462499999998</v>
      </c>
      <c r="AFX219">
        <v>0.41808603700000002</v>
      </c>
      <c r="AFY219">
        <v>0.41788275899999999</v>
      </c>
      <c r="AFZ219">
        <v>0.417675717</v>
      </c>
      <c r="AGA219">
        <v>0.41757520300000001</v>
      </c>
      <c r="AGB219">
        <v>0.41750052900000001</v>
      </c>
      <c r="AGC219">
        <v>0.41751389300000002</v>
      </c>
      <c r="AGD219">
        <v>0.41755208900000002</v>
      </c>
      <c r="AGE219">
        <v>0.417449709</v>
      </c>
      <c r="AGF219">
        <v>0.41726581000000001</v>
      </c>
      <c r="AGG219">
        <v>0.417249749</v>
      </c>
      <c r="AGH219">
        <v>0.41740179300000002</v>
      </c>
      <c r="AGI219">
        <v>0.41750784899999999</v>
      </c>
      <c r="AGJ219">
        <v>0.41755146799999998</v>
      </c>
      <c r="AGK219">
        <v>0.417579796</v>
      </c>
      <c r="AGL219">
        <v>0.41754391099999999</v>
      </c>
      <c r="AGM219">
        <v>0.41753060600000003</v>
      </c>
      <c r="AGN219">
        <v>0.41766934500000003</v>
      </c>
      <c r="AGO219">
        <v>0.41780215799999998</v>
      </c>
      <c r="AGP219">
        <v>0.41780147699999998</v>
      </c>
      <c r="AGQ219">
        <v>0.417800795</v>
      </c>
      <c r="AGR219">
        <v>0.41798264899999998</v>
      </c>
      <c r="AGS219">
        <v>0.41817582399999997</v>
      </c>
      <c r="AGT219">
        <v>0.41818296500000002</v>
      </c>
      <c r="AGU219">
        <v>0.41815194</v>
      </c>
      <c r="AGV219">
        <v>0.41835462699999998</v>
      </c>
      <c r="AGW219">
        <v>0.41865427</v>
      </c>
      <c r="AGX219">
        <v>0.418714957</v>
      </c>
      <c r="AGY219">
        <v>0.41860771699999999</v>
      </c>
      <c r="AGZ219">
        <v>0.41868093899999997</v>
      </c>
      <c r="AHA219">
        <v>0.41895376600000001</v>
      </c>
      <c r="AHB219">
        <v>0.41913310199999998</v>
      </c>
      <c r="AHC219">
        <v>0.419151414</v>
      </c>
      <c r="AHD219">
        <v>0.41920004100000002</v>
      </c>
      <c r="AHE219">
        <v>0.41933403899999999</v>
      </c>
      <c r="AHF219">
        <v>0.41948821800000002</v>
      </c>
      <c r="AHG219">
        <v>0.41975662800000002</v>
      </c>
      <c r="AHH219">
        <v>0.42000809</v>
      </c>
      <c r="AHI219">
        <v>0.41992375599999998</v>
      </c>
      <c r="AHJ219">
        <v>0.41983954000000001</v>
      </c>
      <c r="AHK219">
        <v>0.42018505499999997</v>
      </c>
      <c r="AHL219">
        <v>0.420556498</v>
      </c>
      <c r="AHM219">
        <v>0.42054594899999997</v>
      </c>
      <c r="AHN219">
        <v>0.42046146699999998</v>
      </c>
      <c r="AHO219">
        <v>0.42059753900000002</v>
      </c>
      <c r="AHP219">
        <v>0.42081252299999999</v>
      </c>
      <c r="AHQ219">
        <v>0.42091588099999999</v>
      </c>
      <c r="AHR219">
        <v>0.42095612199999999</v>
      </c>
      <c r="AHS219">
        <v>0.421022854</v>
      </c>
      <c r="AHT219">
        <v>0.42110618100000002</v>
      </c>
      <c r="AHU219">
        <v>0.42121108000000002</v>
      </c>
      <c r="AHV219">
        <v>0.42135651600000001</v>
      </c>
      <c r="AHW219">
        <v>0.42148109099999997</v>
      </c>
      <c r="AHX219">
        <v>0.42155348300000001</v>
      </c>
      <c r="AHY219">
        <v>0.42163515000000001</v>
      </c>
      <c r="AHZ219">
        <v>0.421757769</v>
      </c>
      <c r="AIA219">
        <v>0.421880804</v>
      </c>
      <c r="AIB219">
        <v>0.42199729000000002</v>
      </c>
      <c r="AIC219">
        <v>0.42211235200000002</v>
      </c>
      <c r="AID219">
        <v>0.42214965900000001</v>
      </c>
      <c r="AIE219">
        <v>0.42218566299999999</v>
      </c>
      <c r="AIF219">
        <v>0.42225381699999998</v>
      </c>
      <c r="AIG219">
        <v>0.42232831300000001</v>
      </c>
      <c r="AIH219">
        <v>0.42239990599999999</v>
      </c>
      <c r="AII219">
        <v>0.42246103800000001</v>
      </c>
      <c r="AIJ219">
        <v>0.42249864100000001</v>
      </c>
      <c r="AIK219">
        <v>0.42254000800000002</v>
      </c>
      <c r="AIL219">
        <v>0.42252951799999999</v>
      </c>
      <c r="AIM219">
        <v>0.42247958699999999</v>
      </c>
      <c r="AIN219">
        <v>0.42247327600000001</v>
      </c>
      <c r="AIO219">
        <v>0.42250284900000001</v>
      </c>
      <c r="AIP219">
        <v>0.42250430100000003</v>
      </c>
      <c r="AIQ219">
        <v>0.42248201699999999</v>
      </c>
      <c r="AIR219">
        <v>0.422474342</v>
      </c>
      <c r="AIS219">
        <v>0.42245523000000001</v>
      </c>
      <c r="AIT219">
        <v>0.42242705000000003</v>
      </c>
      <c r="AIU219">
        <v>0.42244115500000001</v>
      </c>
      <c r="AIV219">
        <v>0.42245697799999998</v>
      </c>
      <c r="AIW219">
        <v>0.42238743099999998</v>
      </c>
      <c r="AIX219">
        <v>0.42231379400000002</v>
      </c>
      <c r="AIY219">
        <v>0.42218210699999997</v>
      </c>
      <c r="AIZ219">
        <v>0.42205071599999999</v>
      </c>
      <c r="AJA219">
        <v>0.42204976900000002</v>
      </c>
      <c r="AJB219">
        <v>0.42206375499999998</v>
      </c>
      <c r="AJC219">
        <v>0.42198427999999999</v>
      </c>
      <c r="AJD219">
        <v>0.42187618199999999</v>
      </c>
      <c r="AJE219">
        <v>0.42175264400000001</v>
      </c>
      <c r="AJF219">
        <v>0.42163319399999999</v>
      </c>
      <c r="AJG219">
        <v>0.421504145</v>
      </c>
      <c r="AJH219">
        <v>0.42136024999999999</v>
      </c>
      <c r="AJI219">
        <v>0.42116061599999999</v>
      </c>
      <c r="AJJ219">
        <v>0.42091134699999999</v>
      </c>
      <c r="AJK219">
        <v>0.420717432</v>
      </c>
      <c r="AJL219">
        <v>0.42060912499999997</v>
      </c>
      <c r="AJM219">
        <v>0.42043292999999998</v>
      </c>
      <c r="AJN219">
        <v>0.42009983099999998</v>
      </c>
      <c r="AJO219">
        <v>0.41979467599999998</v>
      </c>
      <c r="AJP219">
        <v>0.41960535399999999</v>
      </c>
      <c r="AJQ219">
        <v>0.41940281600000001</v>
      </c>
      <c r="AJR219">
        <v>0.41910118699999999</v>
      </c>
      <c r="AJS219">
        <v>0.41879360199999999</v>
      </c>
      <c r="AJT219">
        <v>0.41845069499999998</v>
      </c>
      <c r="AJU219">
        <v>0.41810556500000001</v>
      </c>
      <c r="AJV219">
        <v>0.41778846800000002</v>
      </c>
      <c r="AJW219">
        <v>0.41747394900000001</v>
      </c>
      <c r="AJX219">
        <v>0.41703426199999999</v>
      </c>
      <c r="AJY219">
        <v>0.41656956499999998</v>
      </c>
      <c r="AJZ219">
        <v>0.41618852099999998</v>
      </c>
      <c r="AKA219">
        <v>0.41582899000000001</v>
      </c>
      <c r="AKB219">
        <v>0.41536266300000002</v>
      </c>
      <c r="AKC219">
        <v>0.41484480600000001</v>
      </c>
      <c r="AKD219">
        <v>0.41442796500000001</v>
      </c>
      <c r="AKE219">
        <v>0.414086332</v>
      </c>
      <c r="AKF219">
        <v>0.413554963</v>
      </c>
      <c r="AKG219">
        <v>0.41282292199999998</v>
      </c>
      <c r="AKH219">
        <v>0.41226580099999999</v>
      </c>
      <c r="AKI219">
        <v>0.41198135899999999</v>
      </c>
      <c r="AKJ219">
        <v>0.41153793900000002</v>
      </c>
      <c r="AKK219">
        <v>0.41075516699999998</v>
      </c>
      <c r="AKL219">
        <v>0.41004046</v>
      </c>
      <c r="AKM219">
        <v>0.40955285800000002</v>
      </c>
      <c r="AKN219">
        <v>0.40903497100000002</v>
      </c>
      <c r="AKO219">
        <v>0.40836228299999999</v>
      </c>
      <c r="AKP219">
        <v>0.40767069099999997</v>
      </c>
      <c r="AKQ219">
        <v>0.40683564799999999</v>
      </c>
      <c r="AKR219">
        <v>0.40600478099999998</v>
      </c>
      <c r="AKS219">
        <v>0.40528969100000001</v>
      </c>
      <c r="AKT219">
        <v>0.40458179999999999</v>
      </c>
      <c r="AKU219">
        <v>0.40373955500000003</v>
      </c>
      <c r="AKV219">
        <v>0.40287508700000002</v>
      </c>
      <c r="AKW219">
        <v>0.40200229199999998</v>
      </c>
      <c r="AKX219">
        <v>0.40115927600000001</v>
      </c>
      <c r="AKY219">
        <v>0.40027604999999999</v>
      </c>
      <c r="AKZ219">
        <v>0.39934090900000002</v>
      </c>
      <c r="ALA219">
        <v>0.39833811499999999</v>
      </c>
      <c r="ALB219">
        <v>0.39734193000000001</v>
      </c>
      <c r="ALC219">
        <v>0.396383023</v>
      </c>
      <c r="ALD219">
        <v>0.39543546499999999</v>
      </c>
      <c r="ALE219">
        <v>0.394375066</v>
      </c>
      <c r="ALF219">
        <v>0.39320775299999999</v>
      </c>
      <c r="ALG219">
        <v>0.39209866900000001</v>
      </c>
      <c r="ALH219">
        <v>0.39104538100000003</v>
      </c>
      <c r="ALI219">
        <v>0.38993354099999999</v>
      </c>
      <c r="ALJ219">
        <v>0.38875564899999998</v>
      </c>
      <c r="ALK219">
        <v>0.38758063199999998</v>
      </c>
      <c r="ALL219">
        <v>0.38633390400000001</v>
      </c>
      <c r="ALM219">
        <v>0.385111535</v>
      </c>
      <c r="ALN219">
        <v>0.38400378200000002</v>
      </c>
      <c r="ALO219">
        <v>0.38288305299999997</v>
      </c>
      <c r="ALP219">
        <v>0.38151406100000002</v>
      </c>
      <c r="ALQ219">
        <v>0.38017559099999998</v>
      </c>
      <c r="ALR219">
        <v>0.37909913099999998</v>
      </c>
      <c r="ALS219">
        <v>0.37804300000000002</v>
      </c>
      <c r="ALT219">
        <v>0.37678539700000002</v>
      </c>
      <c r="ALU219">
        <v>0.37551994100000002</v>
      </c>
      <c r="ALV219">
        <v>0.37435093899999999</v>
      </c>
      <c r="ALW219">
        <v>0.37321539199999998</v>
      </c>
      <c r="ALX219">
        <v>0.37200840200000002</v>
      </c>
      <c r="ALY219">
        <v>0.37078102400000001</v>
      </c>
      <c r="ALZ219">
        <v>0.36966527199999999</v>
      </c>
      <c r="AMA219">
        <v>0.368617052</v>
      </c>
      <c r="AMB219">
        <v>0.36747338600000001</v>
      </c>
      <c r="AMC219">
        <v>0.36627664900000001</v>
      </c>
      <c r="AMD219">
        <v>0.36515991800000003</v>
      </c>
      <c r="AME219">
        <v>0.36407350300000002</v>
      </c>
      <c r="AMF219">
        <v>0.362879491</v>
      </c>
      <c r="AMG219">
        <v>0.36163471899999999</v>
      </c>
      <c r="AMH219">
        <v>0.360484949</v>
      </c>
      <c r="AMI219">
        <v>0.35938155300000002</v>
      </c>
      <c r="AMJ219">
        <v>0.35817791100000002</v>
      </c>
      <c r="AMK219">
        <v>0.35688549000000003</v>
      </c>
      <c r="AML219">
        <v>0.355641339</v>
      </c>
      <c r="AMM219">
        <v>0.354310811</v>
      </c>
      <c r="AMN219">
        <v>0.35292489999999999</v>
      </c>
      <c r="AMO219">
        <v>0.351489265</v>
      </c>
      <c r="AMP219">
        <v>0.35006939500000001</v>
      </c>
      <c r="AMQ219">
        <v>0.34847018800000001</v>
      </c>
      <c r="AMR219">
        <v>0.346872552</v>
      </c>
      <c r="AMS219">
        <v>0.34520942900000001</v>
      </c>
      <c r="AMT219">
        <v>0.34354509</v>
      </c>
      <c r="AMU219">
        <v>0.34142725600000001</v>
      </c>
      <c r="AMV219">
        <v>0.33926141799999998</v>
      </c>
      <c r="AMW219">
        <v>0.33696495799999998</v>
      </c>
      <c r="AMX219">
        <v>0.33470734800000002</v>
      </c>
      <c r="AMY219">
        <v>0.33211080100000001</v>
      </c>
      <c r="AMZ219">
        <v>0.32944266100000003</v>
      </c>
      <c r="ANA219">
        <v>0.32643786699999999</v>
      </c>
      <c r="ANB219">
        <v>0.32336779399999999</v>
      </c>
      <c r="ANC219">
        <v>0.31995943500000001</v>
      </c>
      <c r="AND219">
        <v>0.316373073</v>
      </c>
      <c r="ANE219">
        <v>0.31253682199999999</v>
      </c>
      <c r="ANF219">
        <v>0.30860340400000003</v>
      </c>
      <c r="ANG219">
        <v>0.30426609599999999</v>
      </c>
      <c r="ANH219">
        <v>0.29967617200000002</v>
      </c>
      <c r="ANI219">
        <v>0.29498016300000002</v>
      </c>
      <c r="ANJ219">
        <v>0.29013172399999998</v>
      </c>
      <c r="ANK219">
        <v>0.28507464300000002</v>
      </c>
      <c r="ANL219">
        <v>0.27968881899999998</v>
      </c>
      <c r="ANM219">
        <v>0.27422630599999998</v>
      </c>
      <c r="ANN219">
        <v>0.26866751799999999</v>
      </c>
      <c r="ANO219">
        <v>0.26301553500000002</v>
      </c>
      <c r="ANP219">
        <v>0.25717159299999998</v>
      </c>
      <c r="ANQ219">
        <v>0.25136350600000001</v>
      </c>
      <c r="ANR219">
        <v>0.245513222</v>
      </c>
      <c r="ANS219">
        <v>0.23969427500000001</v>
      </c>
      <c r="ANT219">
        <v>0.23380246199999999</v>
      </c>
      <c r="ANU219">
        <v>0.227968743</v>
      </c>
      <c r="ANV219">
        <v>0.222398442</v>
      </c>
      <c r="ANW219">
        <v>0.21683759399999999</v>
      </c>
      <c r="ANX219">
        <v>0.21131840900000001</v>
      </c>
      <c r="ANY219">
        <v>0.20588669900000001</v>
      </c>
      <c r="ANZ219">
        <v>0.20096989800000001</v>
      </c>
      <c r="AOA219">
        <v>0.19612538500000001</v>
      </c>
      <c r="AOB219">
        <v>0.19137802400000001</v>
      </c>
      <c r="AOC219">
        <v>0.18664799700000001</v>
      </c>
      <c r="AOD219">
        <v>0.18249817300000001</v>
      </c>
      <c r="AOE219">
        <v>0.17848963800000001</v>
      </c>
      <c r="AOF219">
        <v>0.17454346500000001</v>
      </c>
      <c r="AOG219">
        <v>0.17062972300000001</v>
      </c>
      <c r="AOH219">
        <v>0.16719081299999999</v>
      </c>
      <c r="AOI219">
        <v>0.16394589300000001</v>
      </c>
      <c r="AOJ219">
        <v>0.16096724900000001</v>
      </c>
      <c r="AOK219">
        <v>0.15805477600000001</v>
      </c>
      <c r="AOL219">
        <v>0.15529279100000001</v>
      </c>
      <c r="AOM219">
        <v>0.15268923500000001</v>
      </c>
      <c r="AON219">
        <v>0.150291907</v>
      </c>
      <c r="AOO219">
        <v>0.14804234199999999</v>
      </c>
      <c r="AOP219">
        <v>0.14593559</v>
      </c>
      <c r="AOQ219">
        <v>0.14397175600000001</v>
      </c>
      <c r="AOR219">
        <v>0.142115251</v>
      </c>
      <c r="AOS219">
        <v>0.14036543800000001</v>
      </c>
      <c r="AOT219">
        <v>0.138718538</v>
      </c>
      <c r="AOU219">
        <v>0.13723011199999999</v>
      </c>
      <c r="AOV219">
        <v>0.13579092200000001</v>
      </c>
      <c r="AOW219">
        <v>0.13449319600000001</v>
      </c>
      <c r="AOX219">
        <v>0.13322220000000001</v>
      </c>
      <c r="AOY219">
        <v>0.13201307500000001</v>
      </c>
      <c r="AOZ219">
        <v>0.130885485</v>
      </c>
      <c r="APA219">
        <v>0.12996701099999999</v>
      </c>
      <c r="APB219">
        <v>0.12902801699999999</v>
      </c>
      <c r="APC219">
        <v>0.12811781</v>
      </c>
      <c r="APD219">
        <v>0.127252379</v>
      </c>
      <c r="APE219">
        <v>0.126547095</v>
      </c>
      <c r="APF219">
        <v>0.12584526500000001</v>
      </c>
      <c r="APG219">
        <v>0.12517041400000001</v>
      </c>
      <c r="APH219">
        <v>0.124523863</v>
      </c>
      <c r="API219">
        <v>0.124027926</v>
      </c>
      <c r="APJ219">
        <v>0.123540146</v>
      </c>
      <c r="APK219">
        <v>0.123042743</v>
      </c>
      <c r="APL219">
        <v>0.122549117</v>
      </c>
      <c r="APM219">
        <v>0.122187104</v>
      </c>
      <c r="APN219">
        <v>0.121864532</v>
      </c>
      <c r="APO219">
        <v>0.121573949</v>
      </c>
      <c r="APP219">
        <v>0.121275224</v>
      </c>
      <c r="APQ219">
        <v>0.12105261</v>
      </c>
      <c r="APR219">
        <v>0.120862991</v>
      </c>
      <c r="APS219">
        <v>0.12066537200000001</v>
      </c>
      <c r="APT219">
        <v>0.120437899</v>
      </c>
      <c r="APU219">
        <v>0.120286713</v>
      </c>
      <c r="APV219">
        <v>0.120200209</v>
      </c>
      <c r="APW219">
        <v>0.120137759</v>
      </c>
      <c r="APX219">
        <v>0.12005672100000001</v>
      </c>
      <c r="APY219">
        <v>0.120001701</v>
      </c>
      <c r="APZ219">
        <v>0.11999959</v>
      </c>
      <c r="AQA219">
        <v>0.120064855</v>
      </c>
      <c r="AQB219">
        <v>0.120146685</v>
      </c>
      <c r="AQC219">
        <v>0.12020318000000001</v>
      </c>
      <c r="AQD219">
        <v>0.120278142</v>
      </c>
      <c r="AQE219">
        <v>0.120401835</v>
      </c>
      <c r="AQF219">
        <v>0.120568333</v>
      </c>
      <c r="AQG219">
        <v>0.120789917</v>
      </c>
      <c r="AQH219">
        <v>0.121063107</v>
      </c>
      <c r="AQI219">
        <v>0.12134051799999999</v>
      </c>
      <c r="AQJ219">
        <v>0.121696997</v>
      </c>
      <c r="AQK219">
        <v>0.122150279</v>
      </c>
      <c r="AQL219">
        <v>0.122672558</v>
      </c>
      <c r="AQM219">
        <v>0.123128351</v>
      </c>
      <c r="AQN219">
        <v>0.12358218</v>
      </c>
      <c r="AQO219">
        <v>0.124123039</v>
      </c>
      <c r="AQP219">
        <v>0.12484063400000001</v>
      </c>
      <c r="AQQ219">
        <v>0.12554950300000001</v>
      </c>
      <c r="AQR219">
        <v>0.126262135</v>
      </c>
      <c r="AQS219">
        <v>0.12698869400000001</v>
      </c>
      <c r="AQT219">
        <v>0.12774226399999999</v>
      </c>
      <c r="AQU219">
        <v>0.12851860500000001</v>
      </c>
      <c r="AQV219">
        <v>0.129417373</v>
      </c>
      <c r="AQW219">
        <v>0.130320675</v>
      </c>
      <c r="AQX219">
        <v>0.13117579500000001</v>
      </c>
      <c r="AQY219">
        <v>0.13203901900000001</v>
      </c>
      <c r="AQZ219">
        <v>0.13307406699999999</v>
      </c>
      <c r="ARA219">
        <v>0.13414331099999999</v>
      </c>
      <c r="ARB219">
        <v>0.135111537</v>
      </c>
      <c r="ARC219">
        <v>0.13605354</v>
      </c>
      <c r="ARD219">
        <v>0.13718028600000001</v>
      </c>
      <c r="ARE219">
        <v>0.13835291699999999</v>
      </c>
      <c r="ARF219">
        <v>0.13936791900000001</v>
      </c>
      <c r="ARG219">
        <v>0.140358444</v>
      </c>
      <c r="ARH219">
        <v>0.14156718400000001</v>
      </c>
      <c r="ARI219">
        <v>0.14280485800000001</v>
      </c>
      <c r="ARJ219">
        <v>0.14389323000000001</v>
      </c>
      <c r="ARK219">
        <v>0.144962178</v>
      </c>
      <c r="ARL219">
        <v>0.14621587</v>
      </c>
      <c r="ARM219">
        <v>0.147508632</v>
      </c>
      <c r="ARN219">
        <v>0.148704791</v>
      </c>
      <c r="ARO219">
        <v>0.14990281799999999</v>
      </c>
      <c r="ARP219">
        <v>0.15116059800000001</v>
      </c>
      <c r="ARQ219">
        <v>0.15241190499999999</v>
      </c>
      <c r="ARR219">
        <v>0.15360855400000001</v>
      </c>
      <c r="ARS219">
        <v>0.15480537999999999</v>
      </c>
      <c r="ART219">
        <v>0.15610821699999999</v>
      </c>
      <c r="ARU219">
        <v>0.157431812</v>
      </c>
      <c r="ARV219">
        <v>0.158717566</v>
      </c>
      <c r="ARW219">
        <v>0.16003114399999999</v>
      </c>
      <c r="ARX219">
        <v>0.161316928</v>
      </c>
      <c r="ARY219">
        <v>0.16253089700000001</v>
      </c>
      <c r="ARZ219">
        <v>0.163811806</v>
      </c>
      <c r="ASA219">
        <v>0.16518155300000001</v>
      </c>
      <c r="ASB219">
        <v>0.166499428</v>
      </c>
      <c r="ASC219">
        <v>0.16775215700000001</v>
      </c>
      <c r="ASD219">
        <v>0.16908542600000001</v>
      </c>
      <c r="ASE219">
        <v>0.170528395</v>
      </c>
      <c r="ASF219">
        <v>0.17184566300000001</v>
      </c>
      <c r="ASG219">
        <v>0.17301991</v>
      </c>
      <c r="ASH219">
        <v>0.17432887999999999</v>
      </c>
      <c r="ASI219">
        <v>0.175753359</v>
      </c>
      <c r="ASJ219">
        <v>0.17709177000000001</v>
      </c>
      <c r="ASK219">
        <v>0.17834399500000001</v>
      </c>
      <c r="ASL219">
        <v>0.179623229</v>
      </c>
      <c r="ASM219">
        <v>0.18095971399999999</v>
      </c>
      <c r="ASN219">
        <v>0.18231578600000001</v>
      </c>
      <c r="ASO219">
        <v>0.183668479</v>
      </c>
      <c r="ASP219">
        <v>0.18499063600000001</v>
      </c>
      <c r="ASQ219">
        <v>0.18625757300000001</v>
      </c>
      <c r="ASR219">
        <v>0.18754796500000001</v>
      </c>
      <c r="ASS219">
        <v>0.188894436</v>
      </c>
      <c r="AST219">
        <v>0.19022332</v>
      </c>
      <c r="ASU219">
        <v>0.191519578</v>
      </c>
      <c r="ASV219">
        <v>0.192812399</v>
      </c>
      <c r="ASW219">
        <v>0.19403816199999999</v>
      </c>
      <c r="ASX219">
        <v>0.19528530499999999</v>
      </c>
      <c r="ASY219">
        <v>0.19658725199999999</v>
      </c>
      <c r="ASZ219">
        <v>0.197879689</v>
      </c>
      <c r="ATA219">
        <v>0.19915524900000001</v>
      </c>
      <c r="ATB219">
        <v>0.20040993300000001</v>
      </c>
      <c r="ATC219">
        <v>0.20159949999999999</v>
      </c>
      <c r="ATD219">
        <v>0.20279893399999999</v>
      </c>
      <c r="ATE219">
        <v>0.203987048</v>
      </c>
      <c r="ATF219">
        <v>0.20517183</v>
      </c>
      <c r="ATG219">
        <v>0.20638991800000001</v>
      </c>
      <c r="ATH219">
        <v>0.207629282</v>
      </c>
      <c r="ATI219">
        <v>0.20888772899999999</v>
      </c>
      <c r="ATJ219">
        <v>0.210121642</v>
      </c>
      <c r="ATK219">
        <v>0.21128609500000001</v>
      </c>
      <c r="ATL219">
        <v>0.212457126</v>
      </c>
      <c r="ATM219">
        <v>0.213646471</v>
      </c>
      <c r="ATN219">
        <v>0.21482769600000001</v>
      </c>
      <c r="ATO219">
        <v>0.21590762299999999</v>
      </c>
      <c r="ATP219">
        <v>0.21700055800000001</v>
      </c>
      <c r="ATQ219">
        <v>0.218289541</v>
      </c>
      <c r="ATR219">
        <v>0.219555797</v>
      </c>
      <c r="ATS219">
        <v>0.22050599200000001</v>
      </c>
      <c r="ATT219">
        <v>0.22146864799999999</v>
      </c>
      <c r="ATU219">
        <v>0.22272431100000001</v>
      </c>
      <c r="ATV219">
        <v>0.22397386799999999</v>
      </c>
      <c r="ATW219">
        <v>0.22489717300000001</v>
      </c>
      <c r="ATX219">
        <v>0.22579402900000001</v>
      </c>
      <c r="ATY219">
        <v>0.226933472</v>
      </c>
      <c r="ATZ219">
        <v>0.22810644499999999</v>
      </c>
      <c r="AUA219">
        <v>0.22909381500000001</v>
      </c>
      <c r="AUB219">
        <v>0.230059019</v>
      </c>
      <c r="AUC219">
        <v>0.231070583</v>
      </c>
      <c r="AUD219">
        <v>0.232068843</v>
      </c>
      <c r="AUE219">
        <v>0.233040477</v>
      </c>
      <c r="AUF219">
        <v>0.23402774300000001</v>
      </c>
      <c r="AUG219">
        <v>0.23507914799999999</v>
      </c>
      <c r="AUH219">
        <v>0.236124005</v>
      </c>
      <c r="AUI219">
        <v>0.23700515699999999</v>
      </c>
      <c r="AUJ219">
        <v>0.23788494399999999</v>
      </c>
      <c r="AUK219">
        <v>0.238793003</v>
      </c>
      <c r="AUL219">
        <v>0.239679429</v>
      </c>
      <c r="AUM219">
        <v>0.240622113</v>
      </c>
      <c r="AUN219">
        <v>0.24159238399999999</v>
      </c>
      <c r="AUO219">
        <v>0.24237921600000001</v>
      </c>
      <c r="AUP219">
        <v>0.24310510799999999</v>
      </c>
      <c r="AUQ219">
        <v>0.24408711399999999</v>
      </c>
      <c r="AUR219">
        <v>0.245152906</v>
      </c>
      <c r="AUS219">
        <v>0.24599375800000001</v>
      </c>
      <c r="AUT219">
        <v>0.24676574300000001</v>
      </c>
      <c r="AUU219">
        <v>0.247628819</v>
      </c>
      <c r="AUV219">
        <v>0.24852792800000001</v>
      </c>
      <c r="AUW219">
        <v>0.24930570699999999</v>
      </c>
      <c r="AUX219">
        <v>0.250029748</v>
      </c>
      <c r="AUY219">
        <v>0.25085231499999999</v>
      </c>
      <c r="AUZ219">
        <v>0.25173299300000002</v>
      </c>
      <c r="AVA219">
        <v>0.25262199800000001</v>
      </c>
      <c r="AVB219">
        <v>0.25347926599999998</v>
      </c>
      <c r="AVC219">
        <v>0.25417044300000002</v>
      </c>
      <c r="AVD219">
        <v>0.25485288</v>
      </c>
      <c r="AVE219">
        <v>0.25571352600000002</v>
      </c>
      <c r="AVF219">
        <v>0.256577047</v>
      </c>
      <c r="AVG219">
        <v>0.25725379300000001</v>
      </c>
      <c r="AVH219">
        <v>0.25793228800000001</v>
      </c>
      <c r="AVI219">
        <v>0.25876558399999999</v>
      </c>
      <c r="AVJ219">
        <v>0.25961544399999997</v>
      </c>
      <c r="AVK219">
        <v>0.26034428500000001</v>
      </c>
      <c r="AVL219">
        <v>0.26104245500000001</v>
      </c>
      <c r="AVM219">
        <v>0.26176554800000001</v>
      </c>
      <c r="AVN219">
        <v>0.26246315599999998</v>
      </c>
      <c r="AVO219">
        <v>0.26316349</v>
      </c>
      <c r="AVP219">
        <v>0.263915711</v>
      </c>
      <c r="AVQ219">
        <v>0.264598414</v>
      </c>
      <c r="AVR219">
        <v>0.26521885899999997</v>
      </c>
      <c r="AVS219">
        <v>0.26588437500000001</v>
      </c>
      <c r="AVT219">
        <v>0.26659093299999997</v>
      </c>
      <c r="AVU219">
        <v>0.26728169499999999</v>
      </c>
      <c r="AVV219">
        <v>0.26794057300000002</v>
      </c>
      <c r="AVW219">
        <v>0.26852184400000001</v>
      </c>
      <c r="AVX219">
        <v>0.26910326400000001</v>
      </c>
      <c r="AVY219">
        <v>0.26976673499999998</v>
      </c>
      <c r="AVZ219">
        <v>0.270419627</v>
      </c>
      <c r="AWA219">
        <v>0.27098519399999998</v>
      </c>
      <c r="AWB219">
        <v>0.27155932399999999</v>
      </c>
      <c r="AWC219">
        <v>0.27215721799999998</v>
      </c>
      <c r="AWD219">
        <v>0.27272716899999999</v>
      </c>
      <c r="AWE219">
        <v>0.273273296</v>
      </c>
      <c r="AWF219">
        <v>0.27384167700000001</v>
      </c>
      <c r="AWG219">
        <v>0.27444217900000001</v>
      </c>
      <c r="AWH219">
        <v>0.27503118399999998</v>
      </c>
      <c r="AWI219">
        <v>0.27549694800000002</v>
      </c>
      <c r="AWJ219">
        <v>0.27593284200000001</v>
      </c>
      <c r="AWK219">
        <v>0.276519713</v>
      </c>
      <c r="AWL219">
        <v>0.27714744800000002</v>
      </c>
      <c r="AWM219">
        <v>0.27757474900000001</v>
      </c>
      <c r="AWN219">
        <v>0.27793804300000002</v>
      </c>
      <c r="AWO219">
        <v>0.27853087100000001</v>
      </c>
      <c r="AWP219">
        <v>0.27922249300000002</v>
      </c>
      <c r="AWQ219">
        <v>0.279658772</v>
      </c>
      <c r="AWR219">
        <v>0.27997023999999998</v>
      </c>
      <c r="AWS219">
        <v>0.28045849299999998</v>
      </c>
      <c r="AWT219">
        <v>0.281029482</v>
      </c>
      <c r="AWU219">
        <v>0.28142285299999997</v>
      </c>
      <c r="AWV219">
        <v>0.281741729</v>
      </c>
      <c r="AWW219">
        <v>0.28220503200000002</v>
      </c>
      <c r="AWX219">
        <v>0.28269856199999999</v>
      </c>
      <c r="AWY219">
        <v>0.28306461199999999</v>
      </c>
      <c r="AWZ219">
        <v>0.28340903000000001</v>
      </c>
      <c r="AXA219">
        <v>0.28380459499999999</v>
      </c>
      <c r="AXB219">
        <v>0.28422902</v>
      </c>
      <c r="AXC219">
        <v>0.28463495599999999</v>
      </c>
      <c r="AXD219">
        <v>0.28501105100000002</v>
      </c>
      <c r="AXE219">
        <v>0.28533612000000003</v>
      </c>
      <c r="AXF219">
        <v>0.28568027200000001</v>
      </c>
      <c r="AXG219">
        <v>0.28604593699999997</v>
      </c>
      <c r="AXH219">
        <v>0.28636481200000002</v>
      </c>
      <c r="AXI219">
        <v>0.286683629</v>
      </c>
      <c r="AXJ219">
        <v>0.287049885</v>
      </c>
      <c r="AXK219">
        <v>0.28735601900000002</v>
      </c>
      <c r="AXL219">
        <v>0.28762072599999999</v>
      </c>
      <c r="AXM219">
        <v>0.28785132600000002</v>
      </c>
      <c r="AXN219">
        <v>0.28807836999999997</v>
      </c>
      <c r="AXO219">
        <v>0.288389067</v>
      </c>
      <c r="AXP219">
        <v>0.28874113099999998</v>
      </c>
      <c r="AXQ219">
        <v>0.28897724200000002</v>
      </c>
      <c r="AXR219">
        <v>0.28913856199999999</v>
      </c>
      <c r="AXS219">
        <v>0.28926962699999997</v>
      </c>
      <c r="AXT219">
        <v>0.289448339</v>
      </c>
      <c r="AXU219">
        <v>0.28961917100000001</v>
      </c>
      <c r="AXV219">
        <v>0.28973432300000002</v>
      </c>
      <c r="AXW219">
        <v>0.28982437599999999</v>
      </c>
      <c r="AXX219">
        <v>0.28995588500000002</v>
      </c>
      <c r="AXY219">
        <v>0.29006496199999998</v>
      </c>
      <c r="AXZ219">
        <v>0.29011560400000003</v>
      </c>
      <c r="AYA219">
        <v>0.29014019899999999</v>
      </c>
      <c r="AYB219">
        <v>0.29021226500000002</v>
      </c>
      <c r="AYC219">
        <v>0.29030045199999999</v>
      </c>
      <c r="AYD219">
        <v>0.29035106399999999</v>
      </c>
      <c r="AYE219">
        <v>0.29037894800000003</v>
      </c>
      <c r="AYF219">
        <v>0.29041575200000003</v>
      </c>
      <c r="AYG219">
        <v>0.29036579099999998</v>
      </c>
      <c r="AYH219">
        <v>0.29029760700000001</v>
      </c>
      <c r="AYI219">
        <v>0.29025324699999999</v>
      </c>
      <c r="AYJ219">
        <v>0.29018776000000002</v>
      </c>
      <c r="AYK219">
        <v>0.290042886</v>
      </c>
      <c r="AYL219">
        <v>0.28993259399999999</v>
      </c>
      <c r="AYM219">
        <v>0.28988272300000001</v>
      </c>
      <c r="AYN219">
        <v>0.28979847800000003</v>
      </c>
      <c r="AYO219">
        <v>0.28962240099999997</v>
      </c>
      <c r="AYP219">
        <v>0.28941814399999999</v>
      </c>
      <c r="AYQ219">
        <v>0.28915764500000002</v>
      </c>
      <c r="AYR219">
        <v>0.28891024300000001</v>
      </c>
      <c r="AYS219">
        <v>0.28869718500000002</v>
      </c>
      <c r="AYT219">
        <v>0.28845550399999997</v>
      </c>
      <c r="AYU219">
        <v>0.28801913499999998</v>
      </c>
      <c r="AYV219">
        <v>0.28759067900000002</v>
      </c>
      <c r="AYW219">
        <v>0.28739629</v>
      </c>
      <c r="AYX219">
        <v>0.28719034300000001</v>
      </c>
      <c r="AYY219">
        <v>0.28668872499999998</v>
      </c>
      <c r="AYZ219">
        <v>0.286203078</v>
      </c>
      <c r="AZA219">
        <v>0.28596097999999998</v>
      </c>
      <c r="AZB219">
        <v>0.28567381200000003</v>
      </c>
      <c r="AZC219">
        <v>0.28527018799999998</v>
      </c>
      <c r="AZD219">
        <v>0.28488466899999998</v>
      </c>
      <c r="AZE219">
        <v>0.28452691600000002</v>
      </c>
      <c r="AZF219">
        <v>0.28419980299999997</v>
      </c>
      <c r="AZG219">
        <v>0.28391420499999998</v>
      </c>
      <c r="AZH219">
        <v>0.28359215900000001</v>
      </c>
      <c r="AZI219">
        <v>0.283165363</v>
      </c>
      <c r="AZJ219">
        <v>0.28277815499999998</v>
      </c>
      <c r="AZK219">
        <v>0.28258044700000001</v>
      </c>
      <c r="AZL219">
        <v>0.282347654</v>
      </c>
      <c r="AZM219">
        <v>0.281969158</v>
      </c>
      <c r="AZN219">
        <v>0.28162533200000001</v>
      </c>
      <c r="AZO219">
        <v>0.28134334999999999</v>
      </c>
      <c r="AZP219">
        <v>0.28103250400000002</v>
      </c>
      <c r="AZQ219">
        <v>0.28070663600000001</v>
      </c>
      <c r="AZR219">
        <v>0.28036298799999998</v>
      </c>
      <c r="AZS219">
        <v>0.279971099</v>
      </c>
      <c r="AZT219">
        <v>0.27957997899999998</v>
      </c>
      <c r="AZU219">
        <v>0.27921182500000002</v>
      </c>
      <c r="AZV219">
        <v>0.27887389600000001</v>
      </c>
      <c r="AZW219">
        <v>0.27856536199999998</v>
      </c>
      <c r="AZX219">
        <v>0.27820292699999999</v>
      </c>
      <c r="AZY219">
        <v>0.27774326900000001</v>
      </c>
      <c r="AZZ219">
        <v>0.277362936</v>
      </c>
      <c r="BAA219">
        <v>0.27712803899999999</v>
      </c>
      <c r="BAB219">
        <v>0.276767292</v>
      </c>
      <c r="BAC219">
        <v>0.27623651500000002</v>
      </c>
      <c r="BAD219">
        <v>0.27575513499999998</v>
      </c>
      <c r="BAE219">
        <v>0.27534404400000001</v>
      </c>
      <c r="BAF219">
        <v>0.27502291699999998</v>
      </c>
      <c r="BAG219">
        <v>0.27477406300000001</v>
      </c>
      <c r="BAH219">
        <v>0.27437760999999999</v>
      </c>
      <c r="BAI219">
        <v>0.27384348400000003</v>
      </c>
      <c r="BAJ219">
        <v>0.27338589899999999</v>
      </c>
      <c r="BAK219">
        <v>0.273012115</v>
      </c>
      <c r="BAL219">
        <v>0.27261936599999997</v>
      </c>
      <c r="BAM219">
        <v>0.27219286599999998</v>
      </c>
      <c r="BAN219">
        <v>0.27167432600000002</v>
      </c>
      <c r="BAO219">
        <v>0.27113288200000002</v>
      </c>
      <c r="BAP219">
        <v>0.27075245999999997</v>
      </c>
      <c r="BAQ219">
        <v>0.27039523999999998</v>
      </c>
      <c r="BAR219">
        <v>0.26991226000000001</v>
      </c>
      <c r="BAS219">
        <v>0.269455061</v>
      </c>
      <c r="BAT219">
        <v>0.26899098599999999</v>
      </c>
      <c r="BAU219">
        <v>0.26847360300000001</v>
      </c>
      <c r="BAV219">
        <v>0.26795660500000001</v>
      </c>
      <c r="BAW219">
        <v>0.26743913200000002</v>
      </c>
      <c r="BAX219">
        <v>0.26691774899999998</v>
      </c>
      <c r="BAY219">
        <v>0.26644336200000002</v>
      </c>
      <c r="BAZ219">
        <v>0.265967169</v>
      </c>
      <c r="BBA219">
        <v>0.26541318899999999</v>
      </c>
      <c r="BBB219">
        <v>0.26482708799999999</v>
      </c>
      <c r="BBC219">
        <v>0.26427349300000003</v>
      </c>
      <c r="BBD219">
        <v>0.26371915800000001</v>
      </c>
      <c r="BBE219">
        <v>0.26316014100000001</v>
      </c>
      <c r="BBF219">
        <v>0.26254989000000001</v>
      </c>
      <c r="BBG219">
        <v>0.26190653899999999</v>
      </c>
      <c r="BBH219">
        <v>0.26132829000000002</v>
      </c>
      <c r="BBI219">
        <v>0.26079069799999999</v>
      </c>
      <c r="BBJ219">
        <v>0.26013798300000002</v>
      </c>
      <c r="BBK219">
        <v>0.25941752800000001</v>
      </c>
      <c r="BBL219">
        <v>0.25872741700000002</v>
      </c>
      <c r="BBM219">
        <v>0.25806830200000003</v>
      </c>
      <c r="BBN219">
        <v>0.25740207399999998</v>
      </c>
      <c r="BBO219">
        <v>0.25677265100000002</v>
      </c>
      <c r="BBP219">
        <v>0.25618385300000002</v>
      </c>
      <c r="BBQ219">
        <v>0.25550766899999999</v>
      </c>
      <c r="BBR219">
        <v>0.25478105099999998</v>
      </c>
      <c r="BBS219">
        <v>0.25415616099999999</v>
      </c>
      <c r="BBT219">
        <v>0.25358777999999998</v>
      </c>
      <c r="BBU219">
        <v>0.25296238599999998</v>
      </c>
      <c r="BBV219">
        <v>0.25226874799999999</v>
      </c>
      <c r="BBW219">
        <v>0.25154299000000002</v>
      </c>
      <c r="BBX219">
        <v>0.25088503000000001</v>
      </c>
      <c r="BBY219">
        <v>0.250340385</v>
      </c>
      <c r="BBZ219">
        <v>0.249796303</v>
      </c>
      <c r="BCA219">
        <v>0.24920086699999999</v>
      </c>
      <c r="BCB219">
        <v>0.24859269000000001</v>
      </c>
      <c r="BCC219">
        <v>0.248036547</v>
      </c>
      <c r="BCD219">
        <v>0.24751954900000001</v>
      </c>
      <c r="BCE219">
        <v>0.24711882900000001</v>
      </c>
      <c r="BCF219">
        <v>0.24672369399999999</v>
      </c>
      <c r="BCG219">
        <v>0.24616054400000001</v>
      </c>
      <c r="BCH219">
        <v>0.245588</v>
      </c>
      <c r="BCI219">
        <v>0.245290801</v>
      </c>
      <c r="BCJ219">
        <v>0.24504224299999999</v>
      </c>
      <c r="BCK219">
        <v>0.244757475</v>
      </c>
      <c r="BCL219">
        <v>0.24443166599999999</v>
      </c>
      <c r="BCM219">
        <v>0.24403365799999999</v>
      </c>
      <c r="BCN219">
        <v>0.243652331</v>
      </c>
      <c r="BCO219">
        <v>0.243381876</v>
      </c>
      <c r="BCP219">
        <v>0.243136504</v>
      </c>
      <c r="BCQ219">
        <v>0.24301567700000001</v>
      </c>
      <c r="BCR219">
        <v>0.242871367</v>
      </c>
      <c r="BCS219">
        <v>0.24262879500000001</v>
      </c>
      <c r="BCT219">
        <v>0.24242698400000001</v>
      </c>
      <c r="BCU219">
        <v>0.24239191400000001</v>
      </c>
      <c r="BCV219">
        <v>0.242319803</v>
      </c>
      <c r="BCW219">
        <v>0.24205017700000001</v>
      </c>
      <c r="BCX219">
        <v>0.241851239</v>
      </c>
      <c r="BCY219">
        <v>0.241923364</v>
      </c>
      <c r="BCZ219">
        <v>0.24200343099999999</v>
      </c>
      <c r="BDA219">
        <v>0.24203765699999999</v>
      </c>
      <c r="BDB219">
        <v>0.24203746400000001</v>
      </c>
      <c r="BDC219">
        <v>0.24198519299999999</v>
      </c>
      <c r="BDD219">
        <v>0.24201392099999999</v>
      </c>
      <c r="BDE219">
        <v>0.24218599699999999</v>
      </c>
      <c r="BDF219">
        <v>0.24234118299999999</v>
      </c>
      <c r="BDG219">
        <v>0.24243242100000001</v>
      </c>
      <c r="BDH219">
        <v>0.24244822999999999</v>
      </c>
      <c r="BDI219">
        <v>0.24239778000000001</v>
      </c>
      <c r="BDJ219">
        <v>0.24237241400000001</v>
      </c>
      <c r="BDK219">
        <v>0.24237213299999999</v>
      </c>
      <c r="BDL219">
        <v>0.24236301699999999</v>
      </c>
      <c r="BDM219">
        <v>0.24253428299999999</v>
      </c>
      <c r="BDN219">
        <v>0.24280895899999999</v>
      </c>
      <c r="BDO219">
        <v>0.24302353600000001</v>
      </c>
      <c r="BDP219">
        <v>0.24310925799999999</v>
      </c>
      <c r="BDQ219">
        <v>0.24316897100000001</v>
      </c>
      <c r="BDR219">
        <v>0.24330810899999999</v>
      </c>
      <c r="BDS219">
        <v>0.24344985699999999</v>
      </c>
      <c r="BDT219">
        <v>0.24347856400000001</v>
      </c>
      <c r="BDU219">
        <v>0.24344062299999999</v>
      </c>
      <c r="BDV219">
        <v>0.243503731</v>
      </c>
      <c r="BDW219">
        <v>0.24367936400000001</v>
      </c>
      <c r="BDX219">
        <v>0.243777771</v>
      </c>
      <c r="BDY219">
        <v>0.24368831799999999</v>
      </c>
      <c r="BDZ219">
        <v>0.243585366</v>
      </c>
      <c r="BEA219">
        <v>0.24351590100000001</v>
      </c>
      <c r="BEB219">
        <v>0.24344701099999999</v>
      </c>
      <c r="BEC219">
        <v>0.243614737</v>
      </c>
      <c r="BED219">
        <v>0.24380127100000001</v>
      </c>
      <c r="BEE219">
        <v>0.24368522000000001</v>
      </c>
      <c r="BEF219">
        <v>0.24341606199999999</v>
      </c>
      <c r="BEG219">
        <v>0.243154339</v>
      </c>
      <c r="BEH219">
        <v>0.24289587500000001</v>
      </c>
      <c r="BEI219">
        <v>0.242684278</v>
      </c>
      <c r="BEJ219">
        <v>0.24267876099999999</v>
      </c>
      <c r="BEK219">
        <v>0.24267224100000001</v>
      </c>
      <c r="BEL219">
        <v>0.24248744699999999</v>
      </c>
      <c r="BEM219">
        <v>0.242282267</v>
      </c>
      <c r="BEN219">
        <v>0.241880875</v>
      </c>
      <c r="BEO219">
        <v>0.241433341</v>
      </c>
      <c r="BEP219">
        <v>0.241012166</v>
      </c>
      <c r="BEQ219">
        <v>0.24056404200000001</v>
      </c>
      <c r="BER219">
        <v>0.240067163</v>
      </c>
      <c r="BES219">
        <v>0.23950980299999999</v>
      </c>
      <c r="BET219">
        <v>0.23896163200000001</v>
      </c>
      <c r="BEU219">
        <v>0.238316264</v>
      </c>
      <c r="BEV219">
        <v>0.23765972799999999</v>
      </c>
      <c r="BEW219">
        <v>0.23688820299999999</v>
      </c>
      <c r="BEX219">
        <v>0.236092515</v>
      </c>
      <c r="BEY219">
        <v>0.235190911</v>
      </c>
      <c r="BEZ219">
        <v>0.23419675500000001</v>
      </c>
      <c r="BFA219">
        <v>0.233105282</v>
      </c>
      <c r="BFB219">
        <v>0.23177588099999999</v>
      </c>
      <c r="BFC219">
        <v>0.23045715999999999</v>
      </c>
      <c r="BFD219">
        <v>0.22920759399999999</v>
      </c>
      <c r="BFE219">
        <v>0.227965523</v>
      </c>
      <c r="BFF219">
        <v>0.226363009</v>
      </c>
      <c r="BFG219">
        <v>0.22469893699999999</v>
      </c>
      <c r="BFH219">
        <v>0.22288603700000001</v>
      </c>
      <c r="BFI219">
        <v>0.22097689700000001</v>
      </c>
      <c r="BFJ219">
        <v>0.21898587</v>
      </c>
      <c r="BFK219">
        <v>0.21684170699999999</v>
      </c>
      <c r="BFL219">
        <v>0.21460514</v>
      </c>
      <c r="BFM219">
        <v>0.211859406</v>
      </c>
      <c r="BFN219">
        <v>0.209126963</v>
      </c>
      <c r="BFO219">
        <v>0.20621252900000001</v>
      </c>
      <c r="BFP219">
        <v>0.203288788</v>
      </c>
      <c r="BFQ219">
        <v>0.20019699399999999</v>
      </c>
      <c r="BFR219">
        <v>0.1970382</v>
      </c>
      <c r="BFS219">
        <v>0.19364184600000001</v>
      </c>
      <c r="BFT219">
        <v>0.18997149499999999</v>
      </c>
      <c r="BFU219">
        <v>0.186220467</v>
      </c>
      <c r="BFV219">
        <v>0.182228574</v>
      </c>
      <c r="BFW219">
        <v>0.17823123900000001</v>
      </c>
      <c r="BFX219">
        <v>0.17384229200000001</v>
      </c>
      <c r="BFY219">
        <v>0.16945748999999999</v>
      </c>
      <c r="BFZ219">
        <v>0.164805124</v>
      </c>
      <c r="BGA219">
        <v>0.16009335299999999</v>
      </c>
      <c r="BGB219">
        <v>0.15519543099999999</v>
      </c>
      <c r="BGC219">
        <v>0.15016602700000001</v>
      </c>
      <c r="BGD219">
        <v>0.145058676</v>
      </c>
      <c r="BGE219">
        <v>0.13981016700000001</v>
      </c>
      <c r="BGF219">
        <v>0.134591132</v>
      </c>
      <c r="BGG219">
        <v>0.12945511800000001</v>
      </c>
      <c r="BGH219">
        <v>0.124338031</v>
      </c>
      <c r="BGI219">
        <v>0.119225074</v>
      </c>
      <c r="BGJ219">
        <v>0.114127231</v>
      </c>
      <c r="BGK219">
        <v>0.10907556</v>
      </c>
      <c r="BGL219">
        <v>0.10404482900000001</v>
      </c>
      <c r="BGM219">
        <v>9.9186943E-2</v>
      </c>
      <c r="BGN219">
        <v>9.4541620000000007E-2</v>
      </c>
      <c r="BGO219">
        <v>8.9888786999999998E-2</v>
      </c>
      <c r="BGP219">
        <v>8.5433945999999997E-2</v>
      </c>
      <c r="BGQ219">
        <v>8.0988375000000001E-2</v>
      </c>
      <c r="BGR219">
        <v>7.6920249999999996E-2</v>
      </c>
      <c r="BGS219">
        <v>7.2926215000000003E-2</v>
      </c>
      <c r="BGT219">
        <v>6.9198525999999996E-2</v>
      </c>
      <c r="BGU219">
        <v>6.5535656999999997E-2</v>
      </c>
      <c r="BGV219">
        <v>6.2268773999999999E-2</v>
      </c>
      <c r="BGW219">
        <v>5.9199884000000001E-2</v>
      </c>
      <c r="BGX219">
        <v>5.6328985999999998E-2</v>
      </c>
      <c r="BGY219">
        <v>5.3755077999999998E-2</v>
      </c>
      <c r="BGZ219">
        <v>5.1181169999999998E-2</v>
      </c>
      <c r="BHA219">
        <v>4.9003247999999999E-2</v>
      </c>
      <c r="BHB219">
        <v>4.6825326E-2</v>
      </c>
      <c r="BHC219">
        <v>4.5142386E-2</v>
      </c>
      <c r="BHD219">
        <v>4.3490624999999998E-2</v>
      </c>
      <c r="BHE219">
        <v>4.1974499999999998E-2</v>
      </c>
      <c r="BHF219">
        <v>4.0489552999999998E-2</v>
      </c>
      <c r="BHG219">
        <v>3.9103602000000001E-2</v>
      </c>
      <c r="BHH219">
        <v>3.8014641000000002E-2</v>
      </c>
      <c r="BHI219">
        <v>3.7024675999999999E-2</v>
      </c>
      <c r="BHJ219">
        <v>3.6232704999999997E-2</v>
      </c>
      <c r="BHK219">
        <v>3.5440733000000002E-2</v>
      </c>
      <c r="BHL219">
        <v>3.4549765000000003E-2</v>
      </c>
      <c r="BHM219">
        <v>3.3658796999999997E-2</v>
      </c>
      <c r="BHN219">
        <v>3.3262811000000003E-2</v>
      </c>
      <c r="BHO219">
        <v>3.2866825000000002E-2</v>
      </c>
      <c r="BHP219">
        <v>3.2470839000000001E-2</v>
      </c>
      <c r="BHQ219">
        <v>3.1993790000000001E-2</v>
      </c>
      <c r="BHR219">
        <v>3.1579871000000002E-2</v>
      </c>
      <c r="BHS219">
        <v>3.1183885000000001E-2</v>
      </c>
      <c r="BHT219">
        <v>3.0886896E-2</v>
      </c>
      <c r="BHU219">
        <v>3.0688903E-2</v>
      </c>
      <c r="BHV219">
        <v>3.0391913999999999E-2</v>
      </c>
      <c r="BHW219">
        <v>3.0094923999999999E-2</v>
      </c>
      <c r="BHX219">
        <v>2.9698938000000001E-2</v>
      </c>
      <c r="BHY219">
        <v>2.9698938000000001E-2</v>
      </c>
      <c r="BHZ219">
        <v>2.9797935000000001E-2</v>
      </c>
      <c r="BIA219">
        <v>2.9599942000000001E-2</v>
      </c>
      <c r="BIB219">
        <v>2.9302953E-2</v>
      </c>
      <c r="BIC219">
        <v>2.9104959999999999E-2</v>
      </c>
      <c r="BID219">
        <v>2.9104959999999999E-2</v>
      </c>
      <c r="BIE219">
        <v>2.9005962999999999E-2</v>
      </c>
      <c r="BIF219">
        <v>2.9005962999999999E-2</v>
      </c>
      <c r="BIG219">
        <v>2.8906966999999999E-2</v>
      </c>
      <c r="BIH219">
        <v>2.8818920000000001E-2</v>
      </c>
      <c r="BII219">
        <v>2.8708974000000002E-2</v>
      </c>
      <c r="BIJ219">
        <v>2.8807969999999999E-2</v>
      </c>
      <c r="BIK219">
        <v>2.8906966999999999E-2</v>
      </c>
      <c r="BIL219">
        <v>2.9005962999999999E-2</v>
      </c>
      <c r="BIM219">
        <v>2.8983445E-2</v>
      </c>
      <c r="BIN219">
        <v>2.9005962999999999E-2</v>
      </c>
      <c r="BIO219">
        <v>2.9005962999999999E-2</v>
      </c>
      <c r="BIP219">
        <v>2.9104959999999999E-2</v>
      </c>
      <c r="BIQ219">
        <v>2.9302953E-2</v>
      </c>
      <c r="BIR219">
        <v>2.9401949E-2</v>
      </c>
      <c r="BIS219">
        <v>2.9500945000000001E-2</v>
      </c>
      <c r="BIT219">
        <v>2.9599942000000001E-2</v>
      </c>
      <c r="BIU219">
        <v>2.9698938000000001E-2</v>
      </c>
      <c r="BIV219">
        <v>2.9896931000000002E-2</v>
      </c>
      <c r="BIW219">
        <v>3.0094923999999999E-2</v>
      </c>
      <c r="BIX219">
        <v>3.0193920999999999E-2</v>
      </c>
      <c r="BIY219">
        <v>3.0391913999999999E-2</v>
      </c>
      <c r="BIZ219">
        <v>3.0688903E-2</v>
      </c>
      <c r="BJA219">
        <v>3.0985892000000001E-2</v>
      </c>
      <c r="BJB219">
        <v>3.1084889000000001E-2</v>
      </c>
      <c r="BJC219">
        <v>3.1183885000000001E-2</v>
      </c>
      <c r="BJD219">
        <v>3.1282881999999998E-2</v>
      </c>
      <c r="BJE219">
        <v>3.1480874999999998E-2</v>
      </c>
      <c r="BJF219">
        <v>3.1876860999999999E-2</v>
      </c>
      <c r="BJG219">
        <v>3.2272846000000001E-2</v>
      </c>
      <c r="BJH219">
        <v>3.2470839000000001E-2</v>
      </c>
      <c r="BJI219">
        <v>3.2554659E-2</v>
      </c>
      <c r="BJJ219">
        <v>3.2767828999999998E-2</v>
      </c>
      <c r="BJK219">
        <v>3.2965821999999999E-2</v>
      </c>
      <c r="BJL219">
        <v>3.3262811000000003E-2</v>
      </c>
      <c r="BJM219">
        <v>3.3687033999999998E-2</v>
      </c>
      <c r="BJN219">
        <v>3.4054782999999998E-2</v>
      </c>
      <c r="BJO219">
        <v>3.4153779000000002E-2</v>
      </c>
      <c r="BJP219">
        <v>3.4351772000000003E-2</v>
      </c>
      <c r="BJQ219">
        <v>3.4747757999999997E-2</v>
      </c>
      <c r="BJR219">
        <v>3.5242740000000002E-2</v>
      </c>
      <c r="BJS219">
        <v>3.5539729999999999E-2</v>
      </c>
      <c r="BJT219">
        <v>3.5737722E-2</v>
      </c>
      <c r="BJU219">
        <v>3.6133708E-2</v>
      </c>
      <c r="BJV219">
        <v>3.6628690999999998E-2</v>
      </c>
      <c r="BJW219">
        <v>3.7024675999999999E-2</v>
      </c>
      <c r="BJX219">
        <v>3.7222669E-2</v>
      </c>
      <c r="BJY219">
        <v>3.7519658999999997E-2</v>
      </c>
      <c r="BJZ219">
        <v>3.7915644999999998E-2</v>
      </c>
      <c r="BKA219">
        <v>3.8311629999999999E-2</v>
      </c>
      <c r="BKB219">
        <v>3.8608620000000003E-2</v>
      </c>
      <c r="BKC219">
        <v>3.8806612999999997E-2</v>
      </c>
      <c r="BKD219">
        <v>3.9388409999999999E-2</v>
      </c>
      <c r="BKE219">
        <v>3.999457E-2</v>
      </c>
      <c r="BKF219">
        <v>4.0291559999999997E-2</v>
      </c>
      <c r="BKG219">
        <v>4.0489552999999998E-2</v>
      </c>
      <c r="BKH219">
        <v>4.0885537999999999E-2</v>
      </c>
      <c r="BKI219">
        <v>4.1380521000000003E-2</v>
      </c>
      <c r="BKJ219">
        <v>4.1875503000000001E-2</v>
      </c>
      <c r="BKK219">
        <v>4.2271489000000002E-2</v>
      </c>
      <c r="BKL219">
        <v>4.2667475000000003E-2</v>
      </c>
      <c r="BKM219">
        <v>4.3261453999999998E-2</v>
      </c>
      <c r="BKN219">
        <v>4.3821788E-2</v>
      </c>
      <c r="BKO219">
        <v>4.4152421999999997E-2</v>
      </c>
      <c r="BKP219">
        <v>4.4548407999999998E-2</v>
      </c>
      <c r="BKQ219">
        <v>4.4944392999999999E-2</v>
      </c>
      <c r="BKR219">
        <v>4.5439375999999997E-2</v>
      </c>
      <c r="BKS219">
        <v>4.5959564000000001E-2</v>
      </c>
      <c r="BKT219">
        <v>4.6429339999999999E-2</v>
      </c>
      <c r="BKU219">
        <v>4.6924322999999997E-2</v>
      </c>
      <c r="BKV219">
        <v>4.7419305000000002E-2</v>
      </c>
      <c r="BKW219">
        <v>4.7914287E-2</v>
      </c>
      <c r="BKX219">
        <v>4.8310273000000001E-2</v>
      </c>
      <c r="BKY219">
        <v>4.8706259000000002E-2</v>
      </c>
      <c r="BKZ219">
        <v>4.9399234E-2</v>
      </c>
      <c r="BLA219">
        <v>5.0092208999999999E-2</v>
      </c>
      <c r="BLB219">
        <v>5.0421325000000003E-2</v>
      </c>
      <c r="BLC219">
        <v>5.0744617999999998E-2</v>
      </c>
      <c r="BLD219">
        <v>5.1379162999999999E-2</v>
      </c>
      <c r="BLE219">
        <v>5.2072139000000003E-2</v>
      </c>
      <c r="BLF219">
        <v>5.2567121000000001E-2</v>
      </c>
      <c r="BLG219">
        <v>5.3161100000000003E-2</v>
      </c>
      <c r="BLH219">
        <v>5.3557084999999997E-2</v>
      </c>
      <c r="BLI219">
        <v>5.3854075000000001E-2</v>
      </c>
      <c r="BLJ219">
        <v>5.4250061000000002E-2</v>
      </c>
      <c r="BLK219">
        <v>5.4943036000000001E-2</v>
      </c>
      <c r="BLL219">
        <v>5.5636010999999999E-2</v>
      </c>
      <c r="BLM219">
        <v>5.6091391999999997E-2</v>
      </c>
      <c r="BLN219">
        <v>5.6526978999999998E-2</v>
      </c>
      <c r="BLO219">
        <v>5.7021962000000002E-2</v>
      </c>
      <c r="BLP219">
        <v>5.7615939999999997E-2</v>
      </c>
      <c r="BLQ219">
        <v>5.8209918999999999E-2</v>
      </c>
      <c r="BLR219">
        <v>5.8803898E-2</v>
      </c>
      <c r="BLS219">
        <v>5.9272575000000001E-2</v>
      </c>
      <c r="BLT219">
        <v>5.9719431000000003E-2</v>
      </c>
      <c r="BLU219">
        <v>6.0288845000000001E-2</v>
      </c>
      <c r="BLV219">
        <v>6.0783826999999999E-2</v>
      </c>
      <c r="BLW219">
        <v>6.1278808999999997E-2</v>
      </c>
      <c r="BLX219">
        <v>6.1872787999999998E-2</v>
      </c>
      <c r="BLY219">
        <v>6.2367771000000002E-2</v>
      </c>
      <c r="BLZ219">
        <v>6.2961748999999997E-2</v>
      </c>
      <c r="BMA219">
        <v>6.3555728000000006E-2</v>
      </c>
      <c r="BMB219">
        <v>6.3951714000000007E-2</v>
      </c>
      <c r="BMC219">
        <v>6.4347699999999994E-2</v>
      </c>
      <c r="BMD219">
        <v>6.4941679000000002E-2</v>
      </c>
      <c r="BME219">
        <v>6.5634654000000001E-2</v>
      </c>
      <c r="BMF219">
        <v>6.6030640000000002E-2</v>
      </c>
      <c r="BMG219">
        <v>6.6426625000000003E-2</v>
      </c>
      <c r="BMH219">
        <v>6.6921607999999994E-2</v>
      </c>
      <c r="BMI219">
        <v>6.7515587000000002E-2</v>
      </c>
      <c r="BMJ219">
        <v>6.8010569000000007E-2</v>
      </c>
      <c r="BMK219">
        <v>6.8406554999999994E-2</v>
      </c>
      <c r="BML219">
        <v>6.8802540999999995E-2</v>
      </c>
      <c r="BMM219">
        <v>6.9396519000000004E-2</v>
      </c>
      <c r="BMN219">
        <v>6.9853866000000001E-2</v>
      </c>
      <c r="BMO219">
        <v>7.0281545000000001E-2</v>
      </c>
      <c r="BMP219">
        <v>7.0683472999999997E-2</v>
      </c>
      <c r="BMQ219">
        <v>7.1079458999999998E-2</v>
      </c>
      <c r="BMR219">
        <v>7.150244E-2</v>
      </c>
      <c r="BMS219">
        <v>7.1871431E-2</v>
      </c>
      <c r="BMT219">
        <v>7.2267417E-2</v>
      </c>
      <c r="BMU219">
        <v>7.2762399000000005E-2</v>
      </c>
      <c r="BMV219">
        <v>7.3158385000000006E-2</v>
      </c>
      <c r="BMW219">
        <v>7.3653366999999997E-2</v>
      </c>
      <c r="BMX219">
        <v>7.4346341999999996E-2</v>
      </c>
      <c r="BMY219">
        <v>7.4940321000000004E-2</v>
      </c>
      <c r="BMZ219">
        <v>7.5237310000000002E-2</v>
      </c>
      <c r="BNA219">
        <v>7.5633296000000003E-2</v>
      </c>
      <c r="BNB219">
        <v>7.6326272000000001E-2</v>
      </c>
      <c r="BNC219">
        <v>7.7019246999999999E-2</v>
      </c>
      <c r="BND219">
        <v>7.7316235999999997E-2</v>
      </c>
      <c r="BNE219">
        <v>7.7514229000000004E-2</v>
      </c>
      <c r="BNF219">
        <v>7.8108207999999998E-2</v>
      </c>
      <c r="BNG219">
        <v>7.8702187000000007E-2</v>
      </c>
      <c r="BNH219">
        <v>7.9296165000000002E-2</v>
      </c>
      <c r="BNI219">
        <v>7.9791148000000006E-2</v>
      </c>
      <c r="BNJ219">
        <v>8.0385126000000001E-2</v>
      </c>
      <c r="BNK219">
        <v>8.1078101999999999E-2</v>
      </c>
      <c r="BNL219">
        <v>8.1672079999999994E-2</v>
      </c>
      <c r="BNM219">
        <v>8.2266059000000002E-2</v>
      </c>
      <c r="BNN219">
        <v>8.2860037999999997E-2</v>
      </c>
      <c r="BNO219">
        <v>8.3256023999999998E-2</v>
      </c>
      <c r="BNP219">
        <v>8.3652009999999999E-2</v>
      </c>
      <c r="BNQ219">
        <v>8.4443981000000001E-2</v>
      </c>
      <c r="BNR219">
        <v>8.5235953000000003E-2</v>
      </c>
      <c r="BNS219">
        <v>8.5631939000000004E-2</v>
      </c>
      <c r="BNT219">
        <v>8.5928928000000002E-2</v>
      </c>
      <c r="BNU219">
        <v>8.6621904E-2</v>
      </c>
      <c r="BNV219">
        <v>8.7314878999999998E-2</v>
      </c>
      <c r="BNW219">
        <v>8.7809861000000003E-2</v>
      </c>
      <c r="BNX219">
        <v>8.8403839999999997E-2</v>
      </c>
      <c r="BNY219">
        <v>8.8898822000000002E-2</v>
      </c>
      <c r="BNZ219">
        <v>8.9393803999999993E-2</v>
      </c>
      <c r="BOA219">
        <v>8.9987783000000002E-2</v>
      </c>
      <c r="BOB219">
        <v>9.0779755000000004E-2</v>
      </c>
      <c r="BOC219">
        <v>9.1517854999999995E-2</v>
      </c>
      <c r="BOD219">
        <v>9.1967711999999993E-2</v>
      </c>
      <c r="BOE219">
        <v>9.2462694999999998E-2</v>
      </c>
      <c r="BOF219">
        <v>9.2957677000000002E-2</v>
      </c>
      <c r="BOG219">
        <v>9.3551655999999997E-2</v>
      </c>
      <c r="BOH219">
        <v>9.4024899999999995E-2</v>
      </c>
      <c r="BOI219">
        <v>9.4541620000000007E-2</v>
      </c>
      <c r="BOJ219">
        <v>9.5135599000000001E-2</v>
      </c>
      <c r="BOK219">
        <v>9.5828574E-2</v>
      </c>
      <c r="BOL219">
        <v>9.6521549999999998E-2</v>
      </c>
      <c r="BOM219">
        <v>9.7115528000000007E-2</v>
      </c>
      <c r="BON219">
        <v>9.7709507000000001E-2</v>
      </c>
      <c r="BOO219">
        <v>9.8204489000000006E-2</v>
      </c>
      <c r="BOP219">
        <v>9.8699471999999996E-2</v>
      </c>
      <c r="BOQ219">
        <v>9.9187606999999997E-2</v>
      </c>
      <c r="BOR219">
        <v>9.9727117000000004E-2</v>
      </c>
      <c r="BOS219">
        <v>0.100390033</v>
      </c>
      <c r="BOT219">
        <v>0.101028196</v>
      </c>
      <c r="BOU219">
        <v>0.101652478</v>
      </c>
      <c r="BOV219">
        <v>0.102260643</v>
      </c>
      <c r="BOW219">
        <v>0.102725702</v>
      </c>
      <c r="BOX219">
        <v>0.10318408699999999</v>
      </c>
      <c r="BOY219">
        <v>0.103669186</v>
      </c>
      <c r="BOZ219">
        <v>0.104143097</v>
      </c>
      <c r="BPA219">
        <v>0.10475762800000001</v>
      </c>
      <c r="BPB219">
        <v>0.1054556</v>
      </c>
      <c r="BPC219">
        <v>0.105914988</v>
      </c>
      <c r="BPD219">
        <v>0.106233166</v>
      </c>
      <c r="BPE219">
        <v>0.106693365</v>
      </c>
      <c r="BPF219">
        <v>0.10722899599999999</v>
      </c>
      <c r="BPG219">
        <v>0.107793482</v>
      </c>
      <c r="BPH219">
        <v>0.108465463</v>
      </c>
      <c r="BPI219">
        <v>0.109065366</v>
      </c>
      <c r="BPJ219">
        <v>0.10947263</v>
      </c>
      <c r="BPK219">
        <v>0.10993278400000001</v>
      </c>
      <c r="BPL219">
        <v>0.110477481</v>
      </c>
      <c r="BPM219">
        <v>0.111006717</v>
      </c>
      <c r="BPN219">
        <v>0.111582326</v>
      </c>
      <c r="BPO219">
        <v>0.112181434</v>
      </c>
      <c r="BPP219">
        <v>0.11251588899999999</v>
      </c>
      <c r="BPQ219">
        <v>0.112784723</v>
      </c>
      <c r="BPR219">
        <v>0.11337649900000001</v>
      </c>
      <c r="BPS219">
        <v>0.114096223</v>
      </c>
      <c r="BPT219">
        <v>0.114601621</v>
      </c>
      <c r="BPU219">
        <v>0.114930501</v>
      </c>
      <c r="BPV219">
        <v>0.115349919</v>
      </c>
      <c r="BPW219">
        <v>0.115903724</v>
      </c>
      <c r="BPX219">
        <v>0.116430623</v>
      </c>
      <c r="BPY219">
        <v>0.116842769</v>
      </c>
      <c r="BPZ219">
        <v>0.117241018</v>
      </c>
      <c r="BQA219">
        <v>0.117687151</v>
      </c>
      <c r="BQB219">
        <v>0.118110759</v>
      </c>
      <c r="BQC219">
        <v>0.11850546100000001</v>
      </c>
      <c r="BQD219">
        <v>0.118919149</v>
      </c>
      <c r="BQE219">
        <v>0.11934231300000001</v>
      </c>
      <c r="BQF219">
        <v>0.119752261</v>
      </c>
      <c r="BQG219">
        <v>0.12007770299999999</v>
      </c>
      <c r="BQH219">
        <v>0.12038748000000001</v>
      </c>
      <c r="BQI219">
        <v>0.120700657</v>
      </c>
      <c r="BQJ219">
        <v>0.121067707</v>
      </c>
      <c r="BQK219">
        <v>0.121410793</v>
      </c>
      <c r="BQL219">
        <v>0.12166231600000001</v>
      </c>
      <c r="BQM219">
        <v>0.12200385900000001</v>
      </c>
      <c r="BQN219">
        <v>0.122449602</v>
      </c>
      <c r="BQO219">
        <v>0.12287927999999999</v>
      </c>
      <c r="BQP219">
        <v>0.123315832</v>
      </c>
      <c r="BQQ219">
        <v>0.123697958</v>
      </c>
      <c r="BQR219">
        <v>0.123915677</v>
      </c>
      <c r="BQS219">
        <v>0.124103466</v>
      </c>
      <c r="BQT219">
        <v>0.12439925</v>
      </c>
      <c r="BQU219">
        <v>0.12474532300000001</v>
      </c>
      <c r="BQV219">
        <v>0.125015086</v>
      </c>
      <c r="BQW219">
        <v>0.12522928</v>
      </c>
      <c r="BQX219">
        <v>0.12540214</v>
      </c>
      <c r="BQY219">
        <v>0.12562347300000001</v>
      </c>
      <c r="BQZ219">
        <v>0.125969634</v>
      </c>
      <c r="BRA219">
        <v>0.126287222</v>
      </c>
      <c r="BRB219">
        <v>0.126496946</v>
      </c>
      <c r="BRC219">
        <v>0.12672043299999999</v>
      </c>
      <c r="BRD219">
        <v>0.126994887</v>
      </c>
      <c r="BRE219">
        <v>0.12724358499999999</v>
      </c>
      <c r="BRF219">
        <v>0.12741967500000001</v>
      </c>
      <c r="BRG219">
        <v>0.12760097200000001</v>
      </c>
      <c r="BRH219">
        <v>0.127855835</v>
      </c>
      <c r="BRI219">
        <v>0.12810690799999999</v>
      </c>
      <c r="BRJ219">
        <v>0.12825191699999999</v>
      </c>
      <c r="BRK219">
        <v>0.128453173</v>
      </c>
      <c r="BRL219">
        <v>0.12877803400000001</v>
      </c>
      <c r="BRM219">
        <v>0.129159259</v>
      </c>
      <c r="BRN219">
        <v>0.12948954800000001</v>
      </c>
      <c r="BRO219">
        <v>0.12968106900000001</v>
      </c>
      <c r="BRP219">
        <v>0.12988551100000001</v>
      </c>
      <c r="BRQ219">
        <v>0.13010793600000001</v>
      </c>
      <c r="BRR219">
        <v>0.13032912199999999</v>
      </c>
      <c r="BRS219">
        <v>0.13063111799999999</v>
      </c>
      <c r="BRT219">
        <v>0.13095289500000001</v>
      </c>
      <c r="BRU219">
        <v>0.131174714</v>
      </c>
      <c r="BRV219">
        <v>0.13138791999999999</v>
      </c>
      <c r="BRW219">
        <v>0.131610331</v>
      </c>
      <c r="BRX219">
        <v>0.13184818500000001</v>
      </c>
      <c r="BRY219">
        <v>0.132222862</v>
      </c>
      <c r="BRZ219">
        <v>0.13261292399999999</v>
      </c>
      <c r="BSA219">
        <v>0.13287275900000001</v>
      </c>
      <c r="BSB219">
        <v>0.13308980000000001</v>
      </c>
      <c r="BSC219">
        <v>0.13341814199999999</v>
      </c>
      <c r="BSD219">
        <v>0.13376465700000001</v>
      </c>
      <c r="BSE219">
        <v>0.13405055900000001</v>
      </c>
      <c r="BSF219">
        <v>0.13441405300000001</v>
      </c>
      <c r="BSG219">
        <v>0.13481544500000001</v>
      </c>
      <c r="BSH219">
        <v>0.13498516199999999</v>
      </c>
      <c r="BSI219">
        <v>0.13510217199999999</v>
      </c>
      <c r="BSJ219">
        <v>0.135317457</v>
      </c>
      <c r="BSK219">
        <v>0.13553649000000001</v>
      </c>
      <c r="BSL219">
        <v>0.135779182</v>
      </c>
      <c r="BSM219">
        <v>0.13603665700000001</v>
      </c>
      <c r="BSN219">
        <v>0.13627727100000001</v>
      </c>
      <c r="BSO219">
        <v>0.13651366600000001</v>
      </c>
      <c r="BSP219">
        <v>0.136849044</v>
      </c>
      <c r="BSQ219">
        <v>0.13719437900000001</v>
      </c>
      <c r="BSR219">
        <v>0.13737564799999999</v>
      </c>
      <c r="BSS219">
        <v>0.137568776</v>
      </c>
      <c r="BST219">
        <v>0.13770845900000001</v>
      </c>
      <c r="BSU219">
        <v>0.137800436</v>
      </c>
      <c r="BSV219">
        <v>0.138037568</v>
      </c>
      <c r="BSW219">
        <v>0.13838610500000001</v>
      </c>
      <c r="BSX219">
        <v>0.13875173800000001</v>
      </c>
      <c r="BSY219">
        <v>0.139037152</v>
      </c>
      <c r="BSZ219">
        <v>0.139093828</v>
      </c>
      <c r="BTA219">
        <v>0.13894606100000001</v>
      </c>
      <c r="BTB219">
        <v>0.13891986200000001</v>
      </c>
      <c r="BTC219">
        <v>0.13897826399999999</v>
      </c>
      <c r="BTD219">
        <v>0.13900365200000001</v>
      </c>
      <c r="BTE219">
        <v>0.139286189</v>
      </c>
      <c r="BTF219">
        <v>0.139601594</v>
      </c>
      <c r="BTG219">
        <v>0.13975791600000001</v>
      </c>
      <c r="BTH219">
        <v>0.13985747500000001</v>
      </c>
      <c r="BTI219">
        <v>0.13968123800000001</v>
      </c>
      <c r="BTJ219">
        <v>0.13952488499999999</v>
      </c>
      <c r="BTK219">
        <v>0.13973403400000001</v>
      </c>
      <c r="BTL219">
        <v>0.139984634</v>
      </c>
      <c r="BTM219">
        <v>0.139932104</v>
      </c>
      <c r="BTN219">
        <v>0.139796168</v>
      </c>
      <c r="BTO219">
        <v>0.139698719</v>
      </c>
      <c r="BTP219">
        <v>0.139625948</v>
      </c>
      <c r="BTQ219">
        <v>0.13947790099999999</v>
      </c>
      <c r="BTR219">
        <v>0.13932492699999999</v>
      </c>
      <c r="BTS219">
        <v>0.139317315</v>
      </c>
      <c r="BTT219">
        <v>0.139288152</v>
      </c>
      <c r="BTU219">
        <v>0.13904501499999999</v>
      </c>
      <c r="BTV219">
        <v>0.138859971</v>
      </c>
      <c r="BTW219">
        <v>0.138767212</v>
      </c>
      <c r="BTX219">
        <v>0.138520861</v>
      </c>
      <c r="BTY219">
        <v>0.13818804900000001</v>
      </c>
      <c r="BTZ219">
        <v>0.138004244</v>
      </c>
      <c r="BUA219">
        <v>0.137669131</v>
      </c>
      <c r="BUB219">
        <v>0.136975555</v>
      </c>
      <c r="BUC219">
        <v>0.13657343999999999</v>
      </c>
      <c r="BUD219">
        <v>0.136614139</v>
      </c>
      <c r="BUE219">
        <v>0.13628678599999999</v>
      </c>
      <c r="BUF219">
        <v>0.135280342</v>
      </c>
      <c r="BUG219">
        <v>0.134551951</v>
      </c>
      <c r="BUH219">
        <v>0.13475406300000001</v>
      </c>
      <c r="BUI219">
        <v>0.134814456</v>
      </c>
      <c r="BUJ219">
        <v>0.13410358999999999</v>
      </c>
      <c r="BUK219">
        <v>0.13337938899999999</v>
      </c>
      <c r="BUL219">
        <v>0.13300061099999999</v>
      </c>
      <c r="BUM219">
        <v>0.132634107</v>
      </c>
      <c r="BUN219">
        <v>0.132102371</v>
      </c>
      <c r="BUO219">
        <v>0.131562978</v>
      </c>
      <c r="BUP219">
        <v>0.130976026</v>
      </c>
      <c r="BUQ219">
        <v>0.130353521</v>
      </c>
      <c r="BUR219">
        <v>0.129905559</v>
      </c>
      <c r="BUS219">
        <v>0.129492366</v>
      </c>
      <c r="BUT219">
        <v>0.12880852500000001</v>
      </c>
      <c r="BUU219">
        <v>0.12804015699999999</v>
      </c>
      <c r="BUV219">
        <v>0.12767561499999999</v>
      </c>
      <c r="BUW219">
        <v>0.12749846300000001</v>
      </c>
      <c r="BUX219">
        <v>0.12699460700000001</v>
      </c>
      <c r="BUY219">
        <v>0.126330046</v>
      </c>
      <c r="BUZ219">
        <v>0.12573980400000001</v>
      </c>
      <c r="BVA219">
        <v>0.12510368399999999</v>
      </c>
      <c r="BVB219">
        <v>0.12444681</v>
      </c>
      <c r="BVC219">
        <v>0.12396923999999999</v>
      </c>
      <c r="BVD219">
        <v>0.123501865</v>
      </c>
      <c r="BVE219">
        <v>0.122910067</v>
      </c>
      <c r="BVF219">
        <v>0.122372282</v>
      </c>
      <c r="BVG219">
        <v>0.12185328300000001</v>
      </c>
      <c r="BVH219">
        <v>0.121245723</v>
      </c>
      <c r="BVI219">
        <v>0.120590064</v>
      </c>
      <c r="BVJ219">
        <v>0.120071339</v>
      </c>
      <c r="BVK219">
        <v>0.119817987</v>
      </c>
      <c r="BVL219">
        <v>0.119399276</v>
      </c>
      <c r="BVM219">
        <v>0.118527463</v>
      </c>
      <c r="BVN219">
        <v>0.117810129</v>
      </c>
      <c r="BVO219">
        <v>0.11749473100000001</v>
      </c>
      <c r="BVP219">
        <v>0.11705022800000001</v>
      </c>
      <c r="BVQ219">
        <v>0.116269306</v>
      </c>
      <c r="BVR219">
        <v>0.11558093699999999</v>
      </c>
      <c r="BVS219">
        <v>0.11542986600000001</v>
      </c>
      <c r="BVT219">
        <v>0.115308143</v>
      </c>
      <c r="BVU219">
        <v>0.114893335</v>
      </c>
      <c r="BVV219">
        <v>0.114363095</v>
      </c>
      <c r="BVW219">
        <v>0.113882487</v>
      </c>
      <c r="BVX219">
        <v>0.113571752</v>
      </c>
      <c r="BVY219">
        <v>0.113326019</v>
      </c>
      <c r="BVZ219">
        <v>0.11283626500000001</v>
      </c>
      <c r="BWA219">
        <v>0.11215283</v>
      </c>
      <c r="BWB219">
        <v>0.11170379</v>
      </c>
      <c r="BWC219">
        <v>0.111607573</v>
      </c>
      <c r="BWD219">
        <v>0.11128342099999999</v>
      </c>
      <c r="BWE219">
        <v>0.110498767</v>
      </c>
      <c r="BWF219">
        <v>0.10997006099999999</v>
      </c>
      <c r="BWG219">
        <v>0.10986328200000001</v>
      </c>
      <c r="BWH219">
        <v>0.10958904999999999</v>
      </c>
      <c r="BWI219">
        <v>0.109025124</v>
      </c>
      <c r="BWJ219">
        <v>0.10849354999999999</v>
      </c>
      <c r="BWK219">
        <v>0.108290162</v>
      </c>
      <c r="BWL219">
        <v>0.10824626800000001</v>
      </c>
      <c r="BWM219">
        <v>0.10782325099999999</v>
      </c>
      <c r="BWN219">
        <v>0.107055473</v>
      </c>
      <c r="BWO219">
        <v>0.106402898</v>
      </c>
      <c r="BWP219">
        <v>0.10598080999999999</v>
      </c>
      <c r="BWQ219">
        <v>0.105623208</v>
      </c>
      <c r="BWR219">
        <v>0.105133904</v>
      </c>
      <c r="BWS219">
        <v>0.104348152</v>
      </c>
      <c r="BWT219">
        <v>0.103673162</v>
      </c>
      <c r="BWU219">
        <v>0.103497441</v>
      </c>
      <c r="BWV219">
        <v>0.103291191</v>
      </c>
      <c r="BWW219">
        <v>0.10259270199999999</v>
      </c>
      <c r="BWX219">
        <v>0.101952326</v>
      </c>
      <c r="BWY219">
        <v>0.101740212</v>
      </c>
      <c r="BWZ219">
        <v>0.101505183</v>
      </c>
      <c r="BXA219">
        <v>0.101012722</v>
      </c>
      <c r="BXB219">
        <v>0.10042976000000001</v>
      </c>
      <c r="BXC219">
        <v>9.9982851999999997E-2</v>
      </c>
      <c r="BXD219">
        <v>9.9728859000000003E-2</v>
      </c>
      <c r="BXE219">
        <v>9.9333278999999997E-2</v>
      </c>
      <c r="BXF219">
        <v>9.8600475000000007E-2</v>
      </c>
      <c r="BXG219">
        <v>9.8105493000000002E-2</v>
      </c>
      <c r="BXH219">
        <v>9.7907499999999995E-2</v>
      </c>
      <c r="BXI219">
        <v>9.7511513999999994E-2</v>
      </c>
      <c r="BXJ219">
        <v>9.6719543000000005E-2</v>
      </c>
      <c r="BXK219">
        <v>9.6224560000000001E-2</v>
      </c>
      <c r="BXL219">
        <v>9.5927571000000003E-2</v>
      </c>
      <c r="BXM219">
        <v>9.5729577999999996E-2</v>
      </c>
      <c r="BXN219">
        <v>9.5729577999999996E-2</v>
      </c>
      <c r="BXO219">
        <v>9.5531585000000002E-2</v>
      </c>
      <c r="BXP219">
        <v>9.4640616999999996E-2</v>
      </c>
      <c r="BXQ219">
        <v>9.3848644999999994E-2</v>
      </c>
      <c r="BXR219">
        <v>9.3691624000000001E-2</v>
      </c>
      <c r="BXS219">
        <v>9.3353663000000003E-2</v>
      </c>
      <c r="BXT219">
        <v>9.2660688000000005E-2</v>
      </c>
      <c r="BXU219">
        <v>9.2066708999999997E-2</v>
      </c>
      <c r="BXV219">
        <v>9.2165705000000001E-2</v>
      </c>
      <c r="BXW219">
        <v>9.2363697999999994E-2</v>
      </c>
      <c r="BXX219">
        <v>9.1571727000000006E-2</v>
      </c>
      <c r="BXY219">
        <v>9.0581761999999996E-2</v>
      </c>
      <c r="BXZ219">
        <v>9.0086780000000005E-2</v>
      </c>
      <c r="BYA219">
        <v>8.9789789999999994E-2</v>
      </c>
      <c r="BYB219">
        <v>8.9491682000000003E-2</v>
      </c>
      <c r="BYC219">
        <v>8.8898822000000002E-2</v>
      </c>
      <c r="BYD219">
        <v>8.8304842999999994E-2</v>
      </c>
      <c r="BYE219">
        <v>8.7908858000000006E-2</v>
      </c>
      <c r="BYF219">
        <v>8.7512872000000005E-2</v>
      </c>
      <c r="BYG219">
        <v>8.6918892999999997E-2</v>
      </c>
      <c r="BYH219">
        <v>8.6126920999999995E-2</v>
      </c>
      <c r="BYI219">
        <v>8.5631939000000004E-2</v>
      </c>
      <c r="BYJ219">
        <v>8.5730934999999994E-2</v>
      </c>
      <c r="BYK219">
        <v>8.5928928000000002E-2</v>
      </c>
      <c r="BYL219">
        <v>8.5433945999999997E-2</v>
      </c>
      <c r="BYM219">
        <v>8.4641973999999995E-2</v>
      </c>
      <c r="BYN219">
        <v>8.4245987999999994E-2</v>
      </c>
      <c r="BYO219">
        <v>8.3652009999999999E-2</v>
      </c>
      <c r="BYP219">
        <v>8.3355020000000002E-2</v>
      </c>
      <c r="BYQ219">
        <v>8.3355020000000002E-2</v>
      </c>
      <c r="BYR219">
        <v>8.2959034000000001E-2</v>
      </c>
      <c r="BYS219">
        <v>8.2365056000000006E-2</v>
      </c>
      <c r="BYT219">
        <v>8.1771076999999998E-2</v>
      </c>
      <c r="BYU219">
        <v>8.1177098000000003E-2</v>
      </c>
      <c r="BYV219">
        <v>8.0979104999999996E-2</v>
      </c>
      <c r="BYW219">
        <v>8.0979104999999996E-2</v>
      </c>
      <c r="BYX219">
        <v>8.0484123000000005E-2</v>
      </c>
      <c r="BYY219">
        <v>7.9890143999999996E-2</v>
      </c>
      <c r="BYZ219">
        <v>7.9395162000000005E-2</v>
      </c>
      <c r="BZA219">
        <v>7.8999176000000004E-2</v>
      </c>
      <c r="BZB219">
        <v>7.8564735999999996E-2</v>
      </c>
      <c r="BZC219">
        <v>7.7910215000000005E-2</v>
      </c>
      <c r="BZD219">
        <v>7.7415233E-2</v>
      </c>
      <c r="BZE219">
        <v>7.6821254000000005E-2</v>
      </c>
      <c r="BZF219">
        <v>7.6524263999999995E-2</v>
      </c>
      <c r="BZG219">
        <v>7.6821254000000005E-2</v>
      </c>
      <c r="BZH219">
        <v>7.6326272000000001E-2</v>
      </c>
      <c r="BZI219">
        <v>7.5237310000000002E-2</v>
      </c>
      <c r="BZJ219">
        <v>7.4742327999999997E-2</v>
      </c>
      <c r="BZK219">
        <v>7.4544335000000003E-2</v>
      </c>
      <c r="BZL219">
        <v>7.4024016999999998E-2</v>
      </c>
      <c r="BZM219">
        <v>7.3059388000000003E-2</v>
      </c>
      <c r="BZN219">
        <v>7.2564405999999998E-2</v>
      </c>
      <c r="BZO219">
        <v>7.2564405999999998E-2</v>
      </c>
      <c r="BZP219">
        <v>7.2093913999999995E-2</v>
      </c>
      <c r="BZQ219">
        <v>7.1178456000000001E-2</v>
      </c>
      <c r="BZR219">
        <v>7.0980462999999994E-2</v>
      </c>
      <c r="BZS219">
        <v>7.1216835000000006E-2</v>
      </c>
      <c r="BZT219">
        <v>7.0980462999999994E-2</v>
      </c>
      <c r="BZU219">
        <v>7.0683472999999997E-2</v>
      </c>
      <c r="BZV219">
        <v>7.0485480000000003E-2</v>
      </c>
      <c r="BZW219">
        <v>6.9990497999999998E-2</v>
      </c>
      <c r="BZX219">
        <v>6.9495515999999993E-2</v>
      </c>
      <c r="BZY219">
        <v>6.9396519000000004E-2</v>
      </c>
      <c r="BZZ219">
        <v>6.9099530000000006E-2</v>
      </c>
      <c r="CAA219">
        <v>6.8470878999999998E-2</v>
      </c>
      <c r="CAB219">
        <v>6.7812575999999999E-2</v>
      </c>
      <c r="CAC219">
        <v>6.7317593999999994E-2</v>
      </c>
      <c r="CAD219">
        <v>6.7119601000000001E-2</v>
      </c>
      <c r="CAE219">
        <v>6.6723615E-2</v>
      </c>
      <c r="CAF219">
        <v>6.6030640000000002E-2</v>
      </c>
      <c r="CAG219">
        <v>6.5040675000000006E-2</v>
      </c>
      <c r="CAH219">
        <v>6.4248703000000004E-2</v>
      </c>
      <c r="CAI219">
        <v>6.3951714000000007E-2</v>
      </c>
      <c r="CAJ219">
        <v>6.3753720999999999E-2</v>
      </c>
      <c r="CAK219">
        <v>6.3654724999999995E-2</v>
      </c>
      <c r="CAL219">
        <v>6.3435176999999995E-2</v>
      </c>
      <c r="CAM219">
        <v>6.3060746000000001E-2</v>
      </c>
      <c r="CAN219">
        <v>6.2763756000000004E-2</v>
      </c>
      <c r="CAO219">
        <v>6.2169778000000002E-2</v>
      </c>
      <c r="CAP219">
        <v>6.1179813E-2</v>
      </c>
      <c r="CAQ219">
        <v>6.0585833999999998E-2</v>
      </c>
      <c r="CAR219">
        <v>6.0684831000000002E-2</v>
      </c>
      <c r="CAS219">
        <v>6.0981819999999999E-2</v>
      </c>
      <c r="CAT219">
        <v>6.0585833999999998E-2</v>
      </c>
      <c r="CAU219">
        <v>5.9298879999999998E-2</v>
      </c>
      <c r="CAV219">
        <v>5.8308916000000002E-2</v>
      </c>
      <c r="CAW219">
        <v>5.8407911999999999E-2</v>
      </c>
      <c r="CAX219">
        <v>5.8803898E-2</v>
      </c>
      <c r="CAY219">
        <v>5.8506909000000003E-2</v>
      </c>
      <c r="CAZ219">
        <v>5.7912930000000001E-2</v>
      </c>
      <c r="CBA219">
        <v>5.7813932999999998E-2</v>
      </c>
      <c r="CBB219">
        <v>5.7714937000000001E-2</v>
      </c>
      <c r="CBC219">
        <v>5.7120957999999999E-2</v>
      </c>
      <c r="CBD219">
        <v>5.6427983000000001E-2</v>
      </c>
      <c r="CBE219">
        <v>5.5885064999999998E-2</v>
      </c>
      <c r="CBF219">
        <v>5.5537015000000002E-2</v>
      </c>
      <c r="CBG219">
        <v>5.4745043E-2</v>
      </c>
      <c r="CBH219">
        <v>5.4431177999999997E-2</v>
      </c>
      <c r="CBI219">
        <v>5.4349056999999999E-2</v>
      </c>
      <c r="CBJ219">
        <v>5.3557084999999997E-2</v>
      </c>
      <c r="CBK219">
        <v>5.3161100000000003E-2</v>
      </c>
      <c r="CBL219">
        <v>5.2963107000000002E-2</v>
      </c>
      <c r="CBM219">
        <v>5.2270131999999997E-2</v>
      </c>
      <c r="CBN219">
        <v>5.1874146000000003E-2</v>
      </c>
      <c r="CBO219">
        <v>5.1775148999999999E-2</v>
      </c>
      <c r="CBP219">
        <v>5.1676153000000002E-2</v>
      </c>
      <c r="CBQ219">
        <v>5.1379162999999999E-2</v>
      </c>
      <c r="CBR219">
        <v>5.0389199000000003E-2</v>
      </c>
      <c r="CBS219">
        <v>4.9795220000000001E-2</v>
      </c>
      <c r="CBT219">
        <v>5.0154180999999999E-2</v>
      </c>
      <c r="CBU219">
        <v>5.0244741000000002E-2</v>
      </c>
      <c r="CBV219">
        <v>4.8904252000000002E-2</v>
      </c>
      <c r="CBW219">
        <v>4.7617298000000002E-2</v>
      </c>
      <c r="CBX219">
        <v>4.811228E-2</v>
      </c>
      <c r="CBY219">
        <v>4.8923979999999999E-2</v>
      </c>
      <c r="CBZ219">
        <v>4.8508266000000001E-2</v>
      </c>
      <c r="CCA219">
        <v>4.7716293999999999E-2</v>
      </c>
      <c r="CCB219">
        <v>4.6924322999999997E-2</v>
      </c>
      <c r="CCC219">
        <v>4.6330344000000002E-2</v>
      </c>
      <c r="CCD219">
        <v>4.5835361999999998E-2</v>
      </c>
      <c r="CCE219">
        <v>4.5439375999999997E-2</v>
      </c>
      <c r="CCF219">
        <v>4.5082236999999997E-2</v>
      </c>
      <c r="CCG219">
        <v>4.5241383000000003E-2</v>
      </c>
      <c r="CCH219">
        <v>4.5736365000000001E-2</v>
      </c>
      <c r="CCI219">
        <v>4.5340379E-2</v>
      </c>
      <c r="CCJ219">
        <v>4.3729671999999997E-2</v>
      </c>
      <c r="CCK219">
        <v>4.2568478E-2</v>
      </c>
      <c r="CCL219">
        <v>4.3162457000000001E-2</v>
      </c>
      <c r="CCM219">
        <v>4.3558443000000002E-2</v>
      </c>
      <c r="CCN219">
        <v>4.3657438999999999E-2</v>
      </c>
      <c r="CCO219">
        <v>4.3756436000000003E-2</v>
      </c>
      <c r="CCP219">
        <v>4.3162457000000001E-2</v>
      </c>
      <c r="CCQ219">
        <v>4.2469482000000003E-2</v>
      </c>
      <c r="CCR219">
        <v>4.1792204999999999E-2</v>
      </c>
      <c r="CCS219">
        <v>4.1083531E-2</v>
      </c>
      <c r="CCT219">
        <v>4.1114891000000001E-2</v>
      </c>
      <c r="CCU219">
        <v>4.0885537999999999E-2</v>
      </c>
      <c r="CCV219">
        <v>3.9697581000000003E-2</v>
      </c>
      <c r="CCW219">
        <v>3.8707616E-2</v>
      </c>
      <c r="CCX219">
        <v>3.8212634000000002E-2</v>
      </c>
      <c r="CCY219">
        <v>3.8014641000000002E-2</v>
      </c>
      <c r="CCZ219">
        <v>3.8212634000000002E-2</v>
      </c>
      <c r="CDA219">
        <v>3.8707616E-2</v>
      </c>
      <c r="CDB219">
        <v>3.8905609000000001E-2</v>
      </c>
      <c r="CDC219">
        <v>3.8707616E-2</v>
      </c>
      <c r="CDD219">
        <v>3.8212634000000002E-2</v>
      </c>
      <c r="CDE219">
        <v>3.8113637999999998E-2</v>
      </c>
      <c r="CDF219">
        <v>3.8311629999999999E-2</v>
      </c>
      <c r="CDG219">
        <v>3.7618655000000001E-2</v>
      </c>
      <c r="CDH219">
        <v>3.5836719000000003E-2</v>
      </c>
      <c r="CDI219">
        <v>3.5143743999999998E-2</v>
      </c>
      <c r="CDJ219">
        <v>3.5523226999999997E-2</v>
      </c>
      <c r="CDK219">
        <v>3.4747757999999997E-2</v>
      </c>
      <c r="CDL219">
        <v>3.4846754000000001E-2</v>
      </c>
      <c r="CDM219">
        <v>3.6331701000000001E-2</v>
      </c>
      <c r="CDN219">
        <v>3.5836719000000003E-2</v>
      </c>
      <c r="CDO219">
        <v>3.4648761E-2</v>
      </c>
      <c r="CDP219">
        <v>3.5143743999999998E-2</v>
      </c>
      <c r="CDQ219">
        <v>3.5774864000000003E-2</v>
      </c>
      <c r="CDR219">
        <v>3.4549765000000003E-2</v>
      </c>
      <c r="CDS219">
        <v>3.3559800000000001E-2</v>
      </c>
      <c r="CDT219">
        <v>3.5705124999999997E-2</v>
      </c>
      <c r="CDU219">
        <v>3.5242740000000002E-2</v>
      </c>
      <c r="CDV219">
        <v>3.1777864000000003E-2</v>
      </c>
      <c r="CDW219">
        <v>3.1777864000000003E-2</v>
      </c>
      <c r="CDX219">
        <v>3.3064818000000003E-2</v>
      </c>
      <c r="CDY219">
        <v>3.2470839000000001E-2</v>
      </c>
      <c r="CDZ219">
        <v>3.0985892000000001E-2</v>
      </c>
      <c r="CEA219">
        <v>3.0094923999999999E-2</v>
      </c>
      <c r="CEB219">
        <v>3.1084889000000001E-2</v>
      </c>
      <c r="CEC219">
        <v>3.3361807E-2</v>
      </c>
      <c r="CED219">
        <v>3.4648761E-2</v>
      </c>
      <c r="CEE219">
        <v>3.2470839000000001E-2</v>
      </c>
      <c r="CEF219">
        <v>3.049091E-2</v>
      </c>
      <c r="CEG219">
        <v>3.3658796999999997E-2</v>
      </c>
    </row>
    <row r="220" spans="1:2165" x14ac:dyDescent="0.3">
      <c r="A220">
        <v>213</v>
      </c>
      <c r="B220" t="s">
        <v>148</v>
      </c>
      <c r="C220" s="1">
        <v>41614</v>
      </c>
      <c r="D220" s="1">
        <v>41550</v>
      </c>
      <c r="E220">
        <v>64</v>
      </c>
      <c r="G220">
        <v>54.3</v>
      </c>
      <c r="H220">
        <v>21</v>
      </c>
      <c r="I220">
        <v>37</v>
      </c>
      <c r="J220" t="s">
        <v>16</v>
      </c>
      <c r="K220">
        <v>3</v>
      </c>
      <c r="L220" t="s">
        <v>1238</v>
      </c>
      <c r="M220" t="s">
        <v>1415</v>
      </c>
      <c r="N220" t="s">
        <v>4031</v>
      </c>
      <c r="O220">
        <v>7.7499999999999999E-2</v>
      </c>
      <c r="P220">
        <v>8.0299999999999996E-2</v>
      </c>
      <c r="Q220">
        <v>7.6300000000000007E-2</v>
      </c>
      <c r="R220">
        <v>7.8E-2</v>
      </c>
      <c r="S220">
        <v>7.6700000000000004E-2</v>
      </c>
      <c r="T220">
        <v>7.5499999999999998E-2</v>
      </c>
      <c r="U220">
        <v>8.1500000000000003E-2</v>
      </c>
      <c r="V220">
        <v>8.0500000000000002E-2</v>
      </c>
      <c r="W220">
        <v>8.0799999999999997E-2</v>
      </c>
      <c r="X220">
        <v>8.5999999999999993E-2</v>
      </c>
      <c r="Y220">
        <v>8.0100000000000005E-2</v>
      </c>
      <c r="Z220">
        <v>8.0299999999999996E-2</v>
      </c>
      <c r="AA220">
        <v>8.2799999999999999E-2</v>
      </c>
      <c r="AB220">
        <v>6.9500000000000006E-2</v>
      </c>
      <c r="AC220">
        <v>7.2499999999999995E-2</v>
      </c>
      <c r="AD220">
        <v>7.6700000000000004E-2</v>
      </c>
      <c r="AE220">
        <v>7.1300000000000002E-2</v>
      </c>
      <c r="AF220">
        <v>7.2035587999999998E-2</v>
      </c>
      <c r="AG220">
        <v>7.0000000000000007E-2</v>
      </c>
      <c r="AH220">
        <v>6.5299999999999997E-2</v>
      </c>
      <c r="AI220">
        <v>6.59E-2</v>
      </c>
      <c r="AJ220">
        <v>6.6638708000000005E-2</v>
      </c>
      <c r="AK220">
        <v>6.8599999999999994E-2</v>
      </c>
      <c r="AL220">
        <v>7.3899999999999993E-2</v>
      </c>
      <c r="AM220">
        <v>6.5500000000000003E-2</v>
      </c>
      <c r="AN220">
        <v>6.0600000000000001E-2</v>
      </c>
      <c r="AO220">
        <v>6.2700000000000006E-2</v>
      </c>
      <c r="AP220">
        <v>6.2300000000000001E-2</v>
      </c>
      <c r="AQ220">
        <v>6.0600000000000001E-2</v>
      </c>
      <c r="AR220">
        <v>5.8500000000000003E-2</v>
      </c>
      <c r="AS220">
        <v>5.8000000000000003E-2</v>
      </c>
      <c r="AT220">
        <v>6.0199999999999997E-2</v>
      </c>
      <c r="AU220">
        <v>6.0999999999999999E-2</v>
      </c>
      <c r="AV220">
        <v>5.8400000000000001E-2</v>
      </c>
      <c r="AW220">
        <v>6.2E-2</v>
      </c>
      <c r="AX220">
        <v>6.1400000000000003E-2</v>
      </c>
      <c r="AY220">
        <v>5.8000000000000003E-2</v>
      </c>
      <c r="AZ220">
        <v>5.9799999999999999E-2</v>
      </c>
      <c r="BA220">
        <v>5.7299999999999997E-2</v>
      </c>
      <c r="BB220">
        <v>5.5234782000000003E-2</v>
      </c>
      <c r="BC220">
        <v>5.7599999999999998E-2</v>
      </c>
      <c r="BD220">
        <v>5.7799999999999997E-2</v>
      </c>
      <c r="BE220">
        <v>5.7099999999999998E-2</v>
      </c>
      <c r="BF220">
        <v>5.5802122000000003E-2</v>
      </c>
      <c r="BG220">
        <v>5.5500000000000001E-2</v>
      </c>
      <c r="BH220">
        <v>5.57E-2</v>
      </c>
      <c r="BI220">
        <v>5.62E-2</v>
      </c>
      <c r="BJ220">
        <v>5.6500000000000002E-2</v>
      </c>
      <c r="BK220">
        <v>5.57E-2</v>
      </c>
      <c r="BL220">
        <v>5.5100000000000003E-2</v>
      </c>
      <c r="BM220">
        <v>5.5199999999999999E-2</v>
      </c>
      <c r="BN220">
        <v>5.5199999999999999E-2</v>
      </c>
      <c r="BO220">
        <v>5.5E-2</v>
      </c>
      <c r="BP220">
        <v>5.4800000000000001E-2</v>
      </c>
      <c r="BQ220">
        <v>5.4300000000000001E-2</v>
      </c>
      <c r="BR220">
        <v>5.4800000000000001E-2</v>
      </c>
      <c r="BS220">
        <v>5.5500000000000001E-2</v>
      </c>
      <c r="BT220">
        <v>5.62E-2</v>
      </c>
      <c r="BU220">
        <v>5.62E-2</v>
      </c>
      <c r="BV220">
        <v>5.6500000000000002E-2</v>
      </c>
      <c r="BW220">
        <v>5.7299999999999997E-2</v>
      </c>
      <c r="BX220">
        <v>5.8500000000000003E-2</v>
      </c>
      <c r="BY220">
        <v>5.8999999999999997E-2</v>
      </c>
      <c r="BZ220">
        <v>5.9299999999999999E-2</v>
      </c>
      <c r="CA220">
        <v>6.0499999999999998E-2</v>
      </c>
      <c r="CB220">
        <v>6.1400000000000003E-2</v>
      </c>
      <c r="CC220">
        <v>6.1899999999999997E-2</v>
      </c>
      <c r="CD220">
        <v>6.2099066000000001E-2</v>
      </c>
      <c r="CE220">
        <v>6.25E-2</v>
      </c>
      <c r="CF220">
        <v>6.3200000000000006E-2</v>
      </c>
      <c r="CG220">
        <v>6.4000000000000001E-2</v>
      </c>
      <c r="CH220">
        <v>6.4500000000000002E-2</v>
      </c>
      <c r="CI220">
        <v>6.5699999999999995E-2</v>
      </c>
      <c r="CJ220">
        <v>6.6900000000000001E-2</v>
      </c>
      <c r="CK220">
        <v>6.7000000000000004E-2</v>
      </c>
      <c r="CL220">
        <v>6.8099999999999994E-2</v>
      </c>
      <c r="CM220">
        <v>6.8900000000000003E-2</v>
      </c>
      <c r="CN220">
        <v>6.9000000000000006E-2</v>
      </c>
      <c r="CO220">
        <v>6.9699999999999998E-2</v>
      </c>
      <c r="CP220">
        <v>7.0300000000000001E-2</v>
      </c>
      <c r="CQ220">
        <v>7.0699999999999999E-2</v>
      </c>
      <c r="CR220">
        <v>7.0900000000000005E-2</v>
      </c>
      <c r="CS220">
        <v>7.1400000000000005E-2</v>
      </c>
      <c r="CT220">
        <v>7.1900000000000006E-2</v>
      </c>
      <c r="CU220">
        <v>7.2499999999999995E-2</v>
      </c>
      <c r="CV220">
        <v>7.2900000000000006E-2</v>
      </c>
      <c r="CW220">
        <v>7.3200000000000001E-2</v>
      </c>
      <c r="CX220">
        <v>7.3400000000000007E-2</v>
      </c>
      <c r="CY220">
        <v>7.3800000000000004E-2</v>
      </c>
      <c r="CZ220">
        <v>7.4099999999999999E-2</v>
      </c>
      <c r="DA220">
        <v>7.4399999999999994E-2</v>
      </c>
      <c r="DB220">
        <v>7.4676402000000003E-2</v>
      </c>
      <c r="DC220">
        <v>7.4800000000000005E-2</v>
      </c>
      <c r="DD220">
        <v>7.4814036E-2</v>
      </c>
      <c r="DE220">
        <v>7.46E-2</v>
      </c>
      <c r="DF220">
        <v>7.4800000000000005E-2</v>
      </c>
      <c r="DG220">
        <v>7.4999999999999997E-2</v>
      </c>
      <c r="DH220">
        <v>7.5399999999999995E-2</v>
      </c>
      <c r="DI220">
        <v>7.5600000000000001E-2</v>
      </c>
      <c r="DJ220">
        <v>7.5600000000000001E-2</v>
      </c>
      <c r="DK220">
        <v>7.5600000000000001E-2</v>
      </c>
      <c r="DL220">
        <v>7.5499999999999998E-2</v>
      </c>
      <c r="DM220">
        <v>7.5600000000000001E-2</v>
      </c>
      <c r="DN220">
        <v>7.5700000000000003E-2</v>
      </c>
      <c r="DO220">
        <v>7.5899999999999995E-2</v>
      </c>
      <c r="DP220">
        <v>7.5999999999999998E-2</v>
      </c>
      <c r="DQ220">
        <v>7.6027973999999998E-2</v>
      </c>
      <c r="DR220">
        <v>7.5899999999999995E-2</v>
      </c>
      <c r="DS220">
        <v>7.6100000000000001E-2</v>
      </c>
      <c r="DT220">
        <v>7.6200000000000004E-2</v>
      </c>
      <c r="DU220">
        <v>7.6200000000000004E-2</v>
      </c>
      <c r="DV220">
        <v>7.6100000000000001E-2</v>
      </c>
      <c r="DW220">
        <v>7.6300000000000007E-2</v>
      </c>
      <c r="DX220">
        <v>7.6600000000000001E-2</v>
      </c>
      <c r="DY220">
        <v>7.6600000000000001E-2</v>
      </c>
      <c r="DZ220">
        <v>7.6499999999999999E-2</v>
      </c>
      <c r="EA220">
        <v>7.6300000000000007E-2</v>
      </c>
      <c r="EB220">
        <v>7.6200000000000004E-2</v>
      </c>
      <c r="EC220">
        <v>7.6399999999999996E-2</v>
      </c>
      <c r="ED220">
        <v>7.6300000000000007E-2</v>
      </c>
      <c r="EE220">
        <v>7.5999999999999998E-2</v>
      </c>
      <c r="EF220">
        <v>7.5999999999999998E-2</v>
      </c>
      <c r="EG220">
        <v>7.5899999999999995E-2</v>
      </c>
      <c r="EH220">
        <v>7.5800000000000006E-2</v>
      </c>
      <c r="EI220">
        <v>7.5700000000000003E-2</v>
      </c>
      <c r="EJ220">
        <v>7.5399999999999995E-2</v>
      </c>
      <c r="EK220">
        <v>7.5200000000000003E-2</v>
      </c>
      <c r="EL220">
        <v>7.5399999999999995E-2</v>
      </c>
      <c r="EM220">
        <v>7.5200000000000003E-2</v>
      </c>
      <c r="EN220">
        <v>7.51E-2</v>
      </c>
      <c r="EO220">
        <v>7.5200000000000003E-2</v>
      </c>
      <c r="EP220">
        <v>7.51E-2</v>
      </c>
      <c r="EQ220">
        <v>7.4899999999999994E-2</v>
      </c>
      <c r="ER220">
        <v>7.4899999999999994E-2</v>
      </c>
      <c r="ES220">
        <v>7.4999999999999997E-2</v>
      </c>
      <c r="ET220">
        <v>7.4899999999999994E-2</v>
      </c>
      <c r="EU220">
        <v>7.4700000000000003E-2</v>
      </c>
      <c r="EV220">
        <v>7.4499999999999997E-2</v>
      </c>
      <c r="EW220">
        <v>7.46E-2</v>
      </c>
      <c r="EX220">
        <v>7.46E-2</v>
      </c>
      <c r="EY220">
        <v>7.46E-2</v>
      </c>
      <c r="EZ220">
        <v>7.46E-2</v>
      </c>
      <c r="FA220">
        <v>7.46E-2</v>
      </c>
      <c r="FB220">
        <v>7.4499999999999997E-2</v>
      </c>
      <c r="FC220">
        <v>7.4399999999999994E-2</v>
      </c>
      <c r="FD220">
        <v>7.4515201000000003E-2</v>
      </c>
      <c r="FE220">
        <v>7.46E-2</v>
      </c>
      <c r="FF220">
        <v>7.4700000000000003E-2</v>
      </c>
      <c r="FG220">
        <v>7.4800000000000005E-2</v>
      </c>
      <c r="FH220">
        <v>7.4999999999999997E-2</v>
      </c>
      <c r="FI220">
        <v>7.5200000000000003E-2</v>
      </c>
      <c r="FJ220">
        <v>7.5399999999999995E-2</v>
      </c>
      <c r="FK220">
        <v>7.5899999999999995E-2</v>
      </c>
      <c r="FL220">
        <v>7.6399999999999996E-2</v>
      </c>
      <c r="FM220">
        <v>7.6700000000000004E-2</v>
      </c>
      <c r="FN220">
        <v>7.7139288E-2</v>
      </c>
      <c r="FO220">
        <v>7.7600000000000002E-2</v>
      </c>
      <c r="FP220">
        <v>7.8E-2</v>
      </c>
      <c r="FQ220">
        <v>7.8700000000000006E-2</v>
      </c>
      <c r="FR220">
        <v>7.9299999999999995E-2</v>
      </c>
      <c r="FS220">
        <v>7.9949676999999997E-2</v>
      </c>
      <c r="FT220">
        <v>8.0699999999999994E-2</v>
      </c>
      <c r="FU220">
        <v>8.1500000000000003E-2</v>
      </c>
      <c r="FV220">
        <v>8.2400000000000001E-2</v>
      </c>
      <c r="FW220">
        <v>8.3599999999999994E-2</v>
      </c>
      <c r="FX220">
        <v>8.5199999999999998E-2</v>
      </c>
      <c r="FY220">
        <v>8.6800000000000002E-2</v>
      </c>
      <c r="FZ220">
        <v>8.8200000000000001E-2</v>
      </c>
      <c r="GA220">
        <v>8.9700000000000002E-2</v>
      </c>
      <c r="GB220">
        <v>9.1300000000000006E-2</v>
      </c>
      <c r="GC220">
        <v>9.2999999999999999E-2</v>
      </c>
      <c r="GD220">
        <v>9.4700000000000006E-2</v>
      </c>
      <c r="GE220">
        <v>9.6500000000000002E-2</v>
      </c>
      <c r="GF220">
        <v>9.8299999999999998E-2</v>
      </c>
      <c r="GG220">
        <v>0.100480482</v>
      </c>
      <c r="GH220">
        <v>0.10235308899999999</v>
      </c>
      <c r="GI220">
        <v>0.104142979</v>
      </c>
      <c r="GJ220">
        <v>0.106021136</v>
      </c>
      <c r="GK220">
        <v>0.10778070200000001</v>
      </c>
      <c r="GL220">
        <v>0.109496891</v>
      </c>
      <c r="GM220">
        <v>0.11118681699999999</v>
      </c>
      <c r="GN220">
        <v>0.11261521300000001</v>
      </c>
      <c r="GO220">
        <v>0.11404605199999999</v>
      </c>
      <c r="GP220">
        <v>0.115448169</v>
      </c>
      <c r="GQ220">
        <v>0.11666518400000001</v>
      </c>
      <c r="GR220">
        <v>0.11774344</v>
      </c>
      <c r="GS220">
        <v>0.11879613999999999</v>
      </c>
      <c r="GT220">
        <v>0.119961426</v>
      </c>
      <c r="GU220">
        <v>0.120848186</v>
      </c>
      <c r="GV220">
        <v>0.121638499</v>
      </c>
      <c r="GW220">
        <v>0.12237671</v>
      </c>
      <c r="GX220">
        <v>0.122929566</v>
      </c>
      <c r="GY220">
        <v>0.123524509</v>
      </c>
      <c r="GZ220">
        <v>0.124174252</v>
      </c>
      <c r="HA220">
        <v>0.124923967</v>
      </c>
      <c r="HB220">
        <v>0.12555780999999999</v>
      </c>
      <c r="HC220">
        <v>0.12610866100000001</v>
      </c>
      <c r="HD220">
        <v>0.12659342600000001</v>
      </c>
      <c r="HE220">
        <v>0.12706425800000001</v>
      </c>
      <c r="HF220">
        <v>0.12747715400000001</v>
      </c>
      <c r="HG220">
        <v>0.12778769400000001</v>
      </c>
      <c r="HH220">
        <v>0.12798483699999999</v>
      </c>
      <c r="HI220">
        <v>0.12809969500000001</v>
      </c>
      <c r="HJ220">
        <v>0.12813249199999999</v>
      </c>
      <c r="HK220">
        <v>0.12804843499999999</v>
      </c>
      <c r="HL220">
        <v>0.127820984</v>
      </c>
      <c r="HM220">
        <v>0.127463877</v>
      </c>
      <c r="HN220">
        <v>0.12693700199999999</v>
      </c>
      <c r="HO220">
        <v>0.12631836499999999</v>
      </c>
      <c r="HP220">
        <v>0.12562562499999999</v>
      </c>
      <c r="HQ220">
        <v>0.1248293</v>
      </c>
      <c r="HR220">
        <v>0.123952702</v>
      </c>
      <c r="HS220">
        <v>0.122991376</v>
      </c>
      <c r="HT220">
        <v>0.121924825</v>
      </c>
      <c r="HU220">
        <v>0.12092275199999999</v>
      </c>
      <c r="HV220">
        <v>0.119789705</v>
      </c>
      <c r="HW220">
        <v>0.118534677</v>
      </c>
      <c r="HX220">
        <v>0.117248401</v>
      </c>
      <c r="HY220">
        <v>0.115944743</v>
      </c>
      <c r="HZ220">
        <v>0.114604816</v>
      </c>
      <c r="IA220">
        <v>0.113158993</v>
      </c>
      <c r="IB220">
        <v>0.111759998</v>
      </c>
      <c r="IC220">
        <v>0.110420004</v>
      </c>
      <c r="ID220">
        <v>0.109164178</v>
      </c>
      <c r="IE220">
        <v>0.107968763</v>
      </c>
      <c r="IF220">
        <v>0.106756687</v>
      </c>
      <c r="IG220">
        <v>0.105517343</v>
      </c>
      <c r="IH220">
        <v>0.104345649</v>
      </c>
      <c r="II220">
        <v>0.103187867</v>
      </c>
      <c r="IJ220">
        <v>0.102049232</v>
      </c>
      <c r="IK220">
        <v>0.10093411100000001</v>
      </c>
      <c r="IL220">
        <v>0.1</v>
      </c>
      <c r="IM220">
        <v>9.9099999999999994E-2</v>
      </c>
      <c r="IN220">
        <v>9.8299999999999998E-2</v>
      </c>
      <c r="IO220">
        <v>9.7900000000000001E-2</v>
      </c>
      <c r="IP220">
        <v>9.74E-2</v>
      </c>
      <c r="IQ220">
        <v>9.69E-2</v>
      </c>
      <c r="IR220">
        <v>9.6600000000000005E-2</v>
      </c>
      <c r="IS220">
        <v>9.6199999999999994E-2</v>
      </c>
      <c r="IT220">
        <v>9.5779649999999994E-2</v>
      </c>
      <c r="IU220">
        <v>9.5399999999999999E-2</v>
      </c>
      <c r="IV220">
        <v>9.5100000000000004E-2</v>
      </c>
      <c r="IW220">
        <v>9.4700000000000006E-2</v>
      </c>
      <c r="IX220">
        <v>9.4299999999999995E-2</v>
      </c>
      <c r="IY220">
        <v>9.3899999999999997E-2</v>
      </c>
      <c r="IZ220">
        <v>9.3600000000000003E-2</v>
      </c>
      <c r="JA220">
        <v>9.3299999999999994E-2</v>
      </c>
      <c r="JB220">
        <v>9.2999999999999999E-2</v>
      </c>
      <c r="JC220">
        <v>9.2700000000000005E-2</v>
      </c>
      <c r="JD220">
        <v>9.2299999999999993E-2</v>
      </c>
      <c r="JE220">
        <v>9.1999999999999998E-2</v>
      </c>
      <c r="JF220">
        <v>9.1600000000000001E-2</v>
      </c>
      <c r="JG220">
        <v>9.11E-2</v>
      </c>
      <c r="JH220">
        <v>9.06E-2</v>
      </c>
      <c r="JI220">
        <v>9.01E-2</v>
      </c>
      <c r="JJ220">
        <v>8.9599999999999999E-2</v>
      </c>
      <c r="JK220">
        <v>8.9099999999999999E-2</v>
      </c>
      <c r="JL220">
        <v>8.8599999999999998E-2</v>
      </c>
      <c r="JM220">
        <v>8.7999999999999995E-2</v>
      </c>
      <c r="JN220">
        <v>8.7400000000000005E-2</v>
      </c>
      <c r="JO220">
        <v>8.6699999999999999E-2</v>
      </c>
      <c r="JP220">
        <v>8.6099999999999996E-2</v>
      </c>
      <c r="JQ220">
        <v>8.5500000000000007E-2</v>
      </c>
      <c r="JR220">
        <v>8.5000000000000006E-2</v>
      </c>
      <c r="JS220">
        <v>8.4500000000000006E-2</v>
      </c>
      <c r="JT220">
        <v>8.3900000000000002E-2</v>
      </c>
      <c r="JU220">
        <v>8.3502858999999999E-2</v>
      </c>
      <c r="JV220">
        <v>8.3199999999999996E-2</v>
      </c>
      <c r="JW220">
        <v>8.2799999999999999E-2</v>
      </c>
      <c r="JX220">
        <v>8.2299999999999998E-2</v>
      </c>
      <c r="JY220">
        <v>8.1900000000000001E-2</v>
      </c>
      <c r="JZ220">
        <v>8.1500000000000003E-2</v>
      </c>
      <c r="KA220">
        <v>8.1100000000000005E-2</v>
      </c>
      <c r="KB220">
        <v>8.0799999999999997E-2</v>
      </c>
      <c r="KC220">
        <v>8.0500000000000002E-2</v>
      </c>
      <c r="KD220">
        <v>8.0100000000000005E-2</v>
      </c>
      <c r="KE220">
        <v>0.08</v>
      </c>
      <c r="KF220">
        <v>7.9799999999999996E-2</v>
      </c>
      <c r="KG220">
        <v>7.9600000000000004E-2</v>
      </c>
      <c r="KH220">
        <v>7.9500000000000001E-2</v>
      </c>
      <c r="KI220">
        <v>7.9399999999999998E-2</v>
      </c>
      <c r="KJ220">
        <v>7.9200000000000007E-2</v>
      </c>
      <c r="KK220">
        <v>7.9100000000000004E-2</v>
      </c>
      <c r="KL220">
        <v>7.9000000000000001E-2</v>
      </c>
      <c r="KM220">
        <v>7.8799999999999995E-2</v>
      </c>
      <c r="KN220">
        <v>7.8600000000000003E-2</v>
      </c>
      <c r="KO220">
        <v>7.8200000000000006E-2</v>
      </c>
      <c r="KP220">
        <v>7.7863947000000003E-2</v>
      </c>
      <c r="KQ220">
        <v>7.7499999999999999E-2</v>
      </c>
      <c r="KR220">
        <v>7.7200000000000005E-2</v>
      </c>
      <c r="KS220">
        <v>7.6799999999999993E-2</v>
      </c>
      <c r="KT220">
        <v>7.6300000000000007E-2</v>
      </c>
      <c r="KU220">
        <v>7.5899999999999995E-2</v>
      </c>
      <c r="KV220">
        <v>7.5399999999999995E-2</v>
      </c>
      <c r="KW220">
        <v>7.4999999999999997E-2</v>
      </c>
      <c r="KX220">
        <v>7.4499999999999997E-2</v>
      </c>
      <c r="KY220">
        <v>7.3999999999999996E-2</v>
      </c>
      <c r="KZ220">
        <v>7.3499999999999996E-2</v>
      </c>
      <c r="LA220">
        <v>7.3099999999999998E-2</v>
      </c>
      <c r="LB220">
        <v>7.2599999999999998E-2</v>
      </c>
      <c r="LC220">
        <v>7.2300000000000003E-2</v>
      </c>
      <c r="LD220">
        <v>7.1900000000000006E-2</v>
      </c>
      <c r="LE220">
        <v>7.1532241999999996E-2</v>
      </c>
      <c r="LF220">
        <v>7.1199999999999999E-2</v>
      </c>
      <c r="LG220">
        <v>7.0800000000000002E-2</v>
      </c>
      <c r="LH220">
        <v>7.0400000000000004E-2</v>
      </c>
      <c r="LI220">
        <v>7.0000000000000007E-2</v>
      </c>
      <c r="LJ220">
        <v>6.9500000000000006E-2</v>
      </c>
      <c r="LK220">
        <v>6.9099999999999995E-2</v>
      </c>
      <c r="LL220">
        <v>6.8599999999999994E-2</v>
      </c>
      <c r="LM220">
        <v>6.8112426000000004E-2</v>
      </c>
      <c r="LN220">
        <v>6.7599999999999993E-2</v>
      </c>
      <c r="LO220">
        <v>6.7199999999999996E-2</v>
      </c>
      <c r="LP220">
        <v>6.6900000000000001E-2</v>
      </c>
      <c r="LQ220">
        <v>6.6500000000000004E-2</v>
      </c>
      <c r="LR220">
        <v>6.6199999999999995E-2</v>
      </c>
      <c r="LS220">
        <v>6.6000000000000003E-2</v>
      </c>
      <c r="LT220">
        <v>6.5799999999999997E-2</v>
      </c>
      <c r="LU220">
        <v>6.5600000000000006E-2</v>
      </c>
      <c r="LV220">
        <v>6.5600000000000006E-2</v>
      </c>
      <c r="LW220">
        <v>6.5500000000000003E-2</v>
      </c>
      <c r="LX220">
        <v>6.54E-2</v>
      </c>
      <c r="LY220">
        <v>6.5500000000000003E-2</v>
      </c>
      <c r="LZ220">
        <v>6.5600000000000006E-2</v>
      </c>
      <c r="MA220">
        <v>6.5699999999999995E-2</v>
      </c>
      <c r="MB220">
        <v>6.59E-2</v>
      </c>
      <c r="MC220">
        <v>6.6000000000000003E-2</v>
      </c>
      <c r="MD220">
        <v>6.6199999999999995E-2</v>
      </c>
      <c r="ME220">
        <v>6.6500000000000004E-2</v>
      </c>
      <c r="MF220">
        <v>6.6799999999999998E-2</v>
      </c>
      <c r="MG220">
        <v>6.7100000000000007E-2</v>
      </c>
      <c r="MH220">
        <v>6.7400000000000002E-2</v>
      </c>
      <c r="MI220">
        <v>6.7799999999999999E-2</v>
      </c>
      <c r="MJ220">
        <v>6.83E-2</v>
      </c>
      <c r="MK220">
        <v>6.88E-2</v>
      </c>
      <c r="ML220">
        <v>6.9570929000000004E-2</v>
      </c>
      <c r="MM220">
        <v>7.0400000000000004E-2</v>
      </c>
      <c r="MN220">
        <v>7.1300000000000002E-2</v>
      </c>
      <c r="MO220">
        <v>7.2499999999999995E-2</v>
      </c>
      <c r="MP220">
        <v>7.3999999999999996E-2</v>
      </c>
      <c r="MQ220">
        <v>7.5800000000000006E-2</v>
      </c>
      <c r="MR220">
        <v>7.8100000000000003E-2</v>
      </c>
      <c r="MS220">
        <v>8.09E-2</v>
      </c>
      <c r="MT220">
        <v>8.4099999999999994E-2</v>
      </c>
      <c r="MU220">
        <v>8.7599999999999997E-2</v>
      </c>
      <c r="MV220">
        <v>9.1899999999999996E-2</v>
      </c>
      <c r="MW220">
        <v>9.6699999999999994E-2</v>
      </c>
      <c r="MX220">
        <v>0.101866029</v>
      </c>
      <c r="MY220">
        <v>0.107579514</v>
      </c>
      <c r="MZ220">
        <v>0.113817073</v>
      </c>
      <c r="NA220">
        <v>0.120303757</v>
      </c>
      <c r="NB220">
        <v>0.12701606800000001</v>
      </c>
      <c r="NC220">
        <v>0.13407856200000001</v>
      </c>
      <c r="ND220">
        <v>0.14131371700000001</v>
      </c>
      <c r="NE220">
        <v>0.14871437800000001</v>
      </c>
      <c r="NF220">
        <v>0.15619282400000001</v>
      </c>
      <c r="NG220">
        <v>0.16373780399999999</v>
      </c>
      <c r="NH220">
        <v>0.171334028</v>
      </c>
      <c r="NI220">
        <v>0.17904299500000001</v>
      </c>
      <c r="NJ220">
        <v>0.186992556</v>
      </c>
      <c r="NK220">
        <v>0.19503939200000001</v>
      </c>
      <c r="NL220">
        <v>0.20316208899999999</v>
      </c>
      <c r="NM220">
        <v>0.21160063100000001</v>
      </c>
      <c r="NN220">
        <v>0.22019639599999999</v>
      </c>
      <c r="NO220">
        <v>0.22894763900000001</v>
      </c>
      <c r="NP220">
        <v>0.23800015399999999</v>
      </c>
      <c r="NQ220">
        <v>0.24724866400000001</v>
      </c>
      <c r="NR220">
        <v>0.25666424599999998</v>
      </c>
      <c r="NS220">
        <v>0.26623541099999998</v>
      </c>
      <c r="NT220">
        <v>0.27596303799999999</v>
      </c>
      <c r="NU220">
        <v>0.28578114500000001</v>
      </c>
      <c r="NV220">
        <v>0.29571342499999997</v>
      </c>
      <c r="NW220">
        <v>0.30586367800000003</v>
      </c>
      <c r="NX220">
        <v>0.31600081899999999</v>
      </c>
      <c r="NY220">
        <v>0.32606860999999998</v>
      </c>
      <c r="NZ220">
        <v>0.336078137</v>
      </c>
      <c r="OA220">
        <v>0.34609913799999997</v>
      </c>
      <c r="OB220">
        <v>0.356089145</v>
      </c>
      <c r="OC220">
        <v>0.36577558500000001</v>
      </c>
      <c r="OD220">
        <v>0.375328094</v>
      </c>
      <c r="OE220">
        <v>0.38469752699999998</v>
      </c>
      <c r="OF220">
        <v>0.39368820199999999</v>
      </c>
      <c r="OG220">
        <v>0.40232893800000002</v>
      </c>
      <c r="OH220">
        <v>0.410777479</v>
      </c>
      <c r="OI220">
        <v>0.41905853199999998</v>
      </c>
      <c r="OJ220">
        <v>0.42684060299999999</v>
      </c>
      <c r="OK220">
        <v>0.434262276</v>
      </c>
      <c r="OL220">
        <v>0.44134461899999999</v>
      </c>
      <c r="OM220">
        <v>0.44817194300000002</v>
      </c>
      <c r="ON220">
        <v>0.45457020399999998</v>
      </c>
      <c r="OO220">
        <v>0.46060627700000001</v>
      </c>
      <c r="OP220">
        <v>0.466195107</v>
      </c>
      <c r="OQ220">
        <v>0.47146832900000002</v>
      </c>
      <c r="OR220">
        <v>0.47643554199999999</v>
      </c>
      <c r="OS220">
        <v>0.48100602599999998</v>
      </c>
      <c r="OT220">
        <v>0.48521009100000001</v>
      </c>
      <c r="OU220">
        <v>0.489084244</v>
      </c>
      <c r="OV220">
        <v>0.49261635500000001</v>
      </c>
      <c r="OW220">
        <v>0.495664626</v>
      </c>
      <c r="OX220">
        <v>0.49865379900000001</v>
      </c>
      <c r="OY220">
        <v>0.50149983200000003</v>
      </c>
      <c r="OZ220">
        <v>0.50389319700000001</v>
      </c>
      <c r="PA220">
        <v>0.50608164099999997</v>
      </c>
      <c r="PB220">
        <v>0.50813329200000001</v>
      </c>
      <c r="PC220">
        <v>0.51003807800000001</v>
      </c>
      <c r="PD220">
        <v>0.51153767100000003</v>
      </c>
      <c r="PE220">
        <v>0.51294833399999995</v>
      </c>
      <c r="PF220">
        <v>0.51430392300000005</v>
      </c>
      <c r="PG220">
        <v>0.51549798300000005</v>
      </c>
      <c r="PH220">
        <v>0.51648342599999997</v>
      </c>
      <c r="PI220">
        <v>0.51732265899999996</v>
      </c>
      <c r="PJ220">
        <v>0.51811039400000003</v>
      </c>
      <c r="PK220">
        <v>0.51880246399999996</v>
      </c>
      <c r="PL220">
        <v>0.51941669000000001</v>
      </c>
      <c r="PM220">
        <v>0.51993203200000004</v>
      </c>
      <c r="PN220">
        <v>0.52039718599999996</v>
      </c>
      <c r="PO220">
        <v>0.52077806000000004</v>
      </c>
      <c r="PP220">
        <v>0.521068215</v>
      </c>
      <c r="PQ220">
        <v>0.52140414700000004</v>
      </c>
      <c r="PR220">
        <v>0.52173334400000004</v>
      </c>
      <c r="PS220">
        <v>0.52204221500000003</v>
      </c>
      <c r="PT220">
        <v>0.52227354000000004</v>
      </c>
      <c r="PU220">
        <v>0.52240729299999999</v>
      </c>
      <c r="PV220">
        <v>0.52255099999999999</v>
      </c>
      <c r="PW220">
        <v>0.52278941899999998</v>
      </c>
      <c r="PX220">
        <v>0.52281498900000001</v>
      </c>
      <c r="PY220">
        <v>0.52282899599999999</v>
      </c>
      <c r="PZ220">
        <v>0.52286166000000001</v>
      </c>
      <c r="QA220">
        <v>0.522905171</v>
      </c>
      <c r="QB220">
        <v>0.52293890700000001</v>
      </c>
      <c r="QC220">
        <v>0.52298319299999996</v>
      </c>
      <c r="QD220">
        <v>0.52310687300000003</v>
      </c>
      <c r="QE220">
        <v>0.523190975</v>
      </c>
      <c r="QF220">
        <v>0.52323377100000001</v>
      </c>
      <c r="QG220">
        <v>0.52321720100000002</v>
      </c>
      <c r="QH220">
        <v>0.52308344799999995</v>
      </c>
      <c r="QI220">
        <v>0.52303600299999997</v>
      </c>
      <c r="QJ220">
        <v>0.52310061500000005</v>
      </c>
      <c r="QK220">
        <v>0.52313929800000003</v>
      </c>
      <c r="QL220">
        <v>0.52315747700000004</v>
      </c>
      <c r="QM220">
        <v>0.523149788</v>
      </c>
      <c r="QN220">
        <v>0.52308678600000003</v>
      </c>
      <c r="QO220">
        <v>0.52301418799999999</v>
      </c>
      <c r="QP220">
        <v>0.52291947599999999</v>
      </c>
      <c r="QQ220">
        <v>0.52278763100000003</v>
      </c>
      <c r="QR220">
        <v>0.52283817499999996</v>
      </c>
      <c r="QS220">
        <v>0.52296614600000002</v>
      </c>
      <c r="QT220">
        <v>0.523141682</v>
      </c>
      <c r="QU220">
        <v>0.52308970700000001</v>
      </c>
      <c r="QV220">
        <v>0.52302187700000002</v>
      </c>
      <c r="QW220">
        <v>0.52292555600000001</v>
      </c>
      <c r="QX220">
        <v>0.52275872199999995</v>
      </c>
      <c r="QY220">
        <v>0.52266234199999995</v>
      </c>
      <c r="QZ220">
        <v>0.52265155299999999</v>
      </c>
      <c r="RA220">
        <v>0.52275669599999997</v>
      </c>
      <c r="RB220">
        <v>0.52277362299999997</v>
      </c>
      <c r="RC220">
        <v>0.52266472600000002</v>
      </c>
      <c r="RD220">
        <v>0.52245754</v>
      </c>
      <c r="RE220">
        <v>0.522370636</v>
      </c>
      <c r="RF220">
        <v>0.52231633700000002</v>
      </c>
      <c r="RG220">
        <v>0.52229952800000001</v>
      </c>
      <c r="RH220">
        <v>0.52234715200000004</v>
      </c>
      <c r="RI220">
        <v>0.52227330199999999</v>
      </c>
      <c r="RJ220">
        <v>0.522247672</v>
      </c>
      <c r="RK220">
        <v>0.52232867500000002</v>
      </c>
      <c r="RL220">
        <v>0.52231186600000001</v>
      </c>
      <c r="RM220">
        <v>0.522369266</v>
      </c>
      <c r="RN220">
        <v>0.52246850700000003</v>
      </c>
      <c r="RO220">
        <v>0.52246576499999997</v>
      </c>
      <c r="RP220">
        <v>0.522377074</v>
      </c>
      <c r="RQ220">
        <v>0.52219718699999995</v>
      </c>
      <c r="RR220">
        <v>0.52188241499999999</v>
      </c>
      <c r="RS220">
        <v>0.52199357700000004</v>
      </c>
      <c r="RT220">
        <v>0.52208906399999999</v>
      </c>
      <c r="RU220">
        <v>0.52209210399999995</v>
      </c>
      <c r="RV220">
        <v>0.52195346399999998</v>
      </c>
      <c r="RW220">
        <v>0.52185922900000004</v>
      </c>
      <c r="RX220">
        <v>0.52180409400000005</v>
      </c>
      <c r="RY220">
        <v>0.52179670300000003</v>
      </c>
      <c r="RZ220">
        <v>0.52187919599999999</v>
      </c>
      <c r="SA220">
        <v>0.52184820200000004</v>
      </c>
      <c r="SB220">
        <v>0.52157056300000004</v>
      </c>
      <c r="SC220">
        <v>0.52157437799999995</v>
      </c>
      <c r="SD220">
        <v>0.521551192</v>
      </c>
      <c r="SE220">
        <v>0.52149605799999998</v>
      </c>
      <c r="SF220">
        <v>0.52150982599999995</v>
      </c>
      <c r="SG220">
        <v>0.52146226200000001</v>
      </c>
      <c r="SH220">
        <v>0.521429539</v>
      </c>
      <c r="SI220">
        <v>0.52151298499999998</v>
      </c>
      <c r="SJ220">
        <v>0.52162587599999999</v>
      </c>
      <c r="SK220">
        <v>0.52168959400000003</v>
      </c>
      <c r="SL220">
        <v>0.52168154700000002</v>
      </c>
      <c r="SM220">
        <v>0.52164197000000001</v>
      </c>
      <c r="SN220">
        <v>0.521686494</v>
      </c>
      <c r="SO220">
        <v>0.521744192</v>
      </c>
      <c r="SP220">
        <v>0.52161169100000004</v>
      </c>
      <c r="SQ220">
        <v>0.52168619599999999</v>
      </c>
      <c r="SR220">
        <v>0.52176213299999996</v>
      </c>
      <c r="SS220">
        <v>0.52172470100000001</v>
      </c>
      <c r="ST220">
        <v>0.52174466799999997</v>
      </c>
      <c r="SU220">
        <v>0.52176469599999997</v>
      </c>
      <c r="SV220">
        <v>0.52178543799999999</v>
      </c>
      <c r="SW220">
        <v>0.52184075100000005</v>
      </c>
      <c r="SX220">
        <v>0.52185654599999998</v>
      </c>
      <c r="SY220">
        <v>0.521820426</v>
      </c>
      <c r="SZ220">
        <v>0.52169436199999997</v>
      </c>
      <c r="TA220">
        <v>0.52157545100000002</v>
      </c>
      <c r="TB220">
        <v>0.52149373300000001</v>
      </c>
      <c r="TC220">
        <v>0.52146398999999999</v>
      </c>
      <c r="TD220">
        <v>0.52159893499999999</v>
      </c>
      <c r="TE220">
        <v>0.52173256899999998</v>
      </c>
      <c r="TF220">
        <v>0.52174359599999998</v>
      </c>
      <c r="TG220">
        <v>0.521303356</v>
      </c>
      <c r="TH220">
        <v>0.52117484800000002</v>
      </c>
      <c r="TI220">
        <v>0.52117580200000002</v>
      </c>
      <c r="TJ220">
        <v>0.52125740099999995</v>
      </c>
      <c r="TK220">
        <v>0.52140426600000001</v>
      </c>
      <c r="TL220">
        <v>0.52148938199999995</v>
      </c>
      <c r="TM220">
        <v>0.52152031700000001</v>
      </c>
      <c r="TN220">
        <v>0.52152383300000005</v>
      </c>
      <c r="TO220">
        <v>0.52151924400000005</v>
      </c>
      <c r="TP220">
        <v>0.52146792399999997</v>
      </c>
      <c r="TQ220">
        <v>0.52132654199999995</v>
      </c>
      <c r="TR220">
        <v>0.52120840499999999</v>
      </c>
      <c r="TS220">
        <v>0.52109170000000005</v>
      </c>
      <c r="TT220">
        <v>0.52099436499999996</v>
      </c>
      <c r="TU220">
        <v>0.52107906299999995</v>
      </c>
      <c r="TV220">
        <v>0.52101373699999998</v>
      </c>
      <c r="TW220">
        <v>0.52091515099999997</v>
      </c>
      <c r="TX220">
        <v>0.52090710399999995</v>
      </c>
      <c r="TY220">
        <v>0.52083206199999998</v>
      </c>
      <c r="TZ220">
        <v>0.52073204500000003</v>
      </c>
      <c r="UA220">
        <v>0.52061319399999995</v>
      </c>
      <c r="UB220">
        <v>0.52047312300000004</v>
      </c>
      <c r="UC220">
        <v>0.52044343900000001</v>
      </c>
      <c r="UD220">
        <v>0.52047371899999995</v>
      </c>
      <c r="UE220">
        <v>0.52050155399999998</v>
      </c>
      <c r="UF220">
        <v>0.52047795100000005</v>
      </c>
      <c r="UG220">
        <v>0.52039772299999998</v>
      </c>
      <c r="UH220">
        <v>0.52025389700000002</v>
      </c>
      <c r="UI220">
        <v>0.52009308300000001</v>
      </c>
      <c r="UJ220">
        <v>0.51993399900000004</v>
      </c>
      <c r="UK220">
        <v>0.51979529899999999</v>
      </c>
      <c r="UL220">
        <v>0.51973152199999995</v>
      </c>
      <c r="UM220">
        <v>0.51961427900000001</v>
      </c>
      <c r="UN220">
        <v>0.51950800399999997</v>
      </c>
      <c r="UO220">
        <v>0.51943921999999998</v>
      </c>
      <c r="UP220">
        <v>0.51949578500000004</v>
      </c>
      <c r="UQ220">
        <v>0.51959681499999999</v>
      </c>
      <c r="UR220">
        <v>0.51965945999999996</v>
      </c>
      <c r="US220">
        <v>0.51941066999999996</v>
      </c>
      <c r="UT220">
        <v>0.51926892999999996</v>
      </c>
      <c r="UU220">
        <v>0.519209743</v>
      </c>
      <c r="UV220">
        <v>0.51923853200000003</v>
      </c>
      <c r="UW220">
        <v>0.51906746599999998</v>
      </c>
      <c r="UX220">
        <v>0.51896387300000002</v>
      </c>
      <c r="UY220">
        <v>0.51890099000000001</v>
      </c>
      <c r="UZ220">
        <v>0.51876485299999997</v>
      </c>
      <c r="VA220">
        <v>0.51882332600000003</v>
      </c>
      <c r="VB220">
        <v>0.518750131</v>
      </c>
      <c r="VC220">
        <v>0.51833897799999995</v>
      </c>
      <c r="VD220">
        <v>0.51830285799999998</v>
      </c>
      <c r="VE220">
        <v>0.51819449699999998</v>
      </c>
      <c r="VF220">
        <v>0.51806056499999997</v>
      </c>
      <c r="VG220">
        <v>0.51814621699999996</v>
      </c>
      <c r="VH220">
        <v>0.51823407399999999</v>
      </c>
      <c r="VI220">
        <v>0.51821529899999996</v>
      </c>
      <c r="VJ220">
        <v>0.518004358</v>
      </c>
      <c r="VK220">
        <v>0.51801359700000005</v>
      </c>
      <c r="VL220">
        <v>0.51783710699999996</v>
      </c>
      <c r="VM220">
        <v>0.51753711700000005</v>
      </c>
      <c r="VN220">
        <v>0.51738518499999997</v>
      </c>
      <c r="VO220">
        <v>0.51707267800000001</v>
      </c>
      <c r="VP220">
        <v>0.51685094799999998</v>
      </c>
      <c r="VQ220">
        <v>0.51687306200000005</v>
      </c>
      <c r="VR220">
        <v>0.51676094500000003</v>
      </c>
      <c r="VS220">
        <v>0.51669049300000003</v>
      </c>
      <c r="VT220">
        <v>0.51659965500000005</v>
      </c>
      <c r="VU220">
        <v>0.51625567699999997</v>
      </c>
      <c r="VV220">
        <v>0.51597613099999995</v>
      </c>
      <c r="VW220">
        <v>0.51573026200000005</v>
      </c>
      <c r="VX220">
        <v>0.51551038000000005</v>
      </c>
      <c r="VY220">
        <v>0.51560497299999997</v>
      </c>
      <c r="VZ220">
        <v>0.515480936</v>
      </c>
      <c r="WA220">
        <v>0.51518273400000003</v>
      </c>
      <c r="WB220">
        <v>0.51480060800000005</v>
      </c>
      <c r="WC220">
        <v>0.51448673</v>
      </c>
      <c r="WD220">
        <v>0.51412713499999996</v>
      </c>
      <c r="WE220">
        <v>0.51368081600000004</v>
      </c>
      <c r="WF220">
        <v>0.51340699199999995</v>
      </c>
      <c r="WG220">
        <v>0.51300626999999999</v>
      </c>
      <c r="WH220">
        <v>0.51258212299999995</v>
      </c>
      <c r="WI220">
        <v>0.51234173800000005</v>
      </c>
      <c r="WJ220">
        <v>0.51192223999999997</v>
      </c>
      <c r="WK220">
        <v>0.511577964</v>
      </c>
      <c r="WL220">
        <v>0.51136046599999996</v>
      </c>
      <c r="WM220">
        <v>0.51096123500000001</v>
      </c>
      <c r="WN220">
        <v>0.51051276899999998</v>
      </c>
      <c r="WO220">
        <v>0.51005840300000005</v>
      </c>
      <c r="WP220">
        <v>0.50965791900000001</v>
      </c>
      <c r="WQ220">
        <v>0.50912684200000002</v>
      </c>
      <c r="WR220">
        <v>0.50863319600000001</v>
      </c>
      <c r="WS220">
        <v>0.50818097600000001</v>
      </c>
      <c r="WT220">
        <v>0.50759214200000002</v>
      </c>
      <c r="WU220">
        <v>0.50702869900000003</v>
      </c>
      <c r="WV220">
        <v>0.50636035199999996</v>
      </c>
      <c r="WW220">
        <v>0.50545525599999996</v>
      </c>
      <c r="WX220">
        <v>0.50509327699999995</v>
      </c>
      <c r="WY220">
        <v>0.50464087700000004</v>
      </c>
      <c r="WZ220">
        <v>0.50415307300000001</v>
      </c>
      <c r="XA220">
        <v>0.50401783</v>
      </c>
      <c r="XB220">
        <v>0.50368279199999999</v>
      </c>
      <c r="XC220">
        <v>0.503320396</v>
      </c>
      <c r="XD220">
        <v>0.50300794800000004</v>
      </c>
      <c r="XE220">
        <v>0.502752066</v>
      </c>
      <c r="XF220">
        <v>0.50248944799999995</v>
      </c>
      <c r="XG220">
        <v>0.50230675899999999</v>
      </c>
      <c r="XH220">
        <v>0.50240516700000004</v>
      </c>
      <c r="XI220">
        <v>0.50218152999999999</v>
      </c>
      <c r="XJ220">
        <v>0.50202619999999998</v>
      </c>
      <c r="XK220">
        <v>0.50200152399999998</v>
      </c>
      <c r="XL220">
        <v>0.50177669499999999</v>
      </c>
      <c r="XM220">
        <v>0.50141680200000005</v>
      </c>
      <c r="XN220">
        <v>0.50114369400000003</v>
      </c>
      <c r="XO220">
        <v>0.50119793400000001</v>
      </c>
      <c r="XP220">
        <v>0.500967622</v>
      </c>
      <c r="XQ220">
        <v>0.50081747799999998</v>
      </c>
      <c r="XR220">
        <v>0.50082546500000003</v>
      </c>
      <c r="XS220">
        <v>0.50119954300000003</v>
      </c>
      <c r="XT220">
        <v>0.50126331999999996</v>
      </c>
      <c r="XU220">
        <v>0.50117409199999996</v>
      </c>
      <c r="XV220">
        <v>0.50098609900000002</v>
      </c>
      <c r="XW220">
        <v>0.50091618299999996</v>
      </c>
      <c r="XX220">
        <v>0.50084388300000005</v>
      </c>
      <c r="XY220">
        <v>0.500804782</v>
      </c>
      <c r="XZ220">
        <v>0.50086283700000001</v>
      </c>
      <c r="YA220">
        <v>0.50116717799999999</v>
      </c>
      <c r="YB220">
        <v>0.50129807000000004</v>
      </c>
      <c r="YC220">
        <v>0.50121897500000001</v>
      </c>
      <c r="YD220">
        <v>0.50109541400000002</v>
      </c>
      <c r="YE220">
        <v>0.50130087099999998</v>
      </c>
      <c r="YF220">
        <v>0.50139612</v>
      </c>
      <c r="YG220">
        <v>0.50111854099999997</v>
      </c>
      <c r="YH220">
        <v>0.501448691</v>
      </c>
      <c r="YI220">
        <v>0.50179105999999996</v>
      </c>
      <c r="YJ220">
        <v>0.50205171100000001</v>
      </c>
      <c r="YK220">
        <v>0.50203496199999997</v>
      </c>
      <c r="YL220">
        <v>0.50221174999999996</v>
      </c>
      <c r="YM220">
        <v>0.50245153899999995</v>
      </c>
      <c r="YN220">
        <v>0.50265586399999995</v>
      </c>
      <c r="YO220">
        <v>0.50235474099999999</v>
      </c>
      <c r="YP220">
        <v>0.50220930600000002</v>
      </c>
      <c r="YQ220">
        <v>0.50222006200000002</v>
      </c>
      <c r="YR220">
        <v>0.50232781400000004</v>
      </c>
      <c r="YS220">
        <v>0.50261298399999998</v>
      </c>
      <c r="YT220">
        <v>0.50281194600000001</v>
      </c>
      <c r="YU220">
        <v>0.50281691799999995</v>
      </c>
      <c r="YV220">
        <v>0.50281147699999995</v>
      </c>
      <c r="YW220">
        <v>0.50296015900000002</v>
      </c>
      <c r="YX220">
        <v>0.50333807200000003</v>
      </c>
      <c r="YY220">
        <v>0.50371529699999995</v>
      </c>
      <c r="YZ220">
        <v>0.50394340100000001</v>
      </c>
      <c r="ZA220">
        <v>0.50402160500000004</v>
      </c>
      <c r="ZB220">
        <v>0.50383095899999997</v>
      </c>
      <c r="ZC220">
        <v>0.50378111699999994</v>
      </c>
      <c r="ZD220">
        <v>0.50399274299999997</v>
      </c>
      <c r="ZE220">
        <v>0.50416156300000003</v>
      </c>
      <c r="ZF220">
        <v>0.50415252600000005</v>
      </c>
      <c r="ZG220">
        <v>0.50413614200000001</v>
      </c>
      <c r="ZH220">
        <v>0.50428604300000002</v>
      </c>
      <c r="ZI220">
        <v>0.50451227200000004</v>
      </c>
      <c r="ZJ220">
        <v>0.50471936399999995</v>
      </c>
      <c r="ZK220">
        <v>0.50491507499999999</v>
      </c>
      <c r="ZL220">
        <v>0.50506134899999999</v>
      </c>
      <c r="ZM220">
        <v>0.50528395100000001</v>
      </c>
      <c r="ZN220">
        <v>0.50550026699999995</v>
      </c>
      <c r="ZO220">
        <v>0.50539561099999997</v>
      </c>
      <c r="ZP220">
        <v>0.50535680699999996</v>
      </c>
      <c r="ZQ220">
        <v>0.50547196900000002</v>
      </c>
      <c r="ZR220">
        <v>0.50551980900000004</v>
      </c>
      <c r="ZS220">
        <v>0.50567543400000003</v>
      </c>
      <c r="ZT220">
        <v>0.50590876100000004</v>
      </c>
      <c r="ZU220">
        <v>0.50603283399999999</v>
      </c>
      <c r="ZV220">
        <v>0.506051001</v>
      </c>
      <c r="ZW220">
        <v>0.50603649299999998</v>
      </c>
      <c r="ZX220">
        <v>0.50605222100000002</v>
      </c>
      <c r="ZY220">
        <v>0.506212942</v>
      </c>
      <c r="ZZ220">
        <v>0.50641021500000005</v>
      </c>
      <c r="AAA220">
        <v>0.506499331</v>
      </c>
      <c r="AAB220">
        <v>0.50647694300000001</v>
      </c>
      <c r="AAC220">
        <v>0.50643216700000004</v>
      </c>
      <c r="AAD220">
        <v>0.50638773299999995</v>
      </c>
      <c r="AAE220">
        <v>0.50641900200000001</v>
      </c>
      <c r="AAF220">
        <v>0.50663106599999996</v>
      </c>
      <c r="AAG220">
        <v>0.50676930399999998</v>
      </c>
      <c r="AAH220">
        <v>0.50671298899999995</v>
      </c>
      <c r="AAI220">
        <v>0.50665654999999998</v>
      </c>
      <c r="AAJ220">
        <v>0.50670520299999999</v>
      </c>
      <c r="AAK220">
        <v>0.50679660199999998</v>
      </c>
      <c r="AAL220">
        <v>0.50685222900000004</v>
      </c>
      <c r="AAM220">
        <v>0.506741726</v>
      </c>
      <c r="AAN220">
        <v>0.50661480599999997</v>
      </c>
      <c r="AAO220">
        <v>0.50654770400000004</v>
      </c>
      <c r="AAP220">
        <v>0.50649298399999998</v>
      </c>
      <c r="AAQ220">
        <v>0.50654179399999999</v>
      </c>
      <c r="AAR220">
        <v>0.50662543800000004</v>
      </c>
      <c r="AAS220">
        <v>0.50674507099999999</v>
      </c>
      <c r="AAT220">
        <v>0.50682602600000004</v>
      </c>
      <c r="AAU220">
        <v>0.50678128099999997</v>
      </c>
      <c r="AAV220">
        <v>0.50674388299999995</v>
      </c>
      <c r="AAW220">
        <v>0.50670833100000001</v>
      </c>
      <c r="AAX220">
        <v>0.50664888900000005</v>
      </c>
      <c r="AAY220">
        <v>0.50649282699999998</v>
      </c>
      <c r="AAZ220">
        <v>0.50634548999999995</v>
      </c>
      <c r="ABA220">
        <v>0.50631196899999997</v>
      </c>
      <c r="ABB220">
        <v>0.50627200800000005</v>
      </c>
      <c r="ABC220">
        <v>0.50633407699999999</v>
      </c>
      <c r="ABD220">
        <v>0.50646624900000003</v>
      </c>
      <c r="ABE220">
        <v>0.50649864300000003</v>
      </c>
      <c r="ABF220">
        <v>0.50645721200000005</v>
      </c>
      <c r="ABG220">
        <v>0.50636421899999995</v>
      </c>
      <c r="ABH220">
        <v>0.50604068300000005</v>
      </c>
      <c r="ABI220">
        <v>0.50577602499999996</v>
      </c>
      <c r="ABJ220">
        <v>0.50591204400000001</v>
      </c>
      <c r="ABK220">
        <v>0.50608786699999997</v>
      </c>
      <c r="ABL220">
        <v>0.50638695099999997</v>
      </c>
      <c r="ABM220">
        <v>0.50667058899999995</v>
      </c>
      <c r="ABN220">
        <v>0.50647669299999998</v>
      </c>
      <c r="ABO220">
        <v>0.50616510100000001</v>
      </c>
      <c r="ABP220">
        <v>0.50606035100000002</v>
      </c>
      <c r="ABQ220">
        <v>0.50603449199999995</v>
      </c>
      <c r="ABR220">
        <v>0.50601948299999999</v>
      </c>
      <c r="ABS220">
        <v>0.50604524799999995</v>
      </c>
      <c r="ABT220">
        <v>0.50607723500000001</v>
      </c>
      <c r="ABU220">
        <v>0.50605778599999995</v>
      </c>
      <c r="ABV220">
        <v>0.50600544300000005</v>
      </c>
      <c r="ABW220">
        <v>0.50594640800000001</v>
      </c>
      <c r="ABX220">
        <v>0.50588018099999998</v>
      </c>
      <c r="ABY220">
        <v>0.50580282200000004</v>
      </c>
      <c r="ABZ220">
        <v>0.50575957800000004</v>
      </c>
      <c r="ACA220">
        <v>0.50580776299999997</v>
      </c>
      <c r="ACB220">
        <v>0.50584969400000002</v>
      </c>
      <c r="ACC220">
        <v>0.50583549800000005</v>
      </c>
      <c r="ACD220">
        <v>0.50580873199999998</v>
      </c>
      <c r="ACE220">
        <v>0.50566649100000005</v>
      </c>
      <c r="ACF220">
        <v>0.50560314100000003</v>
      </c>
      <c r="ACG220">
        <v>0.50569159900000005</v>
      </c>
      <c r="ACH220">
        <v>0.50570082400000005</v>
      </c>
      <c r="ACI220">
        <v>0.50555061000000001</v>
      </c>
      <c r="ACJ220">
        <v>0.50533788899999998</v>
      </c>
      <c r="ACK220">
        <v>0.505234234</v>
      </c>
      <c r="ACL220">
        <v>0.50531512499999998</v>
      </c>
      <c r="ACM220">
        <v>0.50533160399999999</v>
      </c>
      <c r="ACN220">
        <v>0.50510803400000004</v>
      </c>
      <c r="ACO220">
        <v>0.50491435500000004</v>
      </c>
      <c r="ACP220">
        <v>0.504808386</v>
      </c>
      <c r="ACQ220">
        <v>0.50469850800000005</v>
      </c>
      <c r="ACR220">
        <v>0.50466386299999999</v>
      </c>
      <c r="ACS220">
        <v>0.504662893</v>
      </c>
      <c r="ACT220">
        <v>0.50459188200000005</v>
      </c>
      <c r="ACU220">
        <v>0.50448991399999998</v>
      </c>
      <c r="ACV220">
        <v>0.50422738300000003</v>
      </c>
      <c r="ACW220">
        <v>0.50382167300000003</v>
      </c>
      <c r="ACX220">
        <v>0.50357771500000004</v>
      </c>
      <c r="ACY220">
        <v>0.50364563100000004</v>
      </c>
      <c r="ACZ220">
        <v>0.50365179000000004</v>
      </c>
      <c r="ADA220">
        <v>0.50342931400000002</v>
      </c>
      <c r="ADB220">
        <v>0.50316634500000001</v>
      </c>
      <c r="ADC220">
        <v>0.50271820300000003</v>
      </c>
      <c r="ADD220">
        <v>0.50226311899999998</v>
      </c>
      <c r="ADE220">
        <v>0.50204320599999996</v>
      </c>
      <c r="ADF220">
        <v>0.50183752199999998</v>
      </c>
      <c r="ADG220">
        <v>0.50172498600000004</v>
      </c>
      <c r="ADH220">
        <v>0.50161454500000002</v>
      </c>
      <c r="ADI220">
        <v>0.50102316099999999</v>
      </c>
      <c r="ADJ220">
        <v>0.500324557</v>
      </c>
      <c r="ADK220">
        <v>0.49980024499999998</v>
      </c>
      <c r="ADL220">
        <v>0.49941091900000001</v>
      </c>
      <c r="ADM220">
        <v>0.498888263</v>
      </c>
      <c r="ADN220">
        <v>0.498235125</v>
      </c>
      <c r="ADO220">
        <v>0.497505158</v>
      </c>
      <c r="ADP220">
        <v>0.49670330600000001</v>
      </c>
      <c r="ADQ220">
        <v>0.49588109699999999</v>
      </c>
      <c r="ADR220">
        <v>0.495006169</v>
      </c>
      <c r="ADS220">
        <v>0.49407014199999999</v>
      </c>
      <c r="ADT220">
        <v>0.49300632100000003</v>
      </c>
      <c r="ADU220">
        <v>0.49194315599999999</v>
      </c>
      <c r="ADV220">
        <v>0.49069672600000003</v>
      </c>
      <c r="ADW220">
        <v>0.489463115</v>
      </c>
      <c r="ADX220">
        <v>0.488276127</v>
      </c>
      <c r="ADY220">
        <v>0.48710273999999998</v>
      </c>
      <c r="ADZ220">
        <v>0.48572832700000002</v>
      </c>
      <c r="AEA220">
        <v>0.48432636699999998</v>
      </c>
      <c r="AEB220">
        <v>0.48295808299999998</v>
      </c>
      <c r="AEC220">
        <v>0.48162216099999999</v>
      </c>
      <c r="AED220">
        <v>0.480276078</v>
      </c>
      <c r="AEE220">
        <v>0.47888668699999998</v>
      </c>
      <c r="AEF220">
        <v>0.47752762799999998</v>
      </c>
      <c r="AEG220">
        <v>0.47627478699999998</v>
      </c>
      <c r="AEH220">
        <v>0.47509264400000001</v>
      </c>
      <c r="AEI220">
        <v>0.473956186</v>
      </c>
      <c r="AEJ220">
        <v>0.472802624</v>
      </c>
      <c r="AEK220">
        <v>0.47163126900000002</v>
      </c>
      <c r="AEL220">
        <v>0.47050281599999999</v>
      </c>
      <c r="AEM220">
        <v>0.469635674</v>
      </c>
      <c r="AEN220">
        <v>0.46877800600000002</v>
      </c>
      <c r="AEO220">
        <v>0.467950857</v>
      </c>
      <c r="AEP220">
        <v>0.46713149399999998</v>
      </c>
      <c r="AEQ220">
        <v>0.46635353000000002</v>
      </c>
      <c r="AER220">
        <v>0.46558929399999999</v>
      </c>
      <c r="AES220">
        <v>0.46515678599999999</v>
      </c>
      <c r="AET220">
        <v>0.46485197900000003</v>
      </c>
      <c r="AEU220">
        <v>0.46433416999999999</v>
      </c>
      <c r="AEV220">
        <v>0.46368084399999998</v>
      </c>
      <c r="AEW220">
        <v>0.46318129600000002</v>
      </c>
      <c r="AEX220">
        <v>0.46283724700000001</v>
      </c>
      <c r="AEY220">
        <v>0.46252693700000003</v>
      </c>
      <c r="AEZ220">
        <v>0.46227578699999999</v>
      </c>
      <c r="AFA220">
        <v>0.461973044</v>
      </c>
      <c r="AFB220">
        <v>0.46154485099999998</v>
      </c>
      <c r="AFC220">
        <v>0.46118035400000001</v>
      </c>
      <c r="AFD220">
        <v>0.46112976</v>
      </c>
      <c r="AFE220">
        <v>0.461060688</v>
      </c>
      <c r="AFF220">
        <v>0.46074206000000001</v>
      </c>
      <c r="AFG220">
        <v>0.460428905</v>
      </c>
      <c r="AFH220">
        <v>0.46028566399999998</v>
      </c>
      <c r="AFI220">
        <v>0.460140202</v>
      </c>
      <c r="AFJ220">
        <v>0.45991184699999998</v>
      </c>
      <c r="AFK220">
        <v>0.459668358</v>
      </c>
      <c r="AFL220">
        <v>0.45945742000000001</v>
      </c>
      <c r="AFM220">
        <v>0.45928000099999999</v>
      </c>
      <c r="AFN220">
        <v>0.45914904899999998</v>
      </c>
      <c r="AFO220">
        <v>0.45903635700000001</v>
      </c>
      <c r="AFP220">
        <v>0.45884855699999999</v>
      </c>
      <c r="AFQ220">
        <v>0.45856829700000001</v>
      </c>
      <c r="AFR220">
        <v>0.45833937899999999</v>
      </c>
      <c r="AFS220">
        <v>0.45822737499999999</v>
      </c>
      <c r="AFT220">
        <v>0.45810195599999998</v>
      </c>
      <c r="AFU220">
        <v>0.45789658300000002</v>
      </c>
      <c r="AFV220">
        <v>0.45769158599999998</v>
      </c>
      <c r="AFW220">
        <v>0.45758014499999999</v>
      </c>
      <c r="AFX220">
        <v>0.45746911000000001</v>
      </c>
      <c r="AFY220">
        <v>0.45732518100000003</v>
      </c>
      <c r="AFZ220">
        <v>0.45717018300000001</v>
      </c>
      <c r="AGA220">
        <v>0.45709229200000001</v>
      </c>
      <c r="AGB220">
        <v>0.45704238800000002</v>
      </c>
      <c r="AGC220">
        <v>0.45700095600000001</v>
      </c>
      <c r="AGD220">
        <v>0.45696136999999998</v>
      </c>
      <c r="AGE220">
        <v>0.45690164700000002</v>
      </c>
      <c r="AGF220">
        <v>0.45682028600000002</v>
      </c>
      <c r="AGG220">
        <v>0.45682416300000001</v>
      </c>
      <c r="AGH220">
        <v>0.45692944499999999</v>
      </c>
      <c r="AGI220">
        <v>0.45700205100000002</v>
      </c>
      <c r="AGJ220">
        <v>0.45700633400000001</v>
      </c>
      <c r="AGK220">
        <v>0.457013526</v>
      </c>
      <c r="AGL220">
        <v>0.45704688999999998</v>
      </c>
      <c r="AGM220">
        <v>0.45710204700000001</v>
      </c>
      <c r="AGN220">
        <v>0.45728912799999999</v>
      </c>
      <c r="AGO220">
        <v>0.45747505100000002</v>
      </c>
      <c r="AGP220">
        <v>0.457479835</v>
      </c>
      <c r="AGQ220">
        <v>0.45748462000000001</v>
      </c>
      <c r="AGR220">
        <v>0.45768336300000001</v>
      </c>
      <c r="AGS220">
        <v>0.45790627699999997</v>
      </c>
      <c r="AGT220">
        <v>0.45805177000000002</v>
      </c>
      <c r="AGU220">
        <v>0.45817227900000002</v>
      </c>
      <c r="AGV220">
        <v>0.45823003200000001</v>
      </c>
      <c r="AGW220">
        <v>0.45826361500000001</v>
      </c>
      <c r="AGX220">
        <v>0.45849753500000001</v>
      </c>
      <c r="AGY220">
        <v>0.45887207099999999</v>
      </c>
      <c r="AGZ220">
        <v>0.45901315500000001</v>
      </c>
      <c r="AHA220">
        <v>0.458897055</v>
      </c>
      <c r="AHB220">
        <v>0.45896912899999998</v>
      </c>
      <c r="AHC220">
        <v>0.459365366</v>
      </c>
      <c r="AHD220">
        <v>0.45964562599999997</v>
      </c>
      <c r="AHE220">
        <v>0.45959728500000002</v>
      </c>
      <c r="AHF220">
        <v>0.45960106899999997</v>
      </c>
      <c r="AHG220">
        <v>0.45989471199999998</v>
      </c>
      <c r="AHH220">
        <v>0.46017641100000001</v>
      </c>
      <c r="AHI220">
        <v>0.46018682399999999</v>
      </c>
      <c r="AHJ220">
        <v>0.460197205</v>
      </c>
      <c r="AHK220">
        <v>0.46037693699999999</v>
      </c>
      <c r="AHL220">
        <v>0.46057049</v>
      </c>
      <c r="AHM220">
        <v>0.46078983899999998</v>
      </c>
      <c r="AHN220">
        <v>0.46100940699999998</v>
      </c>
      <c r="AHO220">
        <v>0.46108723499999998</v>
      </c>
      <c r="AHP220">
        <v>0.461116941</v>
      </c>
      <c r="AHQ220">
        <v>0.461239701</v>
      </c>
      <c r="AHR220">
        <v>0.461415244</v>
      </c>
      <c r="AHS220">
        <v>0.46163646899999999</v>
      </c>
      <c r="AHT220">
        <v>0.461901752</v>
      </c>
      <c r="AHU220">
        <v>0.462017383</v>
      </c>
      <c r="AHV220">
        <v>0.46191960599999998</v>
      </c>
      <c r="AHW220">
        <v>0.46191960599999998</v>
      </c>
      <c r="AHX220">
        <v>0.462140363</v>
      </c>
      <c r="AHY220">
        <v>0.46235464700000001</v>
      </c>
      <c r="AHZ220">
        <v>0.46254078900000001</v>
      </c>
      <c r="AIA220">
        <v>0.46270698100000002</v>
      </c>
      <c r="AIB220">
        <v>0.462722148</v>
      </c>
      <c r="AIC220">
        <v>0.46274253500000001</v>
      </c>
      <c r="AID220">
        <v>0.46296807499999998</v>
      </c>
      <c r="AIE220">
        <v>0.463194773</v>
      </c>
      <c r="AIF220">
        <v>0.46311172299999998</v>
      </c>
      <c r="AIG220">
        <v>0.46299546699999999</v>
      </c>
      <c r="AIH220">
        <v>0.463197743</v>
      </c>
      <c r="AII220">
        <v>0.463483382</v>
      </c>
      <c r="AIJ220">
        <v>0.46356042800000002</v>
      </c>
      <c r="AIK220">
        <v>0.46354219800000002</v>
      </c>
      <c r="AIL220">
        <v>0.46350717800000002</v>
      </c>
      <c r="AIM220">
        <v>0.46346731000000002</v>
      </c>
      <c r="AIN220">
        <v>0.46349010499999999</v>
      </c>
      <c r="AIO220">
        <v>0.463558052</v>
      </c>
      <c r="AIP220">
        <v>0.46356824600000002</v>
      </c>
      <c r="AIQ220">
        <v>0.463515964</v>
      </c>
      <c r="AIR220">
        <v>0.46350036100000003</v>
      </c>
      <c r="AIS220">
        <v>0.46356070900000002</v>
      </c>
      <c r="AIT220">
        <v>0.463589945</v>
      </c>
      <c r="AIU220">
        <v>0.46349141799999999</v>
      </c>
      <c r="AIV220">
        <v>0.46339445400000001</v>
      </c>
      <c r="AIW220">
        <v>0.46331549999999999</v>
      </c>
      <c r="AIX220">
        <v>0.46323967500000002</v>
      </c>
      <c r="AIY220">
        <v>0.46328760899999999</v>
      </c>
      <c r="AIZ220">
        <v>0.46333932799999999</v>
      </c>
      <c r="AJA220">
        <v>0.46316153399999999</v>
      </c>
      <c r="AJB220">
        <v>0.46295541099999998</v>
      </c>
      <c r="AJC220">
        <v>0.46293361700000002</v>
      </c>
      <c r="AJD220">
        <v>0.46296801199999998</v>
      </c>
      <c r="AJE220">
        <v>0.46291479400000002</v>
      </c>
      <c r="AJF220">
        <v>0.46280006899999998</v>
      </c>
      <c r="AJG220">
        <v>0.46262218199999999</v>
      </c>
      <c r="AJH220">
        <v>0.46244101100000001</v>
      </c>
      <c r="AJI220">
        <v>0.46229898899999999</v>
      </c>
      <c r="AJJ220">
        <v>0.46215515299999999</v>
      </c>
      <c r="AJK220">
        <v>0.46193408400000002</v>
      </c>
      <c r="AJL220">
        <v>0.46164982100000002</v>
      </c>
      <c r="AJM220">
        <v>0.46140526900000001</v>
      </c>
      <c r="AJN220">
        <v>0.46120705699999998</v>
      </c>
      <c r="AJO220">
        <v>0.46095049799999999</v>
      </c>
      <c r="AJP220">
        <v>0.46053972199999998</v>
      </c>
      <c r="AJQ220">
        <v>0.46014601900000002</v>
      </c>
      <c r="AJR220">
        <v>0.45985181200000003</v>
      </c>
      <c r="AJS220">
        <v>0.45955998100000001</v>
      </c>
      <c r="AJT220">
        <v>0.45922193700000002</v>
      </c>
      <c r="AJU220">
        <v>0.458875792</v>
      </c>
      <c r="AJV220">
        <v>0.45851585900000003</v>
      </c>
      <c r="AJW220">
        <v>0.45816443099999998</v>
      </c>
      <c r="AJX220">
        <v>0.45773189199999997</v>
      </c>
      <c r="AJY220">
        <v>0.45725338799999998</v>
      </c>
      <c r="AJZ220">
        <v>0.45679305100000001</v>
      </c>
      <c r="AKA220">
        <v>0.45638124299999999</v>
      </c>
      <c r="AKB220">
        <v>0.45599642000000001</v>
      </c>
      <c r="AKC220">
        <v>0.45556897800000001</v>
      </c>
      <c r="AKD220">
        <v>0.45497428000000001</v>
      </c>
      <c r="AKE220">
        <v>0.45432914499999999</v>
      </c>
      <c r="AKF220">
        <v>0.45381480699999999</v>
      </c>
      <c r="AKG220">
        <v>0.45336388300000002</v>
      </c>
      <c r="AKH220">
        <v>0.45284257100000003</v>
      </c>
      <c r="AKI220">
        <v>0.452279767</v>
      </c>
      <c r="AKJ220">
        <v>0.45170996000000002</v>
      </c>
      <c r="AKK220">
        <v>0.45108977700000003</v>
      </c>
      <c r="AKL220">
        <v>0.45047759999999998</v>
      </c>
      <c r="AKM220">
        <v>0.449913326</v>
      </c>
      <c r="AKN220">
        <v>0.44930737100000001</v>
      </c>
      <c r="AKO220">
        <v>0.44850029600000002</v>
      </c>
      <c r="AKP220">
        <v>0.44771232599999999</v>
      </c>
      <c r="AKQ220">
        <v>0.447108748</v>
      </c>
      <c r="AKR220">
        <v>0.44648500099999999</v>
      </c>
      <c r="AKS220">
        <v>0.44556854899999998</v>
      </c>
      <c r="AKT220">
        <v>0.44464002699999999</v>
      </c>
      <c r="AKU220">
        <v>0.44376544299999998</v>
      </c>
      <c r="AKV220">
        <v>0.44290449199999998</v>
      </c>
      <c r="AKW220">
        <v>0.44198128599999997</v>
      </c>
      <c r="AKX220">
        <v>0.44102487200000001</v>
      </c>
      <c r="AKY220">
        <v>0.44004009799999999</v>
      </c>
      <c r="AKZ220">
        <v>0.43907958800000002</v>
      </c>
      <c r="ALA220">
        <v>0.43794059600000002</v>
      </c>
      <c r="ALB220">
        <v>0.43668412899999998</v>
      </c>
      <c r="ALC220">
        <v>0.435538853</v>
      </c>
      <c r="ALD220">
        <v>0.43452227900000001</v>
      </c>
      <c r="ALE220">
        <v>0.43336918400000002</v>
      </c>
      <c r="ALF220">
        <v>0.43199517900000001</v>
      </c>
      <c r="ALG220">
        <v>0.43065531699999998</v>
      </c>
      <c r="ALH220">
        <v>0.42945579</v>
      </c>
      <c r="ALI220">
        <v>0.42822252300000002</v>
      </c>
      <c r="ALJ220">
        <v>0.42687124999999998</v>
      </c>
      <c r="ALK220">
        <v>0.425524385</v>
      </c>
      <c r="ALL220">
        <v>0.42417698799999998</v>
      </c>
      <c r="ALM220">
        <v>0.42283656400000003</v>
      </c>
      <c r="ALN220">
        <v>0.42147431499999999</v>
      </c>
      <c r="ALO220">
        <v>0.42012704299999998</v>
      </c>
      <c r="ALP220">
        <v>0.41872889699999999</v>
      </c>
      <c r="ALQ220">
        <v>0.41733034499999999</v>
      </c>
      <c r="ALR220">
        <v>0.41591296900000002</v>
      </c>
      <c r="ALS220">
        <v>0.41452429699999999</v>
      </c>
      <c r="ALT220">
        <v>0.41317393000000002</v>
      </c>
      <c r="ALU220">
        <v>0.41182819100000001</v>
      </c>
      <c r="ALV220">
        <v>0.41037923300000001</v>
      </c>
      <c r="ALW220">
        <v>0.40894018799999998</v>
      </c>
      <c r="ALX220">
        <v>0.40767609100000002</v>
      </c>
      <c r="ALY220">
        <v>0.40646352499999999</v>
      </c>
      <c r="ALZ220">
        <v>0.405062439</v>
      </c>
      <c r="AMA220">
        <v>0.40359856700000002</v>
      </c>
      <c r="AMB220">
        <v>0.402248575</v>
      </c>
      <c r="AMC220">
        <v>0.40097816200000003</v>
      </c>
      <c r="AMD220">
        <v>0.39965171399999999</v>
      </c>
      <c r="AME220">
        <v>0.39827836599999999</v>
      </c>
      <c r="AMF220">
        <v>0.39691427099999999</v>
      </c>
      <c r="AMG220">
        <v>0.39554532999999997</v>
      </c>
      <c r="AMH220">
        <v>0.39417917200000002</v>
      </c>
      <c r="AMI220">
        <v>0.392850317</v>
      </c>
      <c r="AMJ220">
        <v>0.391478469</v>
      </c>
      <c r="AMK220">
        <v>0.38995352799999999</v>
      </c>
      <c r="AML220">
        <v>0.38846745500000002</v>
      </c>
      <c r="AMM220">
        <v>0.38706327400000001</v>
      </c>
      <c r="AMN220">
        <v>0.38562244699999998</v>
      </c>
      <c r="AMO220">
        <v>0.383897763</v>
      </c>
      <c r="AMP220">
        <v>0.38215775800000001</v>
      </c>
      <c r="AMQ220">
        <v>0.38037844700000001</v>
      </c>
      <c r="AMR220">
        <v>0.37860723600000001</v>
      </c>
      <c r="AMS220">
        <v>0.37657952700000002</v>
      </c>
      <c r="AMT220">
        <v>0.37454475100000001</v>
      </c>
      <c r="AMU220">
        <v>0.37229356600000002</v>
      </c>
      <c r="AMV220">
        <v>0.37002377600000003</v>
      </c>
      <c r="AMW220">
        <v>0.367367412</v>
      </c>
      <c r="AMX220">
        <v>0.36470541899999998</v>
      </c>
      <c r="AMY220">
        <v>0.36185084200000001</v>
      </c>
      <c r="AMZ220">
        <v>0.35896718599999999</v>
      </c>
      <c r="ANA220">
        <v>0.35551462900000003</v>
      </c>
      <c r="ANB220">
        <v>0.35192129999999999</v>
      </c>
      <c r="ANC220">
        <v>0.348130416</v>
      </c>
      <c r="AND220">
        <v>0.344232749</v>
      </c>
      <c r="ANE220">
        <v>0.33994097299999998</v>
      </c>
      <c r="ANF220">
        <v>0.335459958</v>
      </c>
      <c r="ANG220">
        <v>0.330639929</v>
      </c>
      <c r="ANH220">
        <v>0.32561402699999997</v>
      </c>
      <c r="ANI220">
        <v>0.320361334</v>
      </c>
      <c r="ANJ220">
        <v>0.31486365199999999</v>
      </c>
      <c r="ANK220">
        <v>0.30925865499999999</v>
      </c>
      <c r="ANL220">
        <v>0.30340826199999998</v>
      </c>
      <c r="ANM220">
        <v>0.29739324</v>
      </c>
      <c r="ANN220">
        <v>0.29116671599999999</v>
      </c>
      <c r="ANO220">
        <v>0.284899919</v>
      </c>
      <c r="ANP220">
        <v>0.27852758999999999</v>
      </c>
      <c r="ANQ220">
        <v>0.27216016999999998</v>
      </c>
      <c r="ANR220">
        <v>0.26573809300000001</v>
      </c>
      <c r="ANS220">
        <v>0.25939585999999998</v>
      </c>
      <c r="ANT220">
        <v>0.25296713799999998</v>
      </c>
      <c r="ANU220">
        <v>0.246549094</v>
      </c>
      <c r="ANV220">
        <v>0.240375962</v>
      </c>
      <c r="ANW220">
        <v>0.23427204200000001</v>
      </c>
      <c r="ANX220">
        <v>0.228398777</v>
      </c>
      <c r="ANY220">
        <v>0.222581732</v>
      </c>
      <c r="ANZ220">
        <v>0.21707643600000001</v>
      </c>
      <c r="AOA220">
        <v>0.21166428800000001</v>
      </c>
      <c r="AOB220">
        <v>0.20665872599999999</v>
      </c>
      <c r="AOC220">
        <v>0.201686529</v>
      </c>
      <c r="AOD220">
        <v>0.197040354</v>
      </c>
      <c r="AOE220">
        <v>0.19251675200000001</v>
      </c>
      <c r="AOF220">
        <v>0.18833849499999999</v>
      </c>
      <c r="AOG220">
        <v>0.18425034000000001</v>
      </c>
      <c r="AOH220">
        <v>0.180484705</v>
      </c>
      <c r="AOI220">
        <v>0.17685712200000001</v>
      </c>
      <c r="AOJ220">
        <v>0.17362295999999999</v>
      </c>
      <c r="AOK220">
        <v>0.17052129899999999</v>
      </c>
      <c r="AOL220">
        <v>0.167488679</v>
      </c>
      <c r="AOM220">
        <v>0.16457134600000001</v>
      </c>
      <c r="AON220">
        <v>0.16200831900000001</v>
      </c>
      <c r="AOO220">
        <v>0.159686154</v>
      </c>
      <c r="AOP220">
        <v>0.157391646</v>
      </c>
      <c r="AOQ220">
        <v>0.155150919</v>
      </c>
      <c r="AOR220">
        <v>0.153101714</v>
      </c>
      <c r="AOS220">
        <v>0.151268184</v>
      </c>
      <c r="AOT220">
        <v>0.149508791</v>
      </c>
      <c r="AOU220">
        <v>0.14784981799999999</v>
      </c>
      <c r="AOV220">
        <v>0.14626102699999999</v>
      </c>
      <c r="AOW220">
        <v>0.14485073400000001</v>
      </c>
      <c r="AOX220">
        <v>0.143473725</v>
      </c>
      <c r="AOY220">
        <v>0.142181065</v>
      </c>
      <c r="AOZ220">
        <v>0.140929835</v>
      </c>
      <c r="APA220">
        <v>0.13978754400000001</v>
      </c>
      <c r="APB220">
        <v>0.138698301</v>
      </c>
      <c r="APC220">
        <v>0.13783073800000001</v>
      </c>
      <c r="APD220">
        <v>0.136946399</v>
      </c>
      <c r="APE220">
        <v>0.13603279099999999</v>
      </c>
      <c r="APF220">
        <v>0.13516930799999999</v>
      </c>
      <c r="APG220">
        <v>0.134530755</v>
      </c>
      <c r="APH220">
        <v>0.13389028</v>
      </c>
      <c r="API220">
        <v>0.13325468200000001</v>
      </c>
      <c r="APJ220">
        <v>0.13265105699999999</v>
      </c>
      <c r="APK220">
        <v>0.132179933</v>
      </c>
      <c r="APL220">
        <v>0.13170791700000001</v>
      </c>
      <c r="APM220">
        <v>0.131245532</v>
      </c>
      <c r="APN220">
        <v>0.13080570799999999</v>
      </c>
      <c r="APO220">
        <v>0.13048132600000001</v>
      </c>
      <c r="APP220">
        <v>0.13015932899999999</v>
      </c>
      <c r="APQ220">
        <v>0.129894711</v>
      </c>
      <c r="APR220">
        <v>0.12966438699999999</v>
      </c>
      <c r="APS220">
        <v>0.129428238</v>
      </c>
      <c r="APT220">
        <v>0.129173649</v>
      </c>
      <c r="APU220">
        <v>0.12900888599999999</v>
      </c>
      <c r="APV220">
        <v>0.12890341799999999</v>
      </c>
      <c r="APW220">
        <v>0.12882125899999999</v>
      </c>
      <c r="APX220">
        <v>0.128737294</v>
      </c>
      <c r="APY220">
        <v>0.128655559</v>
      </c>
      <c r="APZ220">
        <v>0.128591708</v>
      </c>
      <c r="AQA220">
        <v>0.12863042699999999</v>
      </c>
      <c r="AQB220">
        <v>0.128718581</v>
      </c>
      <c r="AQC220">
        <v>0.128755696</v>
      </c>
      <c r="AQD220">
        <v>0.12879695499999999</v>
      </c>
      <c r="AQE220">
        <v>0.128979283</v>
      </c>
      <c r="AQF220">
        <v>0.12926084900000001</v>
      </c>
      <c r="AQG220">
        <v>0.12946927</v>
      </c>
      <c r="AQH220">
        <v>0.129639591</v>
      </c>
      <c r="AQI220">
        <v>0.12992440899999999</v>
      </c>
      <c r="AQJ220">
        <v>0.13037488799999999</v>
      </c>
      <c r="AQK220">
        <v>0.130807802</v>
      </c>
      <c r="AQL220">
        <v>0.131224066</v>
      </c>
      <c r="AQM220">
        <v>0.13171290399999999</v>
      </c>
      <c r="AQN220">
        <v>0.13235508400000001</v>
      </c>
      <c r="AQO220">
        <v>0.132978862</v>
      </c>
      <c r="AQP220">
        <v>0.13362494999999999</v>
      </c>
      <c r="AQQ220">
        <v>0.13430816900000001</v>
      </c>
      <c r="AQR220">
        <v>0.13503818300000001</v>
      </c>
      <c r="AQS220">
        <v>0.13579339900000001</v>
      </c>
      <c r="AQT220">
        <v>0.136690121</v>
      </c>
      <c r="AQU220">
        <v>0.13758277799999999</v>
      </c>
      <c r="AQV220">
        <v>0.138444542</v>
      </c>
      <c r="AQW220">
        <v>0.13934396700000001</v>
      </c>
      <c r="AQX220">
        <v>0.14036226199999999</v>
      </c>
      <c r="AQY220">
        <v>0.14135282199999999</v>
      </c>
      <c r="AQZ220">
        <v>0.142345053</v>
      </c>
      <c r="ARA220">
        <v>0.14340102599999999</v>
      </c>
      <c r="ARB220">
        <v>0.14448570399999999</v>
      </c>
      <c r="ARC220">
        <v>0.145518272</v>
      </c>
      <c r="ARD220">
        <v>0.146636658</v>
      </c>
      <c r="ARE220">
        <v>0.14782854000000001</v>
      </c>
      <c r="ARF220">
        <v>0.14900530400000001</v>
      </c>
      <c r="ARG220">
        <v>0.15013536799999999</v>
      </c>
      <c r="ARH220">
        <v>0.151291025</v>
      </c>
      <c r="ARI220">
        <v>0.15249927699999999</v>
      </c>
      <c r="ARJ220">
        <v>0.153811215</v>
      </c>
      <c r="ARK220">
        <v>0.155090227</v>
      </c>
      <c r="ARL220">
        <v>0.15633102900000001</v>
      </c>
      <c r="ARM220">
        <v>0.157614169</v>
      </c>
      <c r="ARN220">
        <v>0.15890079500000001</v>
      </c>
      <c r="ARO220">
        <v>0.160183622</v>
      </c>
      <c r="ARP220">
        <v>0.16150858400000001</v>
      </c>
      <c r="ARQ220">
        <v>0.162847569</v>
      </c>
      <c r="ARR220">
        <v>0.16421257</v>
      </c>
      <c r="ARS220">
        <v>0.16556115599999999</v>
      </c>
      <c r="ART220">
        <v>0.166887008</v>
      </c>
      <c r="ARU220">
        <v>0.16825230499999999</v>
      </c>
      <c r="ARV220">
        <v>0.16967456</v>
      </c>
      <c r="ARW220">
        <v>0.17110477099999999</v>
      </c>
      <c r="ARX220">
        <v>0.172482312</v>
      </c>
      <c r="ARY220">
        <v>0.173841247</v>
      </c>
      <c r="ARZ220">
        <v>0.17525227400000001</v>
      </c>
      <c r="ASA220">
        <v>0.17667465299999999</v>
      </c>
      <c r="ASB220">
        <v>0.17809353</v>
      </c>
      <c r="ASC220">
        <v>0.17949395900000001</v>
      </c>
      <c r="ASD220">
        <v>0.18087351500000001</v>
      </c>
      <c r="ASE220">
        <v>0.18233091600000001</v>
      </c>
      <c r="ASF220">
        <v>0.183813017</v>
      </c>
      <c r="ASG220">
        <v>0.18521599399999999</v>
      </c>
      <c r="ASH220">
        <v>0.18663918600000001</v>
      </c>
      <c r="ASI220">
        <v>0.188111063</v>
      </c>
      <c r="ASJ220">
        <v>0.189536866</v>
      </c>
      <c r="ASK220">
        <v>0.19092061199999999</v>
      </c>
      <c r="ASL220">
        <v>0.19233554899999999</v>
      </c>
      <c r="ASM220">
        <v>0.19380003200000001</v>
      </c>
      <c r="ASN220">
        <v>0.195259402</v>
      </c>
      <c r="ASO220">
        <v>0.19670679599999999</v>
      </c>
      <c r="ASP220">
        <v>0.19814330799999999</v>
      </c>
      <c r="ASQ220">
        <v>0.19953479299999999</v>
      </c>
      <c r="ASR220">
        <v>0.200951825</v>
      </c>
      <c r="ASS220">
        <v>0.202367091</v>
      </c>
      <c r="AST220">
        <v>0.20374251900000001</v>
      </c>
      <c r="ASU220">
        <v>0.20515667500000001</v>
      </c>
      <c r="ASV220">
        <v>0.206611933</v>
      </c>
      <c r="ASW220">
        <v>0.20799514799999999</v>
      </c>
      <c r="ASX220">
        <v>0.20936233700000001</v>
      </c>
      <c r="ASY220">
        <v>0.210798287</v>
      </c>
      <c r="ASZ220">
        <v>0.21222305799999999</v>
      </c>
      <c r="ATA220">
        <v>0.21349320599999999</v>
      </c>
      <c r="ATB220">
        <v>0.21477064000000001</v>
      </c>
      <c r="ATC220">
        <v>0.21620715099999999</v>
      </c>
      <c r="ATD220">
        <v>0.217625122</v>
      </c>
      <c r="ATE220">
        <v>0.21888121399999999</v>
      </c>
      <c r="ATF220">
        <v>0.220180551</v>
      </c>
      <c r="ATG220">
        <v>0.22161346800000001</v>
      </c>
      <c r="ATH220">
        <v>0.222990304</v>
      </c>
      <c r="ATI220">
        <v>0.224140067</v>
      </c>
      <c r="ATJ220">
        <v>0.22533198099999999</v>
      </c>
      <c r="ATK220">
        <v>0.22680825099999999</v>
      </c>
      <c r="ATL220">
        <v>0.22826131999999999</v>
      </c>
      <c r="ATM220">
        <v>0.22944124199999999</v>
      </c>
      <c r="ATN220">
        <v>0.230633531</v>
      </c>
      <c r="ATO220">
        <v>0.23198027099999999</v>
      </c>
      <c r="ATP220">
        <v>0.233312612</v>
      </c>
      <c r="ATQ220">
        <v>0.234532042</v>
      </c>
      <c r="ATR220">
        <v>0.23576027399999999</v>
      </c>
      <c r="ATS220">
        <v>0.23703074900000001</v>
      </c>
      <c r="ATT220">
        <v>0.238289531</v>
      </c>
      <c r="ATU220">
        <v>0.23947226699999999</v>
      </c>
      <c r="ATV220">
        <v>0.24064485699999999</v>
      </c>
      <c r="ATW220">
        <v>0.24181195899999999</v>
      </c>
      <c r="ATX220">
        <v>0.242980686</v>
      </c>
      <c r="ATY220">
        <v>0.24411329900000001</v>
      </c>
      <c r="ATZ220">
        <v>0.245237703</v>
      </c>
      <c r="AUA220">
        <v>0.24638376100000001</v>
      </c>
      <c r="AUB220">
        <v>0.24754321800000001</v>
      </c>
      <c r="AUC220">
        <v>0.24866449600000001</v>
      </c>
      <c r="AUD220">
        <v>0.249774407</v>
      </c>
      <c r="AUE220">
        <v>0.25087174800000001</v>
      </c>
      <c r="AUF220">
        <v>0.25194782799999998</v>
      </c>
      <c r="AUG220">
        <v>0.25302865899999999</v>
      </c>
      <c r="AUH220">
        <v>0.254144339</v>
      </c>
      <c r="AUI220">
        <v>0.25515981999999998</v>
      </c>
      <c r="AUJ220">
        <v>0.25612842800000002</v>
      </c>
      <c r="AUK220">
        <v>0.25714583099999999</v>
      </c>
      <c r="AUL220">
        <v>0.25819589500000001</v>
      </c>
      <c r="AUM220">
        <v>0.25916289300000001</v>
      </c>
      <c r="AUN220">
        <v>0.26009411900000001</v>
      </c>
      <c r="AUO220">
        <v>0.261111023</v>
      </c>
      <c r="AUP220">
        <v>0.262140651</v>
      </c>
      <c r="AUQ220">
        <v>0.26303857800000002</v>
      </c>
      <c r="AUR220">
        <v>0.263940334</v>
      </c>
      <c r="AUS220">
        <v>0.26491826099999999</v>
      </c>
      <c r="AUT220">
        <v>0.26588746299999999</v>
      </c>
      <c r="AUU220">
        <v>0.26684806700000002</v>
      </c>
      <c r="AUV220">
        <v>0.26782289799999998</v>
      </c>
      <c r="AUW220">
        <v>0.26876108199999998</v>
      </c>
      <c r="AUX220">
        <v>0.269672156</v>
      </c>
      <c r="AUY220">
        <v>0.27056675099999999</v>
      </c>
      <c r="AUZ220">
        <v>0.27149518</v>
      </c>
      <c r="AVA220">
        <v>0.27236079000000002</v>
      </c>
      <c r="AVB220">
        <v>0.27316164199999998</v>
      </c>
      <c r="AVC220">
        <v>0.274041541</v>
      </c>
      <c r="AVD220">
        <v>0.27495730600000001</v>
      </c>
      <c r="AVE220">
        <v>0.27581475500000002</v>
      </c>
      <c r="AVF220">
        <v>0.27666932599999999</v>
      </c>
      <c r="AVG220">
        <v>0.27752036499999999</v>
      </c>
      <c r="AVH220">
        <v>0.27835845799999998</v>
      </c>
      <c r="AVI220">
        <v>0.27919723899999999</v>
      </c>
      <c r="AVJ220">
        <v>0.28005647</v>
      </c>
      <c r="AVK220">
        <v>0.28086101200000002</v>
      </c>
      <c r="AVL220">
        <v>0.28162659299999998</v>
      </c>
      <c r="AVM220">
        <v>0.28245274199999998</v>
      </c>
      <c r="AVN220">
        <v>0.28330340500000001</v>
      </c>
      <c r="AVO220">
        <v>0.28409806700000001</v>
      </c>
      <c r="AVP220">
        <v>0.28488372200000001</v>
      </c>
      <c r="AVQ220">
        <v>0.28565067900000002</v>
      </c>
      <c r="AVR220">
        <v>0.28639215299999998</v>
      </c>
      <c r="AVS220">
        <v>0.28711871</v>
      </c>
      <c r="AVT220">
        <v>0.28785680600000002</v>
      </c>
      <c r="AVU220">
        <v>0.28862467000000003</v>
      </c>
      <c r="AVV220">
        <v>0.28935998299999999</v>
      </c>
      <c r="AVW220">
        <v>0.29001293500000003</v>
      </c>
      <c r="AVX220">
        <v>0.29071554100000002</v>
      </c>
      <c r="AVY220">
        <v>0.29147590099999998</v>
      </c>
      <c r="AVZ220">
        <v>0.29217666199999998</v>
      </c>
      <c r="AWA220">
        <v>0.29281066500000003</v>
      </c>
      <c r="AWB220">
        <v>0.29348709899999997</v>
      </c>
      <c r="AWC220">
        <v>0.29408229800000002</v>
      </c>
      <c r="AWD220">
        <v>0.294578281</v>
      </c>
      <c r="AWE220">
        <v>0.29527238300000003</v>
      </c>
      <c r="AWF220">
        <v>0.29609180800000001</v>
      </c>
      <c r="AWG220">
        <v>0.29664316800000001</v>
      </c>
      <c r="AWH220">
        <v>0.29706992300000001</v>
      </c>
      <c r="AWI220">
        <v>0.297723187</v>
      </c>
      <c r="AWJ220">
        <v>0.29843454800000002</v>
      </c>
      <c r="AWK220">
        <v>0.29896458300000001</v>
      </c>
      <c r="AWL220">
        <v>0.29949170899999999</v>
      </c>
      <c r="AWM220">
        <v>0.30010660700000003</v>
      </c>
      <c r="AWN220">
        <v>0.30067388299999998</v>
      </c>
      <c r="AWO220">
        <v>0.30119953999999999</v>
      </c>
      <c r="AWP220">
        <v>0.30180311799999998</v>
      </c>
      <c r="AWQ220">
        <v>0.30236120100000002</v>
      </c>
      <c r="AWR220">
        <v>0.30279483400000001</v>
      </c>
      <c r="AWS220">
        <v>0.30324363300000001</v>
      </c>
      <c r="AWT220">
        <v>0.30381006399999999</v>
      </c>
      <c r="AWU220">
        <v>0.30433919199999998</v>
      </c>
      <c r="AWV220">
        <v>0.30476166199999999</v>
      </c>
      <c r="AWW220">
        <v>0.305246358</v>
      </c>
      <c r="AWX220">
        <v>0.30582348199999998</v>
      </c>
      <c r="AWY220">
        <v>0.306278253</v>
      </c>
      <c r="AWZ220">
        <v>0.306647161</v>
      </c>
      <c r="AXA220">
        <v>0.307103558</v>
      </c>
      <c r="AXB220">
        <v>0.30759797799999999</v>
      </c>
      <c r="AXC220">
        <v>0.30796741700000002</v>
      </c>
      <c r="AXD220">
        <v>0.308297394</v>
      </c>
      <c r="AXE220">
        <v>0.30874494299999999</v>
      </c>
      <c r="AXF220">
        <v>0.30923936200000002</v>
      </c>
      <c r="AXG220">
        <v>0.30959779399999998</v>
      </c>
      <c r="AXH220">
        <v>0.30987771200000003</v>
      </c>
      <c r="AXI220">
        <v>0.31022319900000001</v>
      </c>
      <c r="AXJ220">
        <v>0.31062734600000003</v>
      </c>
      <c r="AXK220">
        <v>0.31095547899999998</v>
      </c>
      <c r="AXL220">
        <v>0.31127279299999999</v>
      </c>
      <c r="AXM220">
        <v>0.31165095599999998</v>
      </c>
      <c r="AXN220">
        <v>0.312014611</v>
      </c>
      <c r="AXO220">
        <v>0.31223026999999998</v>
      </c>
      <c r="AXP220">
        <v>0.31239536800000001</v>
      </c>
      <c r="AXQ220">
        <v>0.31271043100000001</v>
      </c>
      <c r="AXR220">
        <v>0.31310228899999998</v>
      </c>
      <c r="AXS220">
        <v>0.313219203</v>
      </c>
      <c r="AXT220">
        <v>0.31322192300000001</v>
      </c>
      <c r="AXU220">
        <v>0.313461659</v>
      </c>
      <c r="AXV220">
        <v>0.31380646000000001</v>
      </c>
      <c r="AXW220">
        <v>0.31387006000000001</v>
      </c>
      <c r="AXX220">
        <v>0.31382003000000003</v>
      </c>
      <c r="AXY220">
        <v>0.313906238</v>
      </c>
      <c r="AXZ220">
        <v>0.314067396</v>
      </c>
      <c r="AYA220">
        <v>0.31428271200000002</v>
      </c>
      <c r="AYB220">
        <v>0.31448004800000001</v>
      </c>
      <c r="AYC220">
        <v>0.31441122500000002</v>
      </c>
      <c r="AYD220">
        <v>0.31429487499999997</v>
      </c>
      <c r="AYE220">
        <v>0.31440806700000001</v>
      </c>
      <c r="AYF220">
        <v>0.31454668200000002</v>
      </c>
      <c r="AYG220">
        <v>0.314374235</v>
      </c>
      <c r="AYH220">
        <v>0.31418121399999999</v>
      </c>
      <c r="AYI220">
        <v>0.31429002900000003</v>
      </c>
      <c r="AYJ220">
        <v>0.31440284600000001</v>
      </c>
      <c r="AYK220">
        <v>0.314221957</v>
      </c>
      <c r="AYL220">
        <v>0.31403412600000002</v>
      </c>
      <c r="AYM220">
        <v>0.31391005199999999</v>
      </c>
      <c r="AYN220">
        <v>0.313740295</v>
      </c>
      <c r="AYO220">
        <v>0.31355756099999998</v>
      </c>
      <c r="AYP220">
        <v>0.31339693400000002</v>
      </c>
      <c r="AYQ220">
        <v>0.31308834400000002</v>
      </c>
      <c r="AYR220">
        <v>0.31276549599999998</v>
      </c>
      <c r="AYS220">
        <v>0.31257866499999998</v>
      </c>
      <c r="AYT220">
        <v>0.31235056100000003</v>
      </c>
      <c r="AYU220">
        <v>0.31191705199999997</v>
      </c>
      <c r="AYV220">
        <v>0.31153344799999999</v>
      </c>
      <c r="AYW220">
        <v>0.31125593899999998</v>
      </c>
      <c r="AYX220">
        <v>0.31089885099999998</v>
      </c>
      <c r="AYY220">
        <v>0.31041171699999998</v>
      </c>
      <c r="AYZ220">
        <v>0.30998849699999997</v>
      </c>
      <c r="AZA220">
        <v>0.30975229300000001</v>
      </c>
      <c r="AZB220">
        <v>0.30947065600000001</v>
      </c>
      <c r="AZC220">
        <v>0.30890087900000002</v>
      </c>
      <c r="AZD220">
        <v>0.30836183900000003</v>
      </c>
      <c r="AZE220">
        <v>0.30811272200000001</v>
      </c>
      <c r="AZF220">
        <v>0.307854287</v>
      </c>
      <c r="AZG220">
        <v>0.30746671199999998</v>
      </c>
      <c r="AZH220">
        <v>0.30707507299999998</v>
      </c>
      <c r="AZI220">
        <v>0.30670428900000002</v>
      </c>
      <c r="AZJ220">
        <v>0.30635107900000003</v>
      </c>
      <c r="AZK220">
        <v>0.30609058</v>
      </c>
      <c r="AZL220">
        <v>0.30578223900000001</v>
      </c>
      <c r="AZM220">
        <v>0.30532893799999999</v>
      </c>
      <c r="AZN220">
        <v>0.30493692300000003</v>
      </c>
      <c r="AZO220">
        <v>0.30463489900000001</v>
      </c>
      <c r="AZP220">
        <v>0.304270557</v>
      </c>
      <c r="AZQ220">
        <v>0.30390843499999998</v>
      </c>
      <c r="AZR220">
        <v>0.30356598099999998</v>
      </c>
      <c r="AZS220">
        <v>0.30318519100000002</v>
      </c>
      <c r="AZT220">
        <v>0.302822445</v>
      </c>
      <c r="AZU220">
        <v>0.30242805299999997</v>
      </c>
      <c r="AZV220">
        <v>0.30197165599999998</v>
      </c>
      <c r="AZW220">
        <v>0.30155387500000003</v>
      </c>
      <c r="AZX220">
        <v>0.30120657499999998</v>
      </c>
      <c r="AZY220">
        <v>0.30081665499999999</v>
      </c>
      <c r="AZZ220">
        <v>0.30036669999999999</v>
      </c>
      <c r="BAA220">
        <v>0.299938225</v>
      </c>
      <c r="BAB220">
        <v>0.29954395900000003</v>
      </c>
      <c r="BAC220">
        <v>0.29916870400000001</v>
      </c>
      <c r="BAD220">
        <v>0.29877856600000002</v>
      </c>
      <c r="BAE220">
        <v>0.29834074199999999</v>
      </c>
      <c r="BAF220">
        <v>0.29783691099999998</v>
      </c>
      <c r="BAG220">
        <v>0.29735183999999998</v>
      </c>
      <c r="BAH220">
        <v>0.29691898900000002</v>
      </c>
      <c r="BAI220">
        <v>0.29645392999999998</v>
      </c>
      <c r="BAJ220">
        <v>0.295880213</v>
      </c>
      <c r="BAK220">
        <v>0.29528573400000002</v>
      </c>
      <c r="BAL220">
        <v>0.294903099</v>
      </c>
      <c r="BAM220">
        <v>0.29460407700000002</v>
      </c>
      <c r="BAN220">
        <v>0.29406572600000003</v>
      </c>
      <c r="BAO220">
        <v>0.29341014700000001</v>
      </c>
      <c r="BAP220">
        <v>0.29289868600000002</v>
      </c>
      <c r="BAQ220">
        <v>0.29243703599999998</v>
      </c>
      <c r="BAR220">
        <v>0.29193745700000001</v>
      </c>
      <c r="BAS220">
        <v>0.291474181</v>
      </c>
      <c r="BAT220">
        <v>0.29096928599999999</v>
      </c>
      <c r="BAU220">
        <v>0.29040122899999998</v>
      </c>
      <c r="BAV220">
        <v>0.28986537800000001</v>
      </c>
      <c r="BAW220">
        <v>0.28936151500000001</v>
      </c>
      <c r="BAX220">
        <v>0.28872210300000001</v>
      </c>
      <c r="BAY220">
        <v>0.28804532500000002</v>
      </c>
      <c r="BAZ220">
        <v>0.28756241199999999</v>
      </c>
      <c r="BBA220">
        <v>0.28707652900000002</v>
      </c>
      <c r="BBB220">
        <v>0.286252069</v>
      </c>
      <c r="BBC220">
        <v>0.285454125</v>
      </c>
      <c r="BBD220">
        <v>0.28502339900000001</v>
      </c>
      <c r="BBE220">
        <v>0.28452657199999998</v>
      </c>
      <c r="BBF220">
        <v>0.28361127600000002</v>
      </c>
      <c r="BBG220">
        <v>0.28273925700000002</v>
      </c>
      <c r="BBH220">
        <v>0.28218686500000001</v>
      </c>
      <c r="BBI220">
        <v>0.281633566</v>
      </c>
      <c r="BBJ220">
        <v>0.280964449</v>
      </c>
      <c r="BBK220">
        <v>0.28025571399999999</v>
      </c>
      <c r="BBL220">
        <v>0.27946342899999999</v>
      </c>
      <c r="BBM220">
        <v>0.27868868600000002</v>
      </c>
      <c r="BBN220">
        <v>0.27797704299999998</v>
      </c>
      <c r="BBO220">
        <v>0.27725955299999999</v>
      </c>
      <c r="BBP220">
        <v>0.27657342600000001</v>
      </c>
      <c r="BBQ220">
        <v>0.27589492700000001</v>
      </c>
      <c r="BBR220">
        <v>0.27517753099999998</v>
      </c>
      <c r="BBS220">
        <v>0.27437492699999999</v>
      </c>
      <c r="BBT220">
        <v>0.27350590899999999</v>
      </c>
      <c r="BBU220">
        <v>0.27273957799999998</v>
      </c>
      <c r="BBV220">
        <v>0.27202696599999998</v>
      </c>
      <c r="BBW220">
        <v>0.27136285100000002</v>
      </c>
      <c r="BBX220">
        <v>0.270790855</v>
      </c>
      <c r="BBY220">
        <v>0.270100693</v>
      </c>
      <c r="BBZ220">
        <v>0.26933933300000001</v>
      </c>
      <c r="BCA220">
        <v>0.26873381600000001</v>
      </c>
      <c r="BCB220">
        <v>0.26818608300000002</v>
      </c>
      <c r="BCC220">
        <v>0.26758244199999998</v>
      </c>
      <c r="BCD220">
        <v>0.26695187799999998</v>
      </c>
      <c r="BCE220">
        <v>0.266423627</v>
      </c>
      <c r="BCF220">
        <v>0.26595071999999997</v>
      </c>
      <c r="BCG220">
        <v>0.26540129800000001</v>
      </c>
      <c r="BCH220">
        <v>0.264784087</v>
      </c>
      <c r="BCI220">
        <v>0.26426099400000003</v>
      </c>
      <c r="BCJ220">
        <v>0.263806973</v>
      </c>
      <c r="BCK220">
        <v>0.26349437999999997</v>
      </c>
      <c r="BCL220">
        <v>0.26320352000000002</v>
      </c>
      <c r="BCM220">
        <v>0.26282767099999998</v>
      </c>
      <c r="BCN220">
        <v>0.26239903999999997</v>
      </c>
      <c r="BCO220">
        <v>0.26197141000000002</v>
      </c>
      <c r="BCP220">
        <v>0.26158868200000002</v>
      </c>
      <c r="BCQ220">
        <v>0.261441704</v>
      </c>
      <c r="BCR220">
        <v>0.26130810900000001</v>
      </c>
      <c r="BCS220">
        <v>0.26116582100000002</v>
      </c>
      <c r="BCT220">
        <v>0.260963216</v>
      </c>
      <c r="BCU220">
        <v>0.26061020899999998</v>
      </c>
      <c r="BCV220">
        <v>0.26039437700000001</v>
      </c>
      <c r="BCW220">
        <v>0.260451192</v>
      </c>
      <c r="BCX220">
        <v>0.26043684</v>
      </c>
      <c r="BCY220">
        <v>0.26029072199999997</v>
      </c>
      <c r="BCZ220">
        <v>0.26016514600000001</v>
      </c>
      <c r="BDA220">
        <v>0.26015614100000001</v>
      </c>
      <c r="BDB220">
        <v>0.26022232099999998</v>
      </c>
      <c r="BDC220">
        <v>0.26035397799999999</v>
      </c>
      <c r="BDD220">
        <v>0.260456305</v>
      </c>
      <c r="BDE220">
        <v>0.26052730000000002</v>
      </c>
      <c r="BDF220">
        <v>0.26056263400000002</v>
      </c>
      <c r="BDG220">
        <v>0.26052925500000002</v>
      </c>
      <c r="BDH220">
        <v>0.26061949499999998</v>
      </c>
      <c r="BDI220">
        <v>0.26081151600000002</v>
      </c>
      <c r="BDJ220">
        <v>0.26105686500000003</v>
      </c>
      <c r="BDK220">
        <v>0.261352853</v>
      </c>
      <c r="BDL220">
        <v>0.26165361100000001</v>
      </c>
      <c r="BDM220">
        <v>0.26181747</v>
      </c>
      <c r="BDN220">
        <v>0.26195127200000001</v>
      </c>
      <c r="BDO220">
        <v>0.262068774</v>
      </c>
      <c r="BDP220">
        <v>0.26201996999999999</v>
      </c>
      <c r="BDQ220">
        <v>0.26196992600000002</v>
      </c>
      <c r="BDR220">
        <v>0.26216941900000001</v>
      </c>
      <c r="BDS220">
        <v>0.262373034</v>
      </c>
      <c r="BDT220">
        <v>0.26244201099999998</v>
      </c>
      <c r="BDU220">
        <v>0.26249413100000002</v>
      </c>
      <c r="BDV220">
        <v>0.26264801199999999</v>
      </c>
      <c r="BDW220">
        <v>0.262800592</v>
      </c>
      <c r="BDX220">
        <v>0.26280458899999998</v>
      </c>
      <c r="BDY220">
        <v>0.262622138</v>
      </c>
      <c r="BDZ220">
        <v>0.26245192699999997</v>
      </c>
      <c r="BEA220">
        <v>0.26253187300000003</v>
      </c>
      <c r="BEB220">
        <v>0.26261119999999999</v>
      </c>
      <c r="BEC220">
        <v>0.26274218100000002</v>
      </c>
      <c r="BED220">
        <v>0.26284295200000002</v>
      </c>
      <c r="BEE220">
        <v>0.262699823</v>
      </c>
      <c r="BEF220">
        <v>0.26246683199999998</v>
      </c>
      <c r="BEG220">
        <v>0.26236541200000002</v>
      </c>
      <c r="BEH220">
        <v>0.26241090099999997</v>
      </c>
      <c r="BEI220">
        <v>0.26239047999999998</v>
      </c>
      <c r="BEJ220">
        <v>0.262044418</v>
      </c>
      <c r="BEK220">
        <v>0.26169941000000002</v>
      </c>
      <c r="BEL220">
        <v>0.26128148899999998</v>
      </c>
      <c r="BEM220">
        <v>0.26086468400000001</v>
      </c>
      <c r="BEN220">
        <v>0.26059695799999999</v>
      </c>
      <c r="BEO220">
        <v>0.26040954799999999</v>
      </c>
      <c r="BEP220">
        <v>0.26010755000000002</v>
      </c>
      <c r="BEQ220">
        <v>0.25966477700000001</v>
      </c>
      <c r="BER220">
        <v>0.25917771000000001</v>
      </c>
      <c r="BES220">
        <v>0.25846542900000002</v>
      </c>
      <c r="BET220">
        <v>0.257754759</v>
      </c>
      <c r="BEU220">
        <v>0.25705928900000002</v>
      </c>
      <c r="BEV220">
        <v>0.25637243300000001</v>
      </c>
      <c r="BEW220">
        <v>0.25560003799999997</v>
      </c>
      <c r="BEX220">
        <v>0.25482056199999997</v>
      </c>
      <c r="BEY220">
        <v>0.25381511400000001</v>
      </c>
      <c r="BEZ220">
        <v>0.25259094399999998</v>
      </c>
      <c r="BFA220">
        <v>0.25135940000000001</v>
      </c>
      <c r="BFB220">
        <v>0.25010796200000002</v>
      </c>
      <c r="BFC220">
        <v>0.24884899399999999</v>
      </c>
      <c r="BFD220">
        <v>0.24737558200000001</v>
      </c>
      <c r="BFE220">
        <v>0.24591100099999999</v>
      </c>
      <c r="BFF220">
        <v>0.244213444</v>
      </c>
      <c r="BFG220">
        <v>0.242486481</v>
      </c>
      <c r="BFH220">
        <v>0.24051718499999999</v>
      </c>
      <c r="BFI220">
        <v>0.23837381999999999</v>
      </c>
      <c r="BFJ220">
        <v>0.23611330799999999</v>
      </c>
      <c r="BFK220">
        <v>0.233669619</v>
      </c>
      <c r="BFL220">
        <v>0.231210311</v>
      </c>
      <c r="BFM220">
        <v>0.22859475100000001</v>
      </c>
      <c r="BFN220">
        <v>0.22599184999999999</v>
      </c>
      <c r="BFO220">
        <v>0.22273905999999999</v>
      </c>
      <c r="BFP220">
        <v>0.21945173500000001</v>
      </c>
      <c r="BFQ220">
        <v>0.216016075</v>
      </c>
      <c r="BFR220">
        <v>0.21251593299999999</v>
      </c>
      <c r="BFS220">
        <v>0.20880153100000001</v>
      </c>
      <c r="BFT220">
        <v>0.20484344800000001</v>
      </c>
      <c r="BFU220">
        <v>0.20079818299999999</v>
      </c>
      <c r="BFV220">
        <v>0.19648181300000001</v>
      </c>
      <c r="BFW220">
        <v>0.192160409</v>
      </c>
      <c r="BFX220">
        <v>0.18741998300000001</v>
      </c>
      <c r="BFY220">
        <v>0.18268403499999999</v>
      </c>
      <c r="BFZ220">
        <v>0.17771972999999999</v>
      </c>
      <c r="BGA220">
        <v>0.172706464</v>
      </c>
      <c r="BGB220">
        <v>0.16748378899999999</v>
      </c>
      <c r="BGC220">
        <v>0.16212015399999999</v>
      </c>
      <c r="BGD220">
        <v>0.15673129699999999</v>
      </c>
      <c r="BGE220">
        <v>0.15127842</v>
      </c>
      <c r="BGF220">
        <v>0.145826381</v>
      </c>
      <c r="BGG220">
        <v>0.140304651</v>
      </c>
      <c r="BGH220">
        <v>0.134803279</v>
      </c>
      <c r="BGI220">
        <v>0.12926043200000001</v>
      </c>
      <c r="BGJ220">
        <v>0.123728725</v>
      </c>
      <c r="BGK220">
        <v>0.118405126</v>
      </c>
      <c r="BGL220">
        <v>0.113170722</v>
      </c>
      <c r="BGM220">
        <v>0.10805171399999999</v>
      </c>
      <c r="BGN220">
        <v>0.10303907499999999</v>
      </c>
      <c r="BGO220">
        <v>9.8152257000000007E-2</v>
      </c>
      <c r="BGP220">
        <v>9.3473389000000004E-2</v>
      </c>
      <c r="BGQ220">
        <v>8.8794521000000001E-2</v>
      </c>
      <c r="BGR220">
        <v>8.4531551999999996E-2</v>
      </c>
      <c r="BGS220">
        <v>8.0372557999999997E-2</v>
      </c>
      <c r="BGT220">
        <v>7.6421513999999996E-2</v>
      </c>
      <c r="BGU220">
        <v>7.2574444000000002E-2</v>
      </c>
      <c r="BGV220">
        <v>6.9039299999999998E-2</v>
      </c>
      <c r="BGW220">
        <v>6.5816079E-2</v>
      </c>
      <c r="BGX220">
        <v>6.2696834000000007E-2</v>
      </c>
      <c r="BGY220">
        <v>5.9889512999999998E-2</v>
      </c>
      <c r="BGZ220">
        <v>5.7186167000000003E-2</v>
      </c>
      <c r="BHA220">
        <v>5.5002694999999997E-2</v>
      </c>
      <c r="BHB220">
        <v>5.2715247999999999E-2</v>
      </c>
      <c r="BHC220">
        <v>5.0843700999999998E-2</v>
      </c>
      <c r="BHD220">
        <v>4.8972153999999997E-2</v>
      </c>
      <c r="BHE220">
        <v>4.7516506E-2</v>
      </c>
      <c r="BHF220">
        <v>4.6069024E-2</v>
      </c>
      <c r="BHG220">
        <v>4.4813159999999998E-2</v>
      </c>
      <c r="BHH220">
        <v>4.3565461999999999E-2</v>
      </c>
      <c r="BHI220">
        <v>4.2421738000000001E-2</v>
      </c>
      <c r="BHJ220">
        <v>4.1589938999999999E-2</v>
      </c>
      <c r="BHK220">
        <v>4.0654165999999999E-2</v>
      </c>
      <c r="BHL220">
        <v>4.0030317000000003E-2</v>
      </c>
      <c r="BHM220">
        <v>3.9302493000000001E-2</v>
      </c>
      <c r="BHN220">
        <v>3.8782618999999997E-2</v>
      </c>
      <c r="BHO220">
        <v>3.8129897000000003E-2</v>
      </c>
      <c r="BHP220">
        <v>3.7638894999999999E-2</v>
      </c>
      <c r="BHQ220">
        <v>3.7222996000000001E-2</v>
      </c>
      <c r="BHR220">
        <v>3.6807095999999997E-2</v>
      </c>
      <c r="BHS220">
        <v>3.6391197E-2</v>
      </c>
      <c r="BHT220">
        <v>3.5975298000000003E-2</v>
      </c>
      <c r="BHU220">
        <v>3.5559397999999999E-2</v>
      </c>
      <c r="BHV220">
        <v>3.5143499000000002E-2</v>
      </c>
      <c r="BHW220">
        <v>3.5019662E-2</v>
      </c>
      <c r="BHX220">
        <v>3.4935549000000003E-2</v>
      </c>
      <c r="BHY220">
        <v>3.4831573999999997E-2</v>
      </c>
      <c r="BHZ220">
        <v>3.4727598999999998E-2</v>
      </c>
      <c r="BIA220">
        <v>3.4415675E-2</v>
      </c>
      <c r="BIB220">
        <v>3.4207725000000001E-2</v>
      </c>
      <c r="BIC220">
        <v>3.4207725000000001E-2</v>
      </c>
      <c r="BID220">
        <v>3.4341442999999999E-2</v>
      </c>
      <c r="BIE220">
        <v>3.4415675E-2</v>
      </c>
      <c r="BIF220">
        <v>3.4103750000000002E-2</v>
      </c>
      <c r="BIG220">
        <v>3.3895801000000003E-2</v>
      </c>
      <c r="BIH220">
        <v>3.3999776000000002E-2</v>
      </c>
      <c r="BII220">
        <v>3.3999776000000002E-2</v>
      </c>
      <c r="BIJ220">
        <v>3.4103750000000002E-2</v>
      </c>
      <c r="BIK220">
        <v>3.4207725000000001E-2</v>
      </c>
      <c r="BIL220">
        <v>3.4103750000000002E-2</v>
      </c>
      <c r="BIM220">
        <v>3.3999776000000002E-2</v>
      </c>
      <c r="BIN220">
        <v>3.3999776000000002E-2</v>
      </c>
      <c r="BIO220">
        <v>3.4103750000000002E-2</v>
      </c>
      <c r="BIP220">
        <v>3.4207725000000001E-2</v>
      </c>
      <c r="BIQ220">
        <v>3.4415675E-2</v>
      </c>
      <c r="BIR220">
        <v>3.4519649999999999E-2</v>
      </c>
      <c r="BIS220">
        <v>3.4519649999999999E-2</v>
      </c>
      <c r="BIT220">
        <v>3.4519649999999999E-2</v>
      </c>
      <c r="BIU220">
        <v>3.4831573999999997E-2</v>
      </c>
      <c r="BIV220">
        <v>3.5143499000000002E-2</v>
      </c>
      <c r="BIW220">
        <v>3.5143499000000002E-2</v>
      </c>
      <c r="BIX220">
        <v>3.5143499000000002E-2</v>
      </c>
      <c r="BIY220">
        <v>3.5247474000000001E-2</v>
      </c>
      <c r="BIZ220">
        <v>3.5559397999999999E-2</v>
      </c>
      <c r="BJA220">
        <v>3.5871322999999997E-2</v>
      </c>
      <c r="BJB220">
        <v>3.6183247000000002E-2</v>
      </c>
      <c r="BJC220">
        <v>3.6495171999999999E-2</v>
      </c>
      <c r="BJD220">
        <v>3.6501486999999999E-2</v>
      </c>
      <c r="BJE220">
        <v>3.6599146999999999E-2</v>
      </c>
      <c r="BJF220">
        <v>3.6807095999999997E-2</v>
      </c>
      <c r="BJG220">
        <v>3.7119021000000002E-2</v>
      </c>
      <c r="BJH220">
        <v>3.7326971E-2</v>
      </c>
      <c r="BJI220">
        <v>3.7534919999999999E-2</v>
      </c>
      <c r="BJJ220">
        <v>3.7846844999999997E-2</v>
      </c>
      <c r="BJK220">
        <v>3.8262744000000001E-2</v>
      </c>
      <c r="BJL220">
        <v>3.8549285000000003E-2</v>
      </c>
      <c r="BJM220">
        <v>3.8678643999999998E-2</v>
      </c>
      <c r="BJN220">
        <v>3.8886592999999997E-2</v>
      </c>
      <c r="BJO220">
        <v>3.9302493000000001E-2</v>
      </c>
      <c r="BJP220">
        <v>3.9718391999999998E-2</v>
      </c>
      <c r="BJQ220">
        <v>4.0134292000000002E-2</v>
      </c>
      <c r="BJR220">
        <v>4.0446216E-2</v>
      </c>
      <c r="BJS220">
        <v>4.0654165999999999E-2</v>
      </c>
      <c r="BJT220">
        <v>4.0758140999999998E-2</v>
      </c>
      <c r="BJU220">
        <v>4.1213462999999999E-2</v>
      </c>
      <c r="BJV220">
        <v>4.1693913999999999E-2</v>
      </c>
      <c r="BJW220">
        <v>4.2109814000000002E-2</v>
      </c>
      <c r="BJX220">
        <v>4.2421738000000001E-2</v>
      </c>
      <c r="BJY220">
        <v>4.2733662999999998E-2</v>
      </c>
      <c r="BJZ220">
        <v>4.3045587000000003E-2</v>
      </c>
      <c r="BKA220">
        <v>4.3357512000000001E-2</v>
      </c>
      <c r="BKB220">
        <v>4.3773410999999998E-2</v>
      </c>
      <c r="BKC220">
        <v>4.4189311000000002E-2</v>
      </c>
      <c r="BKD220">
        <v>4.4534107000000003E-2</v>
      </c>
      <c r="BKE220">
        <v>4.4917134999999997E-2</v>
      </c>
      <c r="BKF220">
        <v>4.5333034000000001E-2</v>
      </c>
      <c r="BKG220">
        <v>4.5852907999999998E-2</v>
      </c>
      <c r="BKH220">
        <v>4.6372783000000001E-2</v>
      </c>
      <c r="BKI220">
        <v>4.6788681999999998E-2</v>
      </c>
      <c r="BKJ220">
        <v>4.7204581000000002E-2</v>
      </c>
      <c r="BKK220">
        <v>4.7516506E-2</v>
      </c>
      <c r="BKL220">
        <v>4.7932404999999997E-2</v>
      </c>
      <c r="BKM220">
        <v>4.8452279000000001E-2</v>
      </c>
      <c r="BKN220">
        <v>4.8868178999999998E-2</v>
      </c>
      <c r="BKO220">
        <v>4.9388053000000001E-2</v>
      </c>
      <c r="BKP220">
        <v>4.9907926999999998E-2</v>
      </c>
      <c r="BKQ220">
        <v>5.0323827000000002E-2</v>
      </c>
      <c r="BKR220">
        <v>5.0843700999999998E-2</v>
      </c>
      <c r="BKS220">
        <v>5.1363575000000002E-2</v>
      </c>
      <c r="BKT220">
        <v>5.1883448999999998E-2</v>
      </c>
      <c r="BKU220">
        <v>5.2299349000000002E-2</v>
      </c>
      <c r="BKV220">
        <v>5.2819222999999998E-2</v>
      </c>
      <c r="BKW220">
        <v>5.3235123000000002E-2</v>
      </c>
      <c r="BKX220">
        <v>5.3858971999999998E-2</v>
      </c>
      <c r="BKY220">
        <v>5.4472118999999999E-2</v>
      </c>
      <c r="BKZ220">
        <v>5.4895284000000003E-2</v>
      </c>
      <c r="BLA220">
        <v>5.5314620000000002E-2</v>
      </c>
      <c r="BLB220">
        <v>5.5834493999999998E-2</v>
      </c>
      <c r="BLC220">
        <v>5.6354368000000002E-2</v>
      </c>
      <c r="BLD220">
        <v>5.6978216999999998E-2</v>
      </c>
      <c r="BLE220">
        <v>5.7602066E-2</v>
      </c>
      <c r="BLF220">
        <v>5.8121939999999997E-2</v>
      </c>
      <c r="BLG220">
        <v>5.8537840000000001E-2</v>
      </c>
      <c r="BLH220">
        <v>5.8993632999999997E-2</v>
      </c>
      <c r="BLI220">
        <v>5.9628400999999998E-2</v>
      </c>
      <c r="BLJ220">
        <v>6.0201436999999997E-2</v>
      </c>
      <c r="BLK220">
        <v>6.0617337E-2</v>
      </c>
      <c r="BLL220">
        <v>6.1079340000000003E-2</v>
      </c>
      <c r="BLM220">
        <v>6.176106E-2</v>
      </c>
      <c r="BLN220">
        <v>6.2384909000000002E-2</v>
      </c>
      <c r="BLO220">
        <v>6.2800808999999999E-2</v>
      </c>
      <c r="BLP220">
        <v>6.3216707999999996E-2</v>
      </c>
      <c r="BLQ220">
        <v>6.3840557000000006E-2</v>
      </c>
      <c r="BLR220">
        <v>6.4564229000000001E-2</v>
      </c>
      <c r="BLS220">
        <v>6.5088254999999998E-2</v>
      </c>
      <c r="BLT220">
        <v>6.5440577999999999E-2</v>
      </c>
      <c r="BLU220">
        <v>6.5920054000000006E-2</v>
      </c>
      <c r="BLV220">
        <v>6.6543903000000001E-2</v>
      </c>
      <c r="BLW220">
        <v>6.7120782000000004E-2</v>
      </c>
      <c r="BLX220">
        <v>6.7687626000000001E-2</v>
      </c>
      <c r="BLY220">
        <v>6.8311475999999996E-2</v>
      </c>
      <c r="BLZ220">
        <v>6.8727374999999993E-2</v>
      </c>
      <c r="BMA220">
        <v>6.9247248999999997E-2</v>
      </c>
      <c r="BMB220">
        <v>6.9767123E-2</v>
      </c>
      <c r="BMC220">
        <v>7.0286998000000003E-2</v>
      </c>
      <c r="BMD220">
        <v>7.0910846999999999E-2</v>
      </c>
      <c r="BME220">
        <v>7.1638671000000001E-2</v>
      </c>
      <c r="BMF220">
        <v>7.2054569999999998E-2</v>
      </c>
      <c r="BMG220">
        <v>7.2262519999999997E-2</v>
      </c>
      <c r="BMH220">
        <v>7.2678418999999994E-2</v>
      </c>
      <c r="BMI220">
        <v>7.3302268000000004E-2</v>
      </c>
      <c r="BMJ220">
        <v>7.3786688000000003E-2</v>
      </c>
      <c r="BMK220">
        <v>7.4342016999999996E-2</v>
      </c>
      <c r="BML220">
        <v>7.4861891E-2</v>
      </c>
      <c r="BMM220">
        <v>7.5277789999999997E-2</v>
      </c>
      <c r="BMN220">
        <v>7.5693689999999994E-2</v>
      </c>
      <c r="BMO220">
        <v>7.6276819999999995E-2</v>
      </c>
      <c r="BMP220">
        <v>7.6837412999999993E-2</v>
      </c>
      <c r="BMQ220">
        <v>7.7357286999999997E-2</v>
      </c>
      <c r="BMR220">
        <v>7.7877162E-2</v>
      </c>
      <c r="BMS220">
        <v>7.8397036000000003E-2</v>
      </c>
      <c r="BMT220">
        <v>7.8916910000000007E-2</v>
      </c>
      <c r="BMU220">
        <v>7.9436783999999996E-2</v>
      </c>
      <c r="BMV220">
        <v>7.9748709000000001E-2</v>
      </c>
      <c r="BMW220">
        <v>8.0183683000000006E-2</v>
      </c>
      <c r="BMX220">
        <v>8.0684483000000001E-2</v>
      </c>
      <c r="BMY220">
        <v>8.1100381999999999E-2</v>
      </c>
      <c r="BMZ220">
        <v>8.1724230999999994E-2</v>
      </c>
      <c r="BNA220">
        <v>8.2348080000000004E-2</v>
      </c>
      <c r="BNB220">
        <v>8.2763980000000001E-2</v>
      </c>
      <c r="BNC220">
        <v>8.3179878999999998E-2</v>
      </c>
      <c r="BND220">
        <v>8.3803727999999994E-2</v>
      </c>
      <c r="BNE220">
        <v>8.4323601999999998E-2</v>
      </c>
      <c r="BNF220">
        <v>8.4843477E-2</v>
      </c>
      <c r="BNG220">
        <v>8.5259375999999998E-2</v>
      </c>
      <c r="BNH220">
        <v>8.5883224999999994E-2</v>
      </c>
      <c r="BNI220">
        <v>8.6611048999999996E-2</v>
      </c>
      <c r="BNJ220">
        <v>8.7130922999999999E-2</v>
      </c>
      <c r="BNK220">
        <v>8.7650797000000003E-2</v>
      </c>
      <c r="BNL220">
        <v>8.8274646999999998E-2</v>
      </c>
      <c r="BNM220">
        <v>8.900247E-2</v>
      </c>
      <c r="BNN220">
        <v>8.9522345000000003E-2</v>
      </c>
      <c r="BNO220">
        <v>8.9938244000000001E-2</v>
      </c>
      <c r="BNP220">
        <v>9.0458118000000004E-2</v>
      </c>
      <c r="BNQ220">
        <v>9.1229046999999994E-2</v>
      </c>
      <c r="BNR220">
        <v>9.2017741E-2</v>
      </c>
      <c r="BNS220">
        <v>9.2537615000000004E-2</v>
      </c>
      <c r="BNT220">
        <v>9.3057490000000007E-2</v>
      </c>
      <c r="BNU220">
        <v>9.3681339000000002E-2</v>
      </c>
      <c r="BNV220">
        <v>9.4305187999999998E-2</v>
      </c>
      <c r="BNW220">
        <v>9.4911873999999993E-2</v>
      </c>
      <c r="BNX220">
        <v>9.5448910999999997E-2</v>
      </c>
      <c r="BNY220">
        <v>9.5968785000000001E-2</v>
      </c>
      <c r="BNZ220">
        <v>9.6696609000000003E-2</v>
      </c>
      <c r="BOA220">
        <v>9.7424433000000005E-2</v>
      </c>
      <c r="BOB220">
        <v>9.7848635000000003E-2</v>
      </c>
      <c r="BOC220">
        <v>9.8256231999999999E-2</v>
      </c>
      <c r="BOD220">
        <v>9.9088030999999993E-2</v>
      </c>
      <c r="BOE220">
        <v>9.9919830000000001E-2</v>
      </c>
      <c r="BOF220">
        <v>0.100335729</v>
      </c>
      <c r="BOG220">
        <v>0.100751628</v>
      </c>
      <c r="BOH220">
        <v>0.101479452</v>
      </c>
      <c r="BOI220">
        <v>0.10231125100000001</v>
      </c>
      <c r="BOJ220">
        <v>0.102727151</v>
      </c>
      <c r="BOK220">
        <v>0.10309425699999999</v>
      </c>
      <c r="BOL220">
        <v>0.103662924</v>
      </c>
      <c r="BOM220">
        <v>0.104352767</v>
      </c>
      <c r="BON220">
        <v>0.10505518599999999</v>
      </c>
      <c r="BOO220">
        <v>0.10574852699999999</v>
      </c>
      <c r="BOP220">
        <v>0.106372285</v>
      </c>
      <c r="BOQ220">
        <v>0.106912519</v>
      </c>
      <c r="BOR220">
        <v>0.107459375</v>
      </c>
      <c r="BOS220">
        <v>0.10815994299999999</v>
      </c>
      <c r="BOT220">
        <v>0.108898547</v>
      </c>
      <c r="BOU220">
        <v>0.10939291399999999</v>
      </c>
      <c r="BOV220">
        <v>0.10985982399999999</v>
      </c>
      <c r="BOW220">
        <v>0.110435414</v>
      </c>
      <c r="BOX220">
        <v>0.111057894</v>
      </c>
      <c r="BOY220">
        <v>0.111765226</v>
      </c>
      <c r="BOZ220">
        <v>0.112453576</v>
      </c>
      <c r="BPA220">
        <v>0.11300873</v>
      </c>
      <c r="BPB220">
        <v>0.11356883500000001</v>
      </c>
      <c r="BPC220">
        <v>0.11406048100000001</v>
      </c>
      <c r="BPD220">
        <v>0.114461831</v>
      </c>
      <c r="BPE220">
        <v>0.114911048</v>
      </c>
      <c r="BPF220">
        <v>0.115478504</v>
      </c>
      <c r="BPG220">
        <v>0.116116029</v>
      </c>
      <c r="BPH220">
        <v>0.116736836</v>
      </c>
      <c r="BPI220">
        <v>0.11734140699999999</v>
      </c>
      <c r="BPJ220">
        <v>0.118072102</v>
      </c>
      <c r="BPK220">
        <v>0.11874855400000001</v>
      </c>
      <c r="BPL220">
        <v>0.118913141</v>
      </c>
      <c r="BPM220">
        <v>0.11910802500000001</v>
      </c>
      <c r="BPN220">
        <v>0.119935313</v>
      </c>
      <c r="BPO220">
        <v>0.12083041</v>
      </c>
      <c r="BPP220">
        <v>0.121108673</v>
      </c>
      <c r="BPQ220">
        <v>0.121286344</v>
      </c>
      <c r="BPR220">
        <v>0.121871532</v>
      </c>
      <c r="BPS220">
        <v>0.122568156</v>
      </c>
      <c r="BPT220">
        <v>0.123141004</v>
      </c>
      <c r="BPU220">
        <v>0.12365770199999999</v>
      </c>
      <c r="BPV220">
        <v>0.124212562</v>
      </c>
      <c r="BPW220">
        <v>0.124827567</v>
      </c>
      <c r="BPX220">
        <v>0.12537482</v>
      </c>
      <c r="BPY220">
        <v>0.12569228099999999</v>
      </c>
      <c r="BPZ220">
        <v>0.12601896100000001</v>
      </c>
      <c r="BQA220">
        <v>0.12659552600000001</v>
      </c>
      <c r="BQB220">
        <v>0.12719119500000001</v>
      </c>
      <c r="BQC220">
        <v>0.12758555099999999</v>
      </c>
      <c r="BQD220">
        <v>0.12796527999999999</v>
      </c>
      <c r="BQE220">
        <v>0.12845477999999999</v>
      </c>
      <c r="BQF220">
        <v>0.128963306</v>
      </c>
      <c r="BQG220">
        <v>0.129267086</v>
      </c>
      <c r="BQH220">
        <v>0.129522837</v>
      </c>
      <c r="BQI220">
        <v>0.13005548</v>
      </c>
      <c r="BQJ220">
        <v>0.13068502500000001</v>
      </c>
      <c r="BQK220">
        <v>0.13097796</v>
      </c>
      <c r="BQL220">
        <v>0.131028964</v>
      </c>
      <c r="BQM220">
        <v>0.131367868</v>
      </c>
      <c r="BQN220">
        <v>0.13212986700000001</v>
      </c>
      <c r="BQO220">
        <v>0.132645025</v>
      </c>
      <c r="BQP220">
        <v>0.132638331</v>
      </c>
      <c r="BQQ220">
        <v>0.13280006799999999</v>
      </c>
      <c r="BQR220">
        <v>0.133508816</v>
      </c>
      <c r="BQS220">
        <v>0.13420506200000001</v>
      </c>
      <c r="BQT220">
        <v>0.13437745700000001</v>
      </c>
      <c r="BQU220">
        <v>0.13446449999999999</v>
      </c>
      <c r="BQV220">
        <v>0.13459227500000001</v>
      </c>
      <c r="BQW220">
        <v>0.13477900100000001</v>
      </c>
      <c r="BQX220">
        <v>0.13515163399999999</v>
      </c>
      <c r="BQY220">
        <v>0.13551706299999999</v>
      </c>
      <c r="BQZ220">
        <v>0.13577293800000001</v>
      </c>
      <c r="BRA220">
        <v>0.13604470900000001</v>
      </c>
      <c r="BRB220">
        <v>0.136356856</v>
      </c>
      <c r="BRC220">
        <v>0.136599374</v>
      </c>
      <c r="BRD220">
        <v>0.13679851200000001</v>
      </c>
      <c r="BRE220">
        <v>0.13700778199999999</v>
      </c>
      <c r="BRF220">
        <v>0.13731212000000001</v>
      </c>
      <c r="BRG220">
        <v>0.13764078299999999</v>
      </c>
      <c r="BRH220">
        <v>0.13788234099999999</v>
      </c>
      <c r="BRI220">
        <v>0.138104269</v>
      </c>
      <c r="BRJ220">
        <v>0.13834623099999999</v>
      </c>
      <c r="BRK220">
        <v>0.13860697</v>
      </c>
      <c r="BRL220">
        <v>0.13890209000000001</v>
      </c>
      <c r="BRM220">
        <v>0.13914865300000001</v>
      </c>
      <c r="BRN220">
        <v>0.13931945300000001</v>
      </c>
      <c r="BRO220">
        <v>0.13962998800000001</v>
      </c>
      <c r="BRP220">
        <v>0.14001744799999999</v>
      </c>
      <c r="BRQ220">
        <v>0.14035753000000001</v>
      </c>
      <c r="BRR220">
        <v>0.14062644999999999</v>
      </c>
      <c r="BRS220">
        <v>0.14086432099999999</v>
      </c>
      <c r="BRT220">
        <v>0.14116656799999999</v>
      </c>
      <c r="BRU220">
        <v>0.141567058</v>
      </c>
      <c r="BRV220">
        <v>0.14189618500000001</v>
      </c>
      <c r="BRW220">
        <v>0.142043854</v>
      </c>
      <c r="BRX220">
        <v>0.14223155700000001</v>
      </c>
      <c r="BRY220">
        <v>0.14263751699999999</v>
      </c>
      <c r="BRZ220">
        <v>0.143102119</v>
      </c>
      <c r="BSA220">
        <v>0.14336378799999999</v>
      </c>
      <c r="BSB220">
        <v>0.143498287</v>
      </c>
      <c r="BSC220">
        <v>0.143796644</v>
      </c>
      <c r="BSD220">
        <v>0.14422779599999999</v>
      </c>
      <c r="BSE220">
        <v>0.144564531</v>
      </c>
      <c r="BSF220">
        <v>0.14483168399999999</v>
      </c>
      <c r="BSG220">
        <v>0.14508337599999999</v>
      </c>
      <c r="BSH220">
        <v>0.14527563399999999</v>
      </c>
      <c r="BSI220">
        <v>0.145538155</v>
      </c>
      <c r="BSJ220">
        <v>0.14589416399999999</v>
      </c>
      <c r="BSK220">
        <v>0.146210278</v>
      </c>
      <c r="BSL220">
        <v>0.14653776299999999</v>
      </c>
      <c r="BSM220">
        <v>0.14688563700000001</v>
      </c>
      <c r="BSN220">
        <v>0.14718932400000001</v>
      </c>
      <c r="BSO220">
        <v>0.147472405</v>
      </c>
      <c r="BSP220">
        <v>0.14760569600000001</v>
      </c>
      <c r="BSQ220">
        <v>0.14770671299999999</v>
      </c>
      <c r="BSR220">
        <v>0.148059576</v>
      </c>
      <c r="BSS220">
        <v>0.14847466200000001</v>
      </c>
      <c r="BST220">
        <v>0.14851472800000001</v>
      </c>
      <c r="BSU220">
        <v>0.14841854400000001</v>
      </c>
      <c r="BSV220">
        <v>0.148684924</v>
      </c>
      <c r="BSW220">
        <v>0.149136884</v>
      </c>
      <c r="BSX220">
        <v>0.149270871</v>
      </c>
      <c r="BSY220">
        <v>0.14918257300000001</v>
      </c>
      <c r="BSZ220">
        <v>0.14927761000000001</v>
      </c>
      <c r="BTA220">
        <v>0.14958606899999999</v>
      </c>
      <c r="BTB220">
        <v>0.149920837</v>
      </c>
      <c r="BTC220">
        <v>0.150163402</v>
      </c>
      <c r="BTD220">
        <v>0.150241862</v>
      </c>
      <c r="BTE220">
        <v>0.15021451499999999</v>
      </c>
      <c r="BTF220">
        <v>0.15029632100000001</v>
      </c>
      <c r="BTG220">
        <v>0.150447367</v>
      </c>
      <c r="BTH220">
        <v>0.15050216699999999</v>
      </c>
      <c r="BTI220">
        <v>0.15023868500000001</v>
      </c>
      <c r="BTJ220">
        <v>0.15002084800000001</v>
      </c>
      <c r="BTK220">
        <v>0.15016800399999999</v>
      </c>
      <c r="BTL220">
        <v>0.15033434200000001</v>
      </c>
      <c r="BTM220">
        <v>0.15043258600000001</v>
      </c>
      <c r="BTN220">
        <v>0.150554039</v>
      </c>
      <c r="BTO220">
        <v>0.15067829699999999</v>
      </c>
      <c r="BTP220">
        <v>0.15072316499999999</v>
      </c>
      <c r="BTQ220">
        <v>0.150552831</v>
      </c>
      <c r="BTR220">
        <v>0.15044211399999999</v>
      </c>
      <c r="BTS220">
        <v>0.15009507599999999</v>
      </c>
      <c r="BTT220">
        <v>0.149557562</v>
      </c>
      <c r="BTU220">
        <v>0.14961941200000001</v>
      </c>
      <c r="BTV220">
        <v>0.15008754599999999</v>
      </c>
      <c r="BTW220">
        <v>0.14998614199999999</v>
      </c>
      <c r="BTX220">
        <v>0.149369053</v>
      </c>
      <c r="BTY220">
        <v>0.14888581100000001</v>
      </c>
      <c r="BTZ220">
        <v>0.148628279</v>
      </c>
      <c r="BUA220">
        <v>0.14832865200000001</v>
      </c>
      <c r="BUB220">
        <v>0.147899746</v>
      </c>
      <c r="BUC220">
        <v>0.14743181299999999</v>
      </c>
      <c r="BUD220">
        <v>0.14700358899999999</v>
      </c>
      <c r="BUE220">
        <v>0.146540273</v>
      </c>
      <c r="BUF220">
        <v>0.14594521499999999</v>
      </c>
      <c r="BUG220">
        <v>0.145427316</v>
      </c>
      <c r="BUH220">
        <v>0.14510894099999999</v>
      </c>
      <c r="BUI220">
        <v>0.14474013299999999</v>
      </c>
      <c r="BUJ220">
        <v>0.14414775699999999</v>
      </c>
      <c r="BUK220">
        <v>0.143551398</v>
      </c>
      <c r="BUL220">
        <v>0.143203725</v>
      </c>
      <c r="BUM220">
        <v>0.14290324500000001</v>
      </c>
      <c r="BUN220">
        <v>0.142385965</v>
      </c>
      <c r="BUO220">
        <v>0.14177700900000001</v>
      </c>
      <c r="BUP220">
        <v>0.141171138</v>
      </c>
      <c r="BUQ220">
        <v>0.14060615400000001</v>
      </c>
      <c r="BUR220">
        <v>0.14014465000000001</v>
      </c>
      <c r="BUS220">
        <v>0.13972911599999999</v>
      </c>
      <c r="BUT220">
        <v>0.13932489000000001</v>
      </c>
      <c r="BUU220">
        <v>0.13882888400000001</v>
      </c>
      <c r="BUV220">
        <v>0.13799934699999999</v>
      </c>
      <c r="BUW220">
        <v>0.13714869499999999</v>
      </c>
      <c r="BUX220">
        <v>0.13672905399999999</v>
      </c>
      <c r="BUY220">
        <v>0.136458678</v>
      </c>
      <c r="BUZ220">
        <v>0.135661694</v>
      </c>
      <c r="BVA220">
        <v>0.134547204</v>
      </c>
      <c r="BVB220">
        <v>0.133916326</v>
      </c>
      <c r="BVC220">
        <v>0.13355900000000001</v>
      </c>
      <c r="BVD220">
        <v>0.13293665800000001</v>
      </c>
      <c r="BVE220">
        <v>0.13228399699999999</v>
      </c>
      <c r="BVF220">
        <v>0.131756491</v>
      </c>
      <c r="BVG220">
        <v>0.131165741</v>
      </c>
      <c r="BVH220">
        <v>0.13040494999999999</v>
      </c>
      <c r="BVI220">
        <v>0.12963928599999999</v>
      </c>
      <c r="BVJ220">
        <v>0.12912611900000001</v>
      </c>
      <c r="BVK220">
        <v>0.12890281200000001</v>
      </c>
      <c r="BVL220">
        <v>0.128507915</v>
      </c>
      <c r="BVM220">
        <v>0.127711404</v>
      </c>
      <c r="BVN220">
        <v>0.12694649999999999</v>
      </c>
      <c r="BVO220">
        <v>0.126517509</v>
      </c>
      <c r="BVP220">
        <v>0.126136788</v>
      </c>
      <c r="BVQ220">
        <v>0.12541033900000001</v>
      </c>
      <c r="BVR220">
        <v>0.12464555099999999</v>
      </c>
      <c r="BVS220">
        <v>0.124603005</v>
      </c>
      <c r="BVT220">
        <v>0.124682029</v>
      </c>
      <c r="BVU220">
        <v>0.124113683</v>
      </c>
      <c r="BVV220">
        <v>0.12337549</v>
      </c>
      <c r="BVW220">
        <v>0.123047485</v>
      </c>
      <c r="BVX220">
        <v>0.12286851999999999</v>
      </c>
      <c r="BVY220">
        <v>0.122427654</v>
      </c>
      <c r="BVZ220">
        <v>0.121823657</v>
      </c>
      <c r="BWA220">
        <v>0.12120141600000001</v>
      </c>
      <c r="BWB220">
        <v>0.12069197600000001</v>
      </c>
      <c r="BWC220">
        <v>0.120370278</v>
      </c>
      <c r="BWD220">
        <v>0.12001178999999999</v>
      </c>
      <c r="BWE220">
        <v>0.119422124</v>
      </c>
      <c r="BWF220">
        <v>0.11883486</v>
      </c>
      <c r="BWG220">
        <v>0.11850374900000001</v>
      </c>
      <c r="BWH220">
        <v>0.118198226</v>
      </c>
      <c r="BWI220">
        <v>0.117902401</v>
      </c>
      <c r="BWJ220">
        <v>0.117616633</v>
      </c>
      <c r="BWK220">
        <v>0.116946889</v>
      </c>
      <c r="BWL220">
        <v>0.116128114</v>
      </c>
      <c r="BWM220">
        <v>0.115678354</v>
      </c>
      <c r="BWN220">
        <v>0.115511102</v>
      </c>
      <c r="BWO220">
        <v>0.11546205800000001</v>
      </c>
      <c r="BWP220">
        <v>0.115215782</v>
      </c>
      <c r="BWQ220">
        <v>0.11447366</v>
      </c>
      <c r="BWR220">
        <v>0.113605779</v>
      </c>
      <c r="BWS220">
        <v>0.11302691099999999</v>
      </c>
      <c r="BWT220">
        <v>0.112535328</v>
      </c>
      <c r="BWU220">
        <v>0.11191498499999999</v>
      </c>
      <c r="BWV220">
        <v>0.11113372000000001</v>
      </c>
      <c r="BWW220">
        <v>0.11056946300000001</v>
      </c>
      <c r="BWX220">
        <v>0.1103546</v>
      </c>
      <c r="BWY220">
        <v>0.109841325</v>
      </c>
      <c r="BWZ220">
        <v>0.10925599699999999</v>
      </c>
      <c r="BXA220">
        <v>0.10904794399999999</v>
      </c>
      <c r="BXB220">
        <v>0.10869643599999999</v>
      </c>
      <c r="BXC220">
        <v>0.107992142</v>
      </c>
      <c r="BXD220">
        <v>0.10749249399999999</v>
      </c>
      <c r="BXE220">
        <v>0.107161809</v>
      </c>
      <c r="BXF220">
        <v>0.10661819</v>
      </c>
      <c r="BXG220">
        <v>0.10602650199999999</v>
      </c>
      <c r="BXH220">
        <v>0.105779188</v>
      </c>
      <c r="BXI220">
        <v>0.105498485</v>
      </c>
      <c r="BXJ220">
        <v>0.10501732</v>
      </c>
      <c r="BXK220">
        <v>0.104644532</v>
      </c>
      <c r="BXL220">
        <v>0.10438164599999999</v>
      </c>
      <c r="BXM220">
        <v>0.10398903499999999</v>
      </c>
      <c r="BXN220">
        <v>0.103351</v>
      </c>
      <c r="BXO220">
        <v>0.102623176</v>
      </c>
      <c r="BXP220">
        <v>0.101999327</v>
      </c>
      <c r="BXQ220">
        <v>0.10137547700000001</v>
      </c>
      <c r="BXR220">
        <v>0.10116752800000001</v>
      </c>
      <c r="BXS220">
        <v>0.100855603</v>
      </c>
      <c r="BXT220">
        <v>0.100543679</v>
      </c>
      <c r="BXU220">
        <v>0.10023175400000001</v>
      </c>
      <c r="BXV220">
        <v>9.9503930000000004E-2</v>
      </c>
      <c r="BXW220">
        <v>9.8776106000000002E-2</v>
      </c>
      <c r="BXX220">
        <v>9.8464181999999997E-2</v>
      </c>
      <c r="BXY220">
        <v>9.8360207000000005E-2</v>
      </c>
      <c r="BXZ220">
        <v>9.7986224999999996E-2</v>
      </c>
      <c r="BYA220">
        <v>9.7424433000000005E-2</v>
      </c>
      <c r="BYB220">
        <v>9.7008533999999993E-2</v>
      </c>
      <c r="BYC220">
        <v>9.6696609000000003E-2</v>
      </c>
      <c r="BYD220">
        <v>9.6072759999999993E-2</v>
      </c>
      <c r="BYE220">
        <v>9.5136987000000006E-2</v>
      </c>
      <c r="BYF220">
        <v>9.4820601000000004E-2</v>
      </c>
      <c r="BYG220">
        <v>9.4825062000000002E-2</v>
      </c>
      <c r="BYH220">
        <v>9.4305187999999998E-2</v>
      </c>
      <c r="BYI220">
        <v>9.3369413999999998E-2</v>
      </c>
      <c r="BYJ220">
        <v>9.2849539999999994E-2</v>
      </c>
      <c r="BYK220">
        <v>9.2537615000000004E-2</v>
      </c>
      <c r="BYL220">
        <v>9.2121716000000006E-2</v>
      </c>
      <c r="BYM220">
        <v>9.1758760999999994E-2</v>
      </c>
      <c r="BYN220">
        <v>9.1289916999999998E-2</v>
      </c>
      <c r="BYO220">
        <v>9.0770042999999995E-2</v>
      </c>
      <c r="BYP220">
        <v>9.0562092999999996E-2</v>
      </c>
      <c r="BYQ220">
        <v>9.0354143999999997E-2</v>
      </c>
      <c r="BYR220">
        <v>8.9626319999999995E-2</v>
      </c>
      <c r="BYS220">
        <v>8.8586571000000003E-2</v>
      </c>
      <c r="BYT220">
        <v>8.7754771999999995E-2</v>
      </c>
      <c r="BYU220">
        <v>8.7650797000000003E-2</v>
      </c>
      <c r="BYV220">
        <v>8.7546822999999996E-2</v>
      </c>
      <c r="BYW220">
        <v>8.6818998999999994E-2</v>
      </c>
      <c r="BYX220">
        <v>8.6403098999999997E-2</v>
      </c>
      <c r="BYY220">
        <v>8.6818998999999994E-2</v>
      </c>
      <c r="BYZ220">
        <v>8.6507074000000003E-2</v>
      </c>
      <c r="BZA220">
        <v>8.5363351000000004E-2</v>
      </c>
      <c r="BZB220">
        <v>8.4947450999999993E-2</v>
      </c>
      <c r="BZC220">
        <v>8.4951307000000004E-2</v>
      </c>
      <c r="BZD220">
        <v>8.4427577000000004E-2</v>
      </c>
      <c r="BZE220">
        <v>8.3699753000000002E-2</v>
      </c>
      <c r="BZF220">
        <v>8.3491803000000003E-2</v>
      </c>
      <c r="BZG220">
        <v>8.3595777999999996E-2</v>
      </c>
      <c r="BZH220">
        <v>8.3261030999999999E-2</v>
      </c>
      <c r="BZI220">
        <v>8.2660004999999995E-2</v>
      </c>
      <c r="BZJ220">
        <v>8.2271503999999995E-2</v>
      </c>
      <c r="BZK220">
        <v>8.1724230999999994E-2</v>
      </c>
      <c r="BZL220">
        <v>8.1412307000000003E-2</v>
      </c>
      <c r="BZM220">
        <v>8.1308331999999997E-2</v>
      </c>
      <c r="BZN220">
        <v>8.0892432E-2</v>
      </c>
      <c r="BZO220">
        <v>7.9956658999999999E-2</v>
      </c>
      <c r="BZP220">
        <v>7.9540759000000003E-2</v>
      </c>
      <c r="BZQ220">
        <v>7.9228834999999997E-2</v>
      </c>
      <c r="BZR220">
        <v>7.8812935000000001E-2</v>
      </c>
      <c r="BZS220">
        <v>7.8604986000000002E-2</v>
      </c>
      <c r="BZT220">
        <v>7.8085110999999999E-2</v>
      </c>
      <c r="BZU220">
        <v>7.7253313000000004E-2</v>
      </c>
      <c r="BZV220">
        <v>7.6837412999999993E-2</v>
      </c>
      <c r="BZW220">
        <v>7.6401743999999994E-2</v>
      </c>
      <c r="BZX220">
        <v>7.5693689999999994E-2</v>
      </c>
      <c r="BZY220">
        <v>7.5019743E-2</v>
      </c>
      <c r="BZZ220">
        <v>7.5069840999999998E-2</v>
      </c>
      <c r="CAA220">
        <v>7.5173816000000004E-2</v>
      </c>
      <c r="CAB220">
        <v>7.4134066999999998E-2</v>
      </c>
      <c r="CAC220">
        <v>7.2990343999999999E-2</v>
      </c>
      <c r="CAD220">
        <v>7.2678418999999994E-2</v>
      </c>
      <c r="CAE220">
        <v>7.2678418999999994E-2</v>
      </c>
      <c r="CAF220">
        <v>7.2366495000000003E-2</v>
      </c>
      <c r="CAG220">
        <v>7.1950595000000006E-2</v>
      </c>
      <c r="CAH220">
        <v>7.1742645999999993E-2</v>
      </c>
      <c r="CAI220">
        <v>7.1638671000000001E-2</v>
      </c>
      <c r="CAJ220">
        <v>7.1222771000000004E-2</v>
      </c>
      <c r="CAK220">
        <v>7.0494947000000002E-2</v>
      </c>
      <c r="CAL220">
        <v>6.9844059999999999E-2</v>
      </c>
      <c r="CAM220">
        <v>6.9385685000000002E-2</v>
      </c>
      <c r="CAN220">
        <v>6.9143274000000005E-2</v>
      </c>
      <c r="CAO220">
        <v>6.8519424999999995E-2</v>
      </c>
      <c r="CAP220">
        <v>6.7895575999999999E-2</v>
      </c>
      <c r="CAQ220">
        <v>6.7583651999999994E-2</v>
      </c>
      <c r="CAR220">
        <v>6.6959802999999998E-2</v>
      </c>
      <c r="CAS220">
        <v>6.6024028999999998E-2</v>
      </c>
      <c r="CAT220">
        <v>6.5296204999999996E-2</v>
      </c>
      <c r="CAU220">
        <v>6.5088254999999998E-2</v>
      </c>
      <c r="CAV220">
        <v>6.5400180000000002E-2</v>
      </c>
      <c r="CAW220">
        <v>6.5088254999999998E-2</v>
      </c>
      <c r="CAX220">
        <v>6.3800397999999994E-2</v>
      </c>
      <c r="CAY220">
        <v>6.3320683000000003E-2</v>
      </c>
      <c r="CAZ220">
        <v>6.3840557000000006E-2</v>
      </c>
      <c r="CBA220">
        <v>6.3424657999999995E-2</v>
      </c>
      <c r="CBB220">
        <v>6.2384909000000002E-2</v>
      </c>
      <c r="CBC220">
        <v>6.2072984999999997E-2</v>
      </c>
      <c r="CBD220">
        <v>6.1969009999999998E-2</v>
      </c>
      <c r="CBE220">
        <v>6.1969009999999998E-2</v>
      </c>
      <c r="CBF220">
        <v>6.1345161000000002E-2</v>
      </c>
      <c r="CBG220">
        <v>6.0409387000000002E-2</v>
      </c>
      <c r="CBH220">
        <v>6.0513362000000001E-2</v>
      </c>
      <c r="CBI220">
        <v>6.0617337E-2</v>
      </c>
      <c r="CBJ220">
        <v>5.9889512999999998E-2</v>
      </c>
      <c r="CBK220">
        <v>5.9057713999999997E-2</v>
      </c>
      <c r="CBL220">
        <v>5.8329890000000002E-2</v>
      </c>
      <c r="CBM220">
        <v>5.7498091000000001E-2</v>
      </c>
      <c r="CBN220">
        <v>5.7186167000000003E-2</v>
      </c>
      <c r="CBO220">
        <v>5.6874241999999998E-2</v>
      </c>
      <c r="CBP220">
        <v>5.6666293E-2</v>
      </c>
      <c r="CBQ220">
        <v>5.6562318E-2</v>
      </c>
      <c r="CBR220">
        <v>5.6354368000000002E-2</v>
      </c>
      <c r="CBS220">
        <v>5.5626544E-2</v>
      </c>
      <c r="CBT220">
        <v>5.469077E-2</v>
      </c>
      <c r="CBU220">
        <v>5.4482821000000001E-2</v>
      </c>
      <c r="CBV220">
        <v>5.3858971999999998E-2</v>
      </c>
      <c r="CBW220">
        <v>5.2611273E-2</v>
      </c>
      <c r="CBX220">
        <v>5.2648512000000001E-2</v>
      </c>
      <c r="CBY220">
        <v>5.3131148000000003E-2</v>
      </c>
      <c r="CBZ220">
        <v>5.2507299E-2</v>
      </c>
      <c r="CCA220">
        <v>5.2403324000000001E-2</v>
      </c>
      <c r="CCB220">
        <v>5.3027172999999997E-2</v>
      </c>
      <c r="CCC220">
        <v>5.3288833000000001E-2</v>
      </c>
      <c r="CCD220">
        <v>5.2507299E-2</v>
      </c>
      <c r="CCE220">
        <v>5.0947675999999997E-2</v>
      </c>
      <c r="CCF220">
        <v>4.9699977999999999E-2</v>
      </c>
      <c r="CCG220">
        <v>4.9596003E-2</v>
      </c>
      <c r="CCH220">
        <v>5.0208484999999997E-2</v>
      </c>
      <c r="CCI220">
        <v>5.0531776E-2</v>
      </c>
      <c r="CCJ220">
        <v>4.9492028E-2</v>
      </c>
      <c r="CCK220">
        <v>4.8244330000000002E-2</v>
      </c>
      <c r="CCL220">
        <v>4.8660228999999999E-2</v>
      </c>
      <c r="CCM220">
        <v>4.9388053000000001E-2</v>
      </c>
      <c r="CCN220">
        <v>4.8764203999999998E-2</v>
      </c>
      <c r="CCO220">
        <v>4.7620480999999999E-2</v>
      </c>
      <c r="CCP220">
        <v>4.6996632000000003E-2</v>
      </c>
      <c r="CCQ220">
        <v>4.6580732E-2</v>
      </c>
      <c r="CCR220">
        <v>4.6060858000000003E-2</v>
      </c>
      <c r="CCS220">
        <v>4.5437009E-2</v>
      </c>
      <c r="CCT220">
        <v>4.5644958999999999E-2</v>
      </c>
      <c r="CCU220">
        <v>4.6268808000000002E-2</v>
      </c>
      <c r="CCV220">
        <v>4.5540984E-2</v>
      </c>
      <c r="CCW220">
        <v>4.4397260000000001E-2</v>
      </c>
      <c r="CCX220">
        <v>4.3877385999999997E-2</v>
      </c>
      <c r="CCY220">
        <v>4.3729329999999997E-2</v>
      </c>
      <c r="CCZ220">
        <v>4.3357512000000001E-2</v>
      </c>
      <c r="CDA220">
        <v>4.3597151000000001E-2</v>
      </c>
      <c r="CDB220">
        <v>4.3461157E-2</v>
      </c>
      <c r="CDC220">
        <v>4.2421738000000001E-2</v>
      </c>
      <c r="CDD220">
        <v>4.1720451999999998E-2</v>
      </c>
      <c r="CDE220">
        <v>4.1901863999999997E-2</v>
      </c>
      <c r="CDF220">
        <v>4.3461487E-2</v>
      </c>
      <c r="CDG220">
        <v>4.3357512000000001E-2</v>
      </c>
      <c r="CDH220">
        <v>4.138199E-2</v>
      </c>
      <c r="CDI220">
        <v>4.1070065000000003E-2</v>
      </c>
      <c r="CDJ220">
        <v>4.1901863999999997E-2</v>
      </c>
      <c r="CDK220">
        <v>4.0966089999999997E-2</v>
      </c>
      <c r="CDL220">
        <v>3.9854081999999999E-2</v>
      </c>
      <c r="CDM220">
        <v>4.0862115999999997E-2</v>
      </c>
      <c r="CDN220">
        <v>4.0862115999999997E-2</v>
      </c>
      <c r="CDO220">
        <v>4.0030317000000003E-2</v>
      </c>
      <c r="CDP220">
        <v>4.0030317000000003E-2</v>
      </c>
      <c r="CDQ220">
        <v>3.9926341999999997E-2</v>
      </c>
      <c r="CDR220">
        <v>3.9198518000000002E-2</v>
      </c>
      <c r="CDS220">
        <v>3.8262744000000001E-2</v>
      </c>
      <c r="CDT220">
        <v>3.7846844999999997E-2</v>
      </c>
      <c r="CDU220">
        <v>3.7534919999999999E-2</v>
      </c>
      <c r="CDV220">
        <v>3.7326971E-2</v>
      </c>
      <c r="CDW220">
        <v>3.7326971E-2</v>
      </c>
      <c r="CDX220">
        <v>3.9822366999999997E-2</v>
      </c>
      <c r="CDY220">
        <v>4.3461487E-2</v>
      </c>
      <c r="CDZ220">
        <v>4.2780551999999999E-2</v>
      </c>
      <c r="CEA220">
        <v>4.0342241000000001E-2</v>
      </c>
      <c r="CEB220">
        <v>3.9331104999999998E-2</v>
      </c>
      <c r="CEC220">
        <v>3.7430946E-2</v>
      </c>
      <c r="CED220">
        <v>3.6599146999999999E-2</v>
      </c>
      <c r="CEE220">
        <v>3.9302493000000001E-2</v>
      </c>
      <c r="CEF220">
        <v>4.0238266000000002E-2</v>
      </c>
      <c r="CEG220">
        <v>3.9302493000000001E-2</v>
      </c>
    </row>
    <row r="221" spans="1:2165" x14ac:dyDescent="0.3">
      <c r="A221">
        <v>214</v>
      </c>
      <c r="B221" t="s">
        <v>159</v>
      </c>
      <c r="C221" s="1">
        <v>41614</v>
      </c>
      <c r="D221" s="1">
        <v>41550</v>
      </c>
      <c r="E221">
        <v>64</v>
      </c>
      <c r="G221">
        <v>54.9</v>
      </c>
      <c r="H221">
        <v>21</v>
      </c>
      <c r="I221">
        <v>37</v>
      </c>
      <c r="J221" t="s">
        <v>17</v>
      </c>
      <c r="K221">
        <v>1</v>
      </c>
      <c r="L221" t="s">
        <v>1238</v>
      </c>
      <c r="M221" t="s">
        <v>1343</v>
      </c>
      <c r="N221" t="s">
        <v>4032</v>
      </c>
      <c r="O221">
        <v>8.1000000000000003E-2</v>
      </c>
      <c r="P221">
        <v>7.7899999999999997E-2</v>
      </c>
      <c r="Q221">
        <v>6.8699999999999997E-2</v>
      </c>
      <c r="R221">
        <v>7.0699999999999999E-2</v>
      </c>
      <c r="S221">
        <v>7.5600000000000001E-2</v>
      </c>
      <c r="T221">
        <v>8.0399999999999999E-2</v>
      </c>
      <c r="U221">
        <v>7.7100000000000002E-2</v>
      </c>
      <c r="V221">
        <v>7.7799999999999994E-2</v>
      </c>
      <c r="W221">
        <v>7.9200000000000007E-2</v>
      </c>
      <c r="X221">
        <v>8.0399999999999999E-2</v>
      </c>
      <c r="Y221">
        <v>7.4499999999999997E-2</v>
      </c>
      <c r="Z221">
        <v>7.4800000000000005E-2</v>
      </c>
      <c r="AA221">
        <v>7.85E-2</v>
      </c>
      <c r="AB221">
        <v>7.2599999999999998E-2</v>
      </c>
      <c r="AC221">
        <v>7.2400000000000006E-2</v>
      </c>
      <c r="AD221">
        <v>7.2900000000000006E-2</v>
      </c>
      <c r="AE221">
        <v>7.0900000000000005E-2</v>
      </c>
      <c r="AF221">
        <v>7.2035587999999998E-2</v>
      </c>
      <c r="AG221">
        <v>7.0000000000000007E-2</v>
      </c>
      <c r="AH221">
        <v>6.5500000000000003E-2</v>
      </c>
      <c r="AI221">
        <v>6.9099999999999995E-2</v>
      </c>
      <c r="AJ221">
        <v>6.6799999999999998E-2</v>
      </c>
      <c r="AK221">
        <v>6.3299999999999995E-2</v>
      </c>
      <c r="AL221">
        <v>6.3399999999999998E-2</v>
      </c>
      <c r="AM221">
        <v>6.3299999999999995E-2</v>
      </c>
      <c r="AN221">
        <v>6.2E-2</v>
      </c>
      <c r="AO221">
        <v>5.9299999999999999E-2</v>
      </c>
      <c r="AP221">
        <v>5.4600000000000003E-2</v>
      </c>
      <c r="AQ221">
        <v>5.4100000000000002E-2</v>
      </c>
      <c r="AR221">
        <v>5.6000000000000001E-2</v>
      </c>
      <c r="AS221">
        <v>5.7500000000000002E-2</v>
      </c>
      <c r="AT221">
        <v>5.8700000000000002E-2</v>
      </c>
      <c r="AU221">
        <v>5.91E-2</v>
      </c>
      <c r="AV221">
        <v>5.8299999999999998E-2</v>
      </c>
      <c r="AW221">
        <v>5.8900000000000001E-2</v>
      </c>
      <c r="AX221">
        <v>5.7799999999999997E-2</v>
      </c>
      <c r="AY221">
        <v>5.5899999999999998E-2</v>
      </c>
      <c r="AZ221">
        <v>5.7700000000000001E-2</v>
      </c>
      <c r="BA221">
        <v>5.7288546000000003E-2</v>
      </c>
      <c r="BB221">
        <v>5.6300000000000003E-2</v>
      </c>
      <c r="BC221">
        <v>5.6161853999999997E-2</v>
      </c>
      <c r="BD221">
        <v>5.5100000000000003E-2</v>
      </c>
      <c r="BE221">
        <v>5.4899999999999997E-2</v>
      </c>
      <c r="BF221">
        <v>5.57E-2</v>
      </c>
      <c r="BG221">
        <v>5.33E-2</v>
      </c>
      <c r="BH221">
        <v>5.2907158000000003E-2</v>
      </c>
      <c r="BI221">
        <v>5.33E-2</v>
      </c>
      <c r="BJ221">
        <v>5.28E-2</v>
      </c>
      <c r="BK221">
        <v>5.2699999999999997E-2</v>
      </c>
      <c r="BL221">
        <v>5.2499999999999998E-2</v>
      </c>
      <c r="BM221">
        <v>5.1900000000000002E-2</v>
      </c>
      <c r="BN221">
        <v>5.1900000000000002E-2</v>
      </c>
      <c r="BO221">
        <v>5.2299999999999999E-2</v>
      </c>
      <c r="BP221">
        <v>5.2900000000000003E-2</v>
      </c>
      <c r="BQ221">
        <v>5.3199999999999997E-2</v>
      </c>
      <c r="BR221">
        <v>5.3400000000000003E-2</v>
      </c>
      <c r="BS221">
        <v>5.3800000000000001E-2</v>
      </c>
      <c r="BT221">
        <v>5.45E-2</v>
      </c>
      <c r="BU221">
        <v>5.5100000000000003E-2</v>
      </c>
      <c r="BV221">
        <v>5.5800000000000002E-2</v>
      </c>
      <c r="BW221">
        <v>5.6500000000000002E-2</v>
      </c>
      <c r="BX221">
        <v>5.6800000000000003E-2</v>
      </c>
      <c r="BY221">
        <v>5.7200000000000001E-2</v>
      </c>
      <c r="BZ221">
        <v>5.7816817999999999E-2</v>
      </c>
      <c r="CA221">
        <v>5.8218889000000003E-2</v>
      </c>
      <c r="CB221">
        <v>5.8900000000000001E-2</v>
      </c>
      <c r="CC221">
        <v>5.9700000000000003E-2</v>
      </c>
      <c r="CD221">
        <v>6.0400000000000002E-2</v>
      </c>
      <c r="CE221">
        <v>6.13E-2</v>
      </c>
      <c r="CF221">
        <v>6.2199999999999998E-2</v>
      </c>
      <c r="CG221">
        <v>6.3E-2</v>
      </c>
      <c r="CH221">
        <v>6.3500000000000001E-2</v>
      </c>
      <c r="CI221">
        <v>6.4100000000000004E-2</v>
      </c>
      <c r="CJ221">
        <v>6.4699999999999994E-2</v>
      </c>
      <c r="CK221">
        <v>6.5199999999999994E-2</v>
      </c>
      <c r="CL221">
        <v>6.6100000000000006E-2</v>
      </c>
      <c r="CM221">
        <v>6.6900000000000001E-2</v>
      </c>
      <c r="CN221">
        <v>6.7299999999999999E-2</v>
      </c>
      <c r="CO221">
        <v>6.7799999999999999E-2</v>
      </c>
      <c r="CP221">
        <v>6.83E-2</v>
      </c>
      <c r="CQ221">
        <v>6.88E-2</v>
      </c>
      <c r="CR221">
        <v>6.93E-2</v>
      </c>
      <c r="CS221">
        <v>6.9500000000000006E-2</v>
      </c>
      <c r="CT221">
        <v>6.9699999999999998E-2</v>
      </c>
      <c r="CU221">
        <v>7.0300000000000001E-2</v>
      </c>
      <c r="CV221">
        <v>7.0800000000000002E-2</v>
      </c>
      <c r="CW221">
        <v>7.1099999999999997E-2</v>
      </c>
      <c r="CX221">
        <v>7.1300000000000002E-2</v>
      </c>
      <c r="CY221">
        <v>7.1300000000000002E-2</v>
      </c>
      <c r="CZ221">
        <v>7.1599999999999997E-2</v>
      </c>
      <c r="DA221">
        <v>7.2099999999999997E-2</v>
      </c>
      <c r="DB221">
        <v>7.2400000000000006E-2</v>
      </c>
      <c r="DC221">
        <v>7.2499999999999995E-2</v>
      </c>
      <c r="DD221">
        <v>7.2599999999999998E-2</v>
      </c>
      <c r="DE221">
        <v>7.2700000000000001E-2</v>
      </c>
      <c r="DF221">
        <v>7.2697214999999996E-2</v>
      </c>
      <c r="DG221">
        <v>7.2800000000000004E-2</v>
      </c>
      <c r="DH221">
        <v>7.2999999999999995E-2</v>
      </c>
      <c r="DI221">
        <v>7.3099999999999998E-2</v>
      </c>
      <c r="DJ221">
        <v>7.3400000000000007E-2</v>
      </c>
      <c r="DK221">
        <v>7.3700000000000002E-2</v>
      </c>
      <c r="DL221">
        <v>7.3499999999999996E-2</v>
      </c>
      <c r="DM221">
        <v>7.3400000000000007E-2</v>
      </c>
      <c r="DN221">
        <v>7.3499999999999996E-2</v>
      </c>
      <c r="DO221">
        <v>7.3800000000000004E-2</v>
      </c>
      <c r="DP221">
        <v>7.3800000000000004E-2</v>
      </c>
      <c r="DQ221">
        <v>7.3700000000000002E-2</v>
      </c>
      <c r="DR221">
        <v>7.3400000000000007E-2</v>
      </c>
      <c r="DS221">
        <v>7.3400000000000007E-2</v>
      </c>
      <c r="DT221">
        <v>7.3499999999999996E-2</v>
      </c>
      <c r="DU221">
        <v>7.3400000000000007E-2</v>
      </c>
      <c r="DV221">
        <v>7.3400000000000007E-2</v>
      </c>
      <c r="DW221">
        <v>7.3400000000000007E-2</v>
      </c>
      <c r="DX221">
        <v>7.3400000000000007E-2</v>
      </c>
      <c r="DY221">
        <v>7.3499999999999996E-2</v>
      </c>
      <c r="DZ221">
        <v>7.3847233999999998E-2</v>
      </c>
      <c r="EA221">
        <v>7.3999999999999996E-2</v>
      </c>
      <c r="EB221">
        <v>7.3899999999999993E-2</v>
      </c>
      <c r="EC221">
        <v>7.3800000000000004E-2</v>
      </c>
      <c r="ED221">
        <v>7.3800000000000004E-2</v>
      </c>
      <c r="EE221">
        <v>7.3800000000000004E-2</v>
      </c>
      <c r="EF221">
        <v>7.3599999999999999E-2</v>
      </c>
      <c r="EG221">
        <v>7.3499999999999996E-2</v>
      </c>
      <c r="EH221">
        <v>7.3400000000000007E-2</v>
      </c>
      <c r="EI221">
        <v>7.3400000000000007E-2</v>
      </c>
      <c r="EJ221">
        <v>7.3300000000000004E-2</v>
      </c>
      <c r="EK221">
        <v>7.3200000000000001E-2</v>
      </c>
      <c r="EL221">
        <v>7.3200000000000001E-2</v>
      </c>
      <c r="EM221">
        <v>7.3200000000000001E-2</v>
      </c>
      <c r="EN221">
        <v>7.3099999999999998E-2</v>
      </c>
      <c r="EO221">
        <v>7.2900000000000006E-2</v>
      </c>
      <c r="EP221">
        <v>7.2700000000000001E-2</v>
      </c>
      <c r="EQ221">
        <v>7.2499999999999995E-2</v>
      </c>
      <c r="ER221">
        <v>7.2499999999999995E-2</v>
      </c>
      <c r="ES221">
        <v>7.2599999999999998E-2</v>
      </c>
      <c r="ET221">
        <v>7.2499999999999995E-2</v>
      </c>
      <c r="EU221">
        <v>7.2400000000000006E-2</v>
      </c>
      <c r="EV221">
        <v>7.2300000000000003E-2</v>
      </c>
      <c r="EW221">
        <v>7.1999999999999995E-2</v>
      </c>
      <c r="EX221">
        <v>7.1999999999999995E-2</v>
      </c>
      <c r="EY221">
        <v>7.22E-2</v>
      </c>
      <c r="EZ221">
        <v>7.2300000000000003E-2</v>
      </c>
      <c r="FA221">
        <v>7.2300000000000003E-2</v>
      </c>
      <c r="FB221">
        <v>7.2300000000000003E-2</v>
      </c>
      <c r="FC221">
        <v>7.2400000000000006E-2</v>
      </c>
      <c r="FD221">
        <v>7.2499999999999995E-2</v>
      </c>
      <c r="FE221">
        <v>7.2599999999999998E-2</v>
      </c>
      <c r="FF221">
        <v>7.2599999999999998E-2</v>
      </c>
      <c r="FG221">
        <v>7.2700000000000001E-2</v>
      </c>
      <c r="FH221">
        <v>7.2800000000000004E-2</v>
      </c>
      <c r="FI221">
        <v>7.2900000000000006E-2</v>
      </c>
      <c r="FJ221">
        <v>7.3300000000000004E-2</v>
      </c>
      <c r="FK221">
        <v>7.3700000000000002E-2</v>
      </c>
      <c r="FL221">
        <v>7.4099999999999999E-2</v>
      </c>
      <c r="FM221">
        <v>7.4700000000000003E-2</v>
      </c>
      <c r="FN221">
        <v>7.51E-2</v>
      </c>
      <c r="FO221">
        <v>7.5600000000000001E-2</v>
      </c>
      <c r="FP221">
        <v>7.6399999999999996E-2</v>
      </c>
      <c r="FQ221">
        <v>7.6899999999999996E-2</v>
      </c>
      <c r="FR221">
        <v>7.7600000000000002E-2</v>
      </c>
      <c r="FS221">
        <v>7.8399999999999997E-2</v>
      </c>
      <c r="FT221">
        <v>7.9299999999999995E-2</v>
      </c>
      <c r="FU221">
        <v>8.0199999999999994E-2</v>
      </c>
      <c r="FV221">
        <v>8.1199999999999994E-2</v>
      </c>
      <c r="FW221">
        <v>8.2500000000000004E-2</v>
      </c>
      <c r="FX221">
        <v>8.3799999999999999E-2</v>
      </c>
      <c r="FY221">
        <v>8.5400000000000004E-2</v>
      </c>
      <c r="FZ221">
        <v>8.72E-2</v>
      </c>
      <c r="GA221">
        <v>8.8800000000000004E-2</v>
      </c>
      <c r="GB221">
        <v>9.0399999999999994E-2</v>
      </c>
      <c r="GC221">
        <v>9.2100000000000001E-2</v>
      </c>
      <c r="GD221">
        <v>9.3899999999999997E-2</v>
      </c>
      <c r="GE221">
        <v>9.5699999999999993E-2</v>
      </c>
      <c r="GF221">
        <v>9.7600000000000006E-2</v>
      </c>
      <c r="GG221">
        <v>9.9699999999999997E-2</v>
      </c>
      <c r="GH221">
        <v>0.101679854</v>
      </c>
      <c r="GI221">
        <v>0.103553332</v>
      </c>
      <c r="GJ221">
        <v>0.105259515</v>
      </c>
      <c r="GK221">
        <v>0.107060999</v>
      </c>
      <c r="GL221">
        <v>0.108821996</v>
      </c>
      <c r="GM221">
        <v>0.110522546</v>
      </c>
      <c r="GN221">
        <v>0.11196144700000001</v>
      </c>
      <c r="GO221">
        <v>0.11337048600000001</v>
      </c>
      <c r="GP221">
        <v>0.11471290100000001</v>
      </c>
      <c r="GQ221">
        <v>0.115777649</v>
      </c>
      <c r="GR221">
        <v>0.116782524</v>
      </c>
      <c r="GS221">
        <v>0.11782337</v>
      </c>
      <c r="GT221">
        <v>0.119053878</v>
      </c>
      <c r="GU221">
        <v>0.119919725</v>
      </c>
      <c r="GV221">
        <v>0.120651983</v>
      </c>
      <c r="GW221">
        <v>0.121302724</v>
      </c>
      <c r="GX221">
        <v>0.12191046</v>
      </c>
      <c r="GY221">
        <v>0.122490875</v>
      </c>
      <c r="GZ221">
        <v>0.123048805</v>
      </c>
      <c r="HA221">
        <v>0.12362063700000001</v>
      </c>
      <c r="HB221">
        <v>0.124323331</v>
      </c>
      <c r="HC221">
        <v>0.12503631400000001</v>
      </c>
      <c r="HD221">
        <v>0.12553225500000001</v>
      </c>
      <c r="HE221">
        <v>0.12594345200000001</v>
      </c>
      <c r="HF221">
        <v>0.12630724900000001</v>
      </c>
      <c r="HG221">
        <v>0.126629725</v>
      </c>
      <c r="HH221">
        <v>0.12691725800000001</v>
      </c>
      <c r="HI221">
        <v>0.12704847799999999</v>
      </c>
      <c r="HJ221">
        <v>0.12700425100000001</v>
      </c>
      <c r="HK221">
        <v>0.12692706300000001</v>
      </c>
      <c r="HL221">
        <v>0.12668083599999999</v>
      </c>
      <c r="HM221">
        <v>0.126300141</v>
      </c>
      <c r="HN221">
        <v>0.12582337900000001</v>
      </c>
      <c r="HO221">
        <v>0.12519460900000001</v>
      </c>
      <c r="HP221">
        <v>0.12445635300000001</v>
      </c>
      <c r="HQ221">
        <v>0.123584844</v>
      </c>
      <c r="HR221">
        <v>0.122702956</v>
      </c>
      <c r="HS221">
        <v>0.121798873</v>
      </c>
      <c r="HT221">
        <v>0.120862186</v>
      </c>
      <c r="HU221">
        <v>0.11982999699999999</v>
      </c>
      <c r="HV221">
        <v>0.11870349199999999</v>
      </c>
      <c r="HW221">
        <v>0.117489628</v>
      </c>
      <c r="HX221">
        <v>0.116206884</v>
      </c>
      <c r="HY221">
        <v>0.114880659</v>
      </c>
      <c r="HZ221">
        <v>0.11352130000000001</v>
      </c>
      <c r="IA221">
        <v>0.112118818</v>
      </c>
      <c r="IB221">
        <v>0.110732332</v>
      </c>
      <c r="IC221">
        <v>0.109382465</v>
      </c>
      <c r="ID221">
        <v>0.10809046</v>
      </c>
      <c r="IE221">
        <v>0.106858194</v>
      </c>
      <c r="IF221">
        <v>0.105626993</v>
      </c>
      <c r="IG221">
        <v>0.10438735</v>
      </c>
      <c r="IH221">
        <v>0.103141211</v>
      </c>
      <c r="II221">
        <v>0.101935282</v>
      </c>
      <c r="IJ221">
        <v>0.10077974200000001</v>
      </c>
      <c r="IK221">
        <v>9.9699999999999997E-2</v>
      </c>
      <c r="IL221">
        <v>9.8699999999999996E-2</v>
      </c>
      <c r="IM221">
        <v>9.7900000000000001E-2</v>
      </c>
      <c r="IN221">
        <v>9.7100000000000006E-2</v>
      </c>
      <c r="IO221">
        <v>9.6500000000000002E-2</v>
      </c>
      <c r="IP221">
        <v>9.6000000000000002E-2</v>
      </c>
      <c r="IQ221">
        <v>9.5582977E-2</v>
      </c>
      <c r="IR221">
        <v>9.5315695000000006E-2</v>
      </c>
      <c r="IS221">
        <v>9.5000000000000001E-2</v>
      </c>
      <c r="IT221">
        <v>9.4600000000000004E-2</v>
      </c>
      <c r="IU221">
        <v>9.4200000000000006E-2</v>
      </c>
      <c r="IV221">
        <v>9.3888058999999996E-2</v>
      </c>
      <c r="IW221">
        <v>9.35E-2</v>
      </c>
      <c r="IX221">
        <v>9.2999999999999999E-2</v>
      </c>
      <c r="IY221">
        <v>9.2600000000000002E-2</v>
      </c>
      <c r="IZ221">
        <v>9.2122771000000006E-2</v>
      </c>
      <c r="JA221">
        <v>9.1800000000000007E-2</v>
      </c>
      <c r="JB221">
        <v>9.1499999999999998E-2</v>
      </c>
      <c r="JC221">
        <v>9.1200000000000003E-2</v>
      </c>
      <c r="JD221">
        <v>9.0899999999999995E-2</v>
      </c>
      <c r="JE221">
        <v>9.0499999999999997E-2</v>
      </c>
      <c r="JF221">
        <v>9.01E-2</v>
      </c>
      <c r="JG221">
        <v>8.9800000000000005E-2</v>
      </c>
      <c r="JH221">
        <v>8.9196688999999996E-2</v>
      </c>
      <c r="JI221">
        <v>8.8643028999999998E-2</v>
      </c>
      <c r="JJ221">
        <v>8.8099999999999998E-2</v>
      </c>
      <c r="JK221">
        <v>8.7599999999999997E-2</v>
      </c>
      <c r="JL221">
        <v>8.7099999999999997E-2</v>
      </c>
      <c r="JM221">
        <v>8.6599999999999996E-2</v>
      </c>
      <c r="JN221">
        <v>8.5877924999999994E-2</v>
      </c>
      <c r="JO221">
        <v>8.5099999999999995E-2</v>
      </c>
      <c r="JP221">
        <v>8.4500000000000006E-2</v>
      </c>
      <c r="JQ221">
        <v>8.3799999999999999E-2</v>
      </c>
      <c r="JR221">
        <v>8.3199999999999996E-2</v>
      </c>
      <c r="JS221">
        <v>8.2713857000000002E-2</v>
      </c>
      <c r="JT221">
        <v>8.2299999999999998E-2</v>
      </c>
      <c r="JU221">
        <v>8.1900000000000001E-2</v>
      </c>
      <c r="JV221">
        <v>8.1500000000000003E-2</v>
      </c>
      <c r="JW221">
        <v>8.1000000000000003E-2</v>
      </c>
      <c r="JX221">
        <v>8.0571360999999994E-2</v>
      </c>
      <c r="JY221">
        <v>8.0199999999999994E-2</v>
      </c>
      <c r="JZ221">
        <v>7.9799999999999996E-2</v>
      </c>
      <c r="KA221">
        <v>7.9299999999999995E-2</v>
      </c>
      <c r="KB221">
        <v>7.9000000000000001E-2</v>
      </c>
      <c r="KC221">
        <v>7.8700000000000006E-2</v>
      </c>
      <c r="KD221">
        <v>7.8321598000000006E-2</v>
      </c>
      <c r="KE221">
        <v>7.8100000000000003E-2</v>
      </c>
      <c r="KF221">
        <v>7.7855757999999997E-2</v>
      </c>
      <c r="KG221">
        <v>7.7700000000000005E-2</v>
      </c>
      <c r="KH221">
        <v>7.7700000000000005E-2</v>
      </c>
      <c r="KI221">
        <v>7.7499999999999999E-2</v>
      </c>
      <c r="KJ221">
        <v>7.7399999999999997E-2</v>
      </c>
      <c r="KK221">
        <v>7.7299999999999994E-2</v>
      </c>
      <c r="KL221">
        <v>7.7200000000000005E-2</v>
      </c>
      <c r="KM221">
        <v>7.6899999999999996E-2</v>
      </c>
      <c r="KN221">
        <v>7.6600000000000001E-2</v>
      </c>
      <c r="KO221">
        <v>7.6300000000000007E-2</v>
      </c>
      <c r="KP221">
        <v>7.5999999999999998E-2</v>
      </c>
      <c r="KQ221">
        <v>7.5499999999999998E-2</v>
      </c>
      <c r="KR221">
        <v>7.5200000000000003E-2</v>
      </c>
      <c r="KS221">
        <v>7.4700000000000003E-2</v>
      </c>
      <c r="KT221">
        <v>7.4200000000000002E-2</v>
      </c>
      <c r="KU221">
        <v>7.3700000000000002E-2</v>
      </c>
      <c r="KV221">
        <v>7.3300000000000004E-2</v>
      </c>
      <c r="KW221">
        <v>7.2800000000000004E-2</v>
      </c>
      <c r="KX221">
        <v>7.22E-2</v>
      </c>
      <c r="KY221">
        <v>7.17E-2</v>
      </c>
      <c r="KZ221">
        <v>7.1199999999999999E-2</v>
      </c>
      <c r="LA221">
        <v>7.0800000000000002E-2</v>
      </c>
      <c r="LB221">
        <v>7.0300000000000001E-2</v>
      </c>
      <c r="LC221">
        <v>6.9900000000000004E-2</v>
      </c>
      <c r="LD221">
        <v>6.9400000000000003E-2</v>
      </c>
      <c r="LE221">
        <v>6.9000000000000006E-2</v>
      </c>
      <c r="LF221">
        <v>6.8599999999999994E-2</v>
      </c>
      <c r="LG221">
        <v>6.8199999999999997E-2</v>
      </c>
      <c r="LH221">
        <v>6.7799999999999999E-2</v>
      </c>
      <c r="LI221">
        <v>6.7299999999999999E-2</v>
      </c>
      <c r="LJ221">
        <v>6.6788374999999997E-2</v>
      </c>
      <c r="LK221">
        <v>6.6400000000000001E-2</v>
      </c>
      <c r="LL221">
        <v>6.5799999999999997E-2</v>
      </c>
      <c r="LM221">
        <v>6.5299999999999997E-2</v>
      </c>
      <c r="LN221">
        <v>6.4699999999999994E-2</v>
      </c>
      <c r="LO221">
        <v>6.4206450999999998E-2</v>
      </c>
      <c r="LP221">
        <v>6.3799999999999996E-2</v>
      </c>
      <c r="LQ221">
        <v>6.3399999999999998E-2</v>
      </c>
      <c r="LR221">
        <v>6.3E-2</v>
      </c>
      <c r="LS221">
        <v>6.2700000000000006E-2</v>
      </c>
      <c r="LT221">
        <v>6.2399999999999997E-2</v>
      </c>
      <c r="LU221">
        <v>6.2199999999999998E-2</v>
      </c>
      <c r="LV221">
        <v>6.2100000000000002E-2</v>
      </c>
      <c r="LW221">
        <v>6.1899999999999997E-2</v>
      </c>
      <c r="LX221">
        <v>6.1699999999999998E-2</v>
      </c>
      <c r="LY221">
        <v>6.1699999999999998E-2</v>
      </c>
      <c r="LZ221">
        <v>6.1699999999999998E-2</v>
      </c>
      <c r="MA221">
        <v>6.1699999999999998E-2</v>
      </c>
      <c r="MB221">
        <v>6.1800000000000001E-2</v>
      </c>
      <c r="MC221">
        <v>6.1899999999999997E-2</v>
      </c>
      <c r="MD221">
        <v>6.2E-2</v>
      </c>
      <c r="ME221">
        <v>6.2100000000000002E-2</v>
      </c>
      <c r="MF221">
        <v>6.2300000000000001E-2</v>
      </c>
      <c r="MG221">
        <v>6.2600000000000003E-2</v>
      </c>
      <c r="MH221">
        <v>6.3E-2</v>
      </c>
      <c r="MI221">
        <v>6.3299999999999995E-2</v>
      </c>
      <c r="MJ221">
        <v>6.3700000000000007E-2</v>
      </c>
      <c r="MK221">
        <v>6.4299999999999996E-2</v>
      </c>
      <c r="ML221">
        <v>6.4899999999999999E-2</v>
      </c>
      <c r="MM221">
        <v>6.5805009999999997E-2</v>
      </c>
      <c r="MN221">
        <v>6.6900000000000001E-2</v>
      </c>
      <c r="MO221">
        <v>6.8199999999999997E-2</v>
      </c>
      <c r="MP221">
        <v>6.9900000000000004E-2</v>
      </c>
      <c r="MQ221">
        <v>7.1800000000000003E-2</v>
      </c>
      <c r="MR221">
        <v>7.4099999999999999E-2</v>
      </c>
      <c r="MS221">
        <v>7.7100000000000002E-2</v>
      </c>
      <c r="MT221">
        <v>8.0428921E-2</v>
      </c>
      <c r="MU221">
        <v>8.4219403999999998E-2</v>
      </c>
      <c r="MV221">
        <v>8.8599999999999998E-2</v>
      </c>
      <c r="MW221">
        <v>9.3547410999999997E-2</v>
      </c>
      <c r="MX221">
        <v>9.8799999999999999E-2</v>
      </c>
      <c r="MY221">
        <v>0.104567721</v>
      </c>
      <c r="MZ221">
        <v>0.110789768</v>
      </c>
      <c r="NA221">
        <v>0.117291138</v>
      </c>
      <c r="NB221">
        <v>0.124084793</v>
      </c>
      <c r="NC221">
        <v>0.13111266499999999</v>
      </c>
      <c r="ND221">
        <v>0.13829281900000001</v>
      </c>
      <c r="NE221">
        <v>0.145625532</v>
      </c>
      <c r="NF221">
        <v>0.153015599</v>
      </c>
      <c r="NG221">
        <v>0.16046127700000001</v>
      </c>
      <c r="NH221">
        <v>0.167940646</v>
      </c>
      <c r="NI221">
        <v>0.17548443399999999</v>
      </c>
      <c r="NJ221">
        <v>0.183239758</v>
      </c>
      <c r="NK221">
        <v>0.19113360300000001</v>
      </c>
      <c r="NL221">
        <v>0.19921132899999999</v>
      </c>
      <c r="NM221">
        <v>0.20744992800000001</v>
      </c>
      <c r="NN221">
        <v>0.215746731</v>
      </c>
      <c r="NO221">
        <v>0.224103466</v>
      </c>
      <c r="NP221">
        <v>0.23282402799999999</v>
      </c>
      <c r="NQ221">
        <v>0.24171902200000001</v>
      </c>
      <c r="NR221">
        <v>0.25078558899999998</v>
      </c>
      <c r="NS221">
        <v>0.26012706800000002</v>
      </c>
      <c r="NT221">
        <v>0.26954466100000002</v>
      </c>
      <c r="NU221">
        <v>0.27898880799999998</v>
      </c>
      <c r="NV221">
        <v>0.28846409899999997</v>
      </c>
      <c r="NW221">
        <v>0.29814153900000001</v>
      </c>
      <c r="NX221">
        <v>0.30782029</v>
      </c>
      <c r="NY221">
        <v>0.31745445700000002</v>
      </c>
      <c r="NZ221">
        <v>0.327011883</v>
      </c>
      <c r="OA221">
        <v>0.33648189899999997</v>
      </c>
      <c r="OB221">
        <v>0.34585839499999999</v>
      </c>
      <c r="OC221">
        <v>0.35510396999999999</v>
      </c>
      <c r="OD221">
        <v>0.364186287</v>
      </c>
      <c r="OE221">
        <v>0.37306106100000003</v>
      </c>
      <c r="OF221">
        <v>0.38152483100000001</v>
      </c>
      <c r="OG221">
        <v>0.38976249099999999</v>
      </c>
      <c r="OH221">
        <v>0.39777031499999999</v>
      </c>
      <c r="OI221">
        <v>0.40549770000000002</v>
      </c>
      <c r="OJ221">
        <v>0.41284900899999999</v>
      </c>
      <c r="OK221">
        <v>0.41990715299999998</v>
      </c>
      <c r="OL221">
        <v>0.42666265399999997</v>
      </c>
      <c r="OM221">
        <v>0.43291050199999997</v>
      </c>
      <c r="ON221">
        <v>0.43898952000000002</v>
      </c>
      <c r="OO221">
        <v>0.44481214899999999</v>
      </c>
      <c r="OP221">
        <v>0.45004600299999997</v>
      </c>
      <c r="OQ221">
        <v>0.45502066600000002</v>
      </c>
      <c r="OR221">
        <v>0.45973733100000003</v>
      </c>
      <c r="OS221">
        <v>0.46411675200000002</v>
      </c>
      <c r="OT221">
        <v>0.46809026599999998</v>
      </c>
      <c r="OU221">
        <v>0.47175872299999999</v>
      </c>
      <c r="OV221">
        <v>0.47512692200000001</v>
      </c>
      <c r="OW221">
        <v>0.478219956</v>
      </c>
      <c r="OX221">
        <v>0.48100799300000002</v>
      </c>
      <c r="OY221">
        <v>0.48356956200000001</v>
      </c>
      <c r="OZ221">
        <v>0.48596140700000001</v>
      </c>
      <c r="PA221">
        <v>0.48814347400000002</v>
      </c>
      <c r="PB221">
        <v>0.490153283</v>
      </c>
      <c r="PC221">
        <v>0.49194672699999997</v>
      </c>
      <c r="PD221">
        <v>0.49334505200000001</v>
      </c>
      <c r="PE221">
        <v>0.49475565599999999</v>
      </c>
      <c r="PF221">
        <v>0.49621576099999998</v>
      </c>
      <c r="PG221">
        <v>0.49725547399999998</v>
      </c>
      <c r="PH221">
        <v>0.498224467</v>
      </c>
      <c r="PI221">
        <v>0.49912732799999998</v>
      </c>
      <c r="PJ221">
        <v>0.49993506100000001</v>
      </c>
      <c r="PK221">
        <v>0.50066351899999995</v>
      </c>
      <c r="PL221">
        <v>0.50132340200000003</v>
      </c>
      <c r="PM221">
        <v>0.50189203000000004</v>
      </c>
      <c r="PN221">
        <v>0.50222545900000004</v>
      </c>
      <c r="PO221">
        <v>0.50249731500000006</v>
      </c>
      <c r="PP221">
        <v>0.50274079999999999</v>
      </c>
      <c r="PQ221">
        <v>0.50328803099999997</v>
      </c>
      <c r="PR221">
        <v>0.50366538800000005</v>
      </c>
      <c r="PS221">
        <v>0.50393027099999999</v>
      </c>
      <c r="PT221">
        <v>0.50419795499999998</v>
      </c>
      <c r="PU221">
        <v>0.50438815400000003</v>
      </c>
      <c r="PV221">
        <v>0.50455397400000002</v>
      </c>
      <c r="PW221">
        <v>0.50472450300000005</v>
      </c>
      <c r="PX221">
        <v>0.50481432699999995</v>
      </c>
      <c r="PY221">
        <v>0.50491046900000003</v>
      </c>
      <c r="PZ221">
        <v>0.50501960499999998</v>
      </c>
      <c r="QA221">
        <v>0.50492721799999996</v>
      </c>
      <c r="QB221">
        <v>0.50493383400000003</v>
      </c>
      <c r="QC221">
        <v>0.50502175100000002</v>
      </c>
      <c r="QD221">
        <v>0.50518602099999999</v>
      </c>
      <c r="QE221">
        <v>0.50529104499999999</v>
      </c>
      <c r="QF221">
        <v>0.50533294699999998</v>
      </c>
      <c r="QG221">
        <v>0.50528377300000005</v>
      </c>
      <c r="QH221">
        <v>0.50515765000000001</v>
      </c>
      <c r="QI221">
        <v>0.50511878700000001</v>
      </c>
      <c r="QJ221">
        <v>0.50519114700000001</v>
      </c>
      <c r="QK221">
        <v>0.50530844900000005</v>
      </c>
      <c r="QL221">
        <v>0.50531613799999997</v>
      </c>
      <c r="QM221">
        <v>0.50524354000000005</v>
      </c>
      <c r="QN221">
        <v>0.50512027699999995</v>
      </c>
      <c r="QO221">
        <v>0.505141854</v>
      </c>
      <c r="QP221">
        <v>0.50515663600000005</v>
      </c>
      <c r="QQ221">
        <v>0.50507164000000004</v>
      </c>
      <c r="QR221">
        <v>0.50503647299999999</v>
      </c>
      <c r="QS221">
        <v>0.50503468500000004</v>
      </c>
      <c r="QT221">
        <v>0.50506120899999996</v>
      </c>
      <c r="QU221">
        <v>0.505060077</v>
      </c>
      <c r="QV221">
        <v>0.50506585800000003</v>
      </c>
      <c r="QW221">
        <v>0.50503110900000003</v>
      </c>
      <c r="QX221">
        <v>0.50483560599999999</v>
      </c>
      <c r="QY221">
        <v>0.50486421599999998</v>
      </c>
      <c r="QZ221">
        <v>0.50490170700000003</v>
      </c>
      <c r="RA221">
        <v>0.50485318899999998</v>
      </c>
      <c r="RB221">
        <v>0.50479388199999997</v>
      </c>
      <c r="RC221">
        <v>0.50467604399999999</v>
      </c>
      <c r="RD221">
        <v>0.50450563400000004</v>
      </c>
      <c r="RE221">
        <v>0.50434374800000004</v>
      </c>
      <c r="RF221">
        <v>0.50433176800000001</v>
      </c>
      <c r="RG221">
        <v>0.50436377499999996</v>
      </c>
      <c r="RH221">
        <v>0.50431179999999998</v>
      </c>
      <c r="RI221">
        <v>0.50433695300000003</v>
      </c>
      <c r="RJ221">
        <v>0.504362643</v>
      </c>
      <c r="RK221">
        <v>0.50436592099999999</v>
      </c>
      <c r="RL221">
        <v>0.50436180799999997</v>
      </c>
      <c r="RM221">
        <v>0.50432765499999999</v>
      </c>
      <c r="RN221">
        <v>0.50429517000000001</v>
      </c>
      <c r="RO221">
        <v>0.50441217400000005</v>
      </c>
      <c r="RP221">
        <v>0.50433182700000001</v>
      </c>
      <c r="RQ221">
        <v>0.50419151799999995</v>
      </c>
      <c r="RR221">
        <v>0.50408911700000003</v>
      </c>
      <c r="RS221">
        <v>0.50412839700000001</v>
      </c>
      <c r="RT221">
        <v>0.50414842400000004</v>
      </c>
      <c r="RU221">
        <v>0.50412434299999997</v>
      </c>
      <c r="RV221">
        <v>0.50413024399999995</v>
      </c>
      <c r="RW221">
        <v>0.50406366599999997</v>
      </c>
      <c r="RX221">
        <v>0.503972113</v>
      </c>
      <c r="RY221">
        <v>0.503959775</v>
      </c>
      <c r="RZ221">
        <v>0.50396519900000003</v>
      </c>
      <c r="SA221">
        <v>0.50390577299999995</v>
      </c>
      <c r="SB221">
        <v>0.50372231000000001</v>
      </c>
      <c r="SC221">
        <v>0.50368738199999996</v>
      </c>
      <c r="SD221">
        <v>0.50365471799999995</v>
      </c>
      <c r="SE221">
        <v>0.50362449899999995</v>
      </c>
      <c r="SF221">
        <v>0.50366514900000003</v>
      </c>
      <c r="SG221">
        <v>0.50356376199999997</v>
      </c>
      <c r="SH221">
        <v>0.50347816899999998</v>
      </c>
      <c r="SI221">
        <v>0.50361186300000005</v>
      </c>
      <c r="SJ221">
        <v>0.50370848199999996</v>
      </c>
      <c r="SK221">
        <v>0.50375771499999999</v>
      </c>
      <c r="SL221">
        <v>0.503754437</v>
      </c>
      <c r="SM221">
        <v>0.50380998799999999</v>
      </c>
      <c r="SN221">
        <v>0.50380820000000004</v>
      </c>
      <c r="SO221">
        <v>0.50378429899999999</v>
      </c>
      <c r="SP221">
        <v>0.50383174399999997</v>
      </c>
      <c r="SQ221">
        <v>0.50381624700000005</v>
      </c>
      <c r="SR221">
        <v>0.50383478400000004</v>
      </c>
      <c r="SS221">
        <v>0.50395184800000004</v>
      </c>
      <c r="ST221">
        <v>0.50388127599999999</v>
      </c>
      <c r="SU221">
        <v>0.50384676500000003</v>
      </c>
      <c r="SV221">
        <v>0.50384116199999995</v>
      </c>
      <c r="SW221">
        <v>0.50370329599999997</v>
      </c>
      <c r="SX221">
        <v>0.50374317199999996</v>
      </c>
      <c r="SY221">
        <v>0.50383686999999999</v>
      </c>
      <c r="SZ221">
        <v>0.50386458599999995</v>
      </c>
      <c r="TA221">
        <v>0.50386542099999998</v>
      </c>
      <c r="TB221">
        <v>0.50382888299999995</v>
      </c>
      <c r="TC221">
        <v>0.50375503300000002</v>
      </c>
      <c r="TD221">
        <v>0.50379759099999999</v>
      </c>
      <c r="TE221">
        <v>0.503920853</v>
      </c>
      <c r="TF221">
        <v>0.50398582199999997</v>
      </c>
      <c r="TG221">
        <v>0.50365132099999999</v>
      </c>
      <c r="TH221">
        <v>0.50353008499999996</v>
      </c>
      <c r="TI221">
        <v>0.50350189199999995</v>
      </c>
      <c r="TJ221">
        <v>0.50353598600000005</v>
      </c>
      <c r="TK221">
        <v>0.50338363600000002</v>
      </c>
      <c r="TL221">
        <v>0.50331616400000001</v>
      </c>
      <c r="TM221">
        <v>0.503319085</v>
      </c>
      <c r="TN221">
        <v>0.50332498599999997</v>
      </c>
      <c r="TO221">
        <v>0.50325906300000001</v>
      </c>
      <c r="TP221">
        <v>0.50320833899999995</v>
      </c>
      <c r="TQ221">
        <v>0.50324135999999997</v>
      </c>
      <c r="TR221">
        <v>0.50314408499999996</v>
      </c>
      <c r="TS221">
        <v>0.50306338100000003</v>
      </c>
      <c r="TT221">
        <v>0.50301575700000001</v>
      </c>
      <c r="TU221">
        <v>0.50301969099999999</v>
      </c>
      <c r="TV221">
        <v>0.503013551</v>
      </c>
      <c r="TW221">
        <v>0.50304442599999999</v>
      </c>
      <c r="TX221">
        <v>0.50318258999999999</v>
      </c>
      <c r="TY221">
        <v>0.50288027499999999</v>
      </c>
      <c r="TZ221">
        <v>0.50268340099999997</v>
      </c>
      <c r="UA221">
        <v>0.502675176</v>
      </c>
      <c r="UB221">
        <v>0.50248062599999999</v>
      </c>
      <c r="UC221">
        <v>0.50241219999999998</v>
      </c>
      <c r="UD221">
        <v>0.502413094</v>
      </c>
      <c r="UE221">
        <v>0.50241369000000002</v>
      </c>
      <c r="UF221">
        <v>0.50238835800000003</v>
      </c>
      <c r="UG221">
        <v>0.50229746099999995</v>
      </c>
      <c r="UH221">
        <v>0.50212383299999996</v>
      </c>
      <c r="UI221">
        <v>0.50193226300000005</v>
      </c>
      <c r="UJ221">
        <v>0.50182574999999996</v>
      </c>
      <c r="UK221">
        <v>0.50175690699999997</v>
      </c>
      <c r="UL221">
        <v>0.50162404800000004</v>
      </c>
      <c r="UM221">
        <v>0.50162029299999999</v>
      </c>
      <c r="UN221">
        <v>0.501570344</v>
      </c>
      <c r="UO221">
        <v>0.50139969600000001</v>
      </c>
      <c r="UP221">
        <v>0.50145834700000003</v>
      </c>
      <c r="UQ221">
        <v>0.50144046499999995</v>
      </c>
      <c r="UR221">
        <v>0.50134772100000002</v>
      </c>
      <c r="US221">
        <v>0.50116950299999996</v>
      </c>
      <c r="UT221">
        <v>0.50115025000000002</v>
      </c>
      <c r="UU221">
        <v>0.50113719700000003</v>
      </c>
      <c r="UV221">
        <v>0.50105857799999998</v>
      </c>
      <c r="UW221">
        <v>0.50096100600000004</v>
      </c>
      <c r="UX221">
        <v>0.50077015199999997</v>
      </c>
      <c r="UY221">
        <v>0.50057721099999997</v>
      </c>
      <c r="UZ221">
        <v>0.50072646099999996</v>
      </c>
      <c r="VA221">
        <v>0.50073832299999999</v>
      </c>
      <c r="VB221">
        <v>0.50064033299999999</v>
      </c>
      <c r="VC221">
        <v>0.500423014</v>
      </c>
      <c r="VD221">
        <v>0.50022035799999998</v>
      </c>
      <c r="VE221">
        <v>0.50007873800000002</v>
      </c>
      <c r="VF221">
        <v>0.49999690099999999</v>
      </c>
      <c r="VG221">
        <v>0.499977738</v>
      </c>
      <c r="VH221">
        <v>0.49991405</v>
      </c>
      <c r="VI221">
        <v>0.49984243499999997</v>
      </c>
      <c r="VJ221">
        <v>0.49978205599999997</v>
      </c>
      <c r="VK221">
        <v>0.49952942099999997</v>
      </c>
      <c r="VL221">
        <v>0.499299139</v>
      </c>
      <c r="VM221">
        <v>0.49909460500000002</v>
      </c>
      <c r="VN221">
        <v>0.49890336400000002</v>
      </c>
      <c r="VO221">
        <v>0.498803467</v>
      </c>
      <c r="VP221">
        <v>0.49877622700000002</v>
      </c>
      <c r="VQ221">
        <v>0.498826832</v>
      </c>
      <c r="VR221">
        <v>0.49859097600000002</v>
      </c>
      <c r="VS221">
        <v>0.49844113000000001</v>
      </c>
      <c r="VT221">
        <v>0.49832305300000002</v>
      </c>
      <c r="VU221">
        <v>0.49802407599999998</v>
      </c>
      <c r="VV221">
        <v>0.49768459799999998</v>
      </c>
      <c r="VW221">
        <v>0.49737989900000001</v>
      </c>
      <c r="VX221">
        <v>0.49715089800000001</v>
      </c>
      <c r="VY221">
        <v>0.497186303</v>
      </c>
      <c r="VZ221">
        <v>0.49688634300000001</v>
      </c>
      <c r="WA221">
        <v>0.49641904199999998</v>
      </c>
      <c r="WB221">
        <v>0.496218771</v>
      </c>
      <c r="WC221">
        <v>0.49593806299999998</v>
      </c>
      <c r="WD221">
        <v>0.495632499</v>
      </c>
      <c r="WE221">
        <v>0.495321542</v>
      </c>
      <c r="WF221">
        <v>0.49510267400000002</v>
      </c>
      <c r="WG221">
        <v>0.49472370700000001</v>
      </c>
      <c r="WH221">
        <v>0.49425458900000002</v>
      </c>
      <c r="WI221">
        <v>0.49381369400000003</v>
      </c>
      <c r="WJ221">
        <v>0.49344986699999999</v>
      </c>
      <c r="WK221">
        <v>0.49313992299999998</v>
      </c>
      <c r="WL221">
        <v>0.49286556199999998</v>
      </c>
      <c r="WM221">
        <v>0.49236306499999999</v>
      </c>
      <c r="WN221">
        <v>0.49181693799999998</v>
      </c>
      <c r="WO221">
        <v>0.49127805200000002</v>
      </c>
      <c r="WP221">
        <v>0.49082094399999998</v>
      </c>
      <c r="WQ221">
        <v>0.49042487099999998</v>
      </c>
      <c r="WR221">
        <v>0.48996263699999998</v>
      </c>
      <c r="WS221">
        <v>0.48939442599999999</v>
      </c>
      <c r="WT221">
        <v>0.48857963100000001</v>
      </c>
      <c r="WU221">
        <v>0.48799753200000001</v>
      </c>
      <c r="WV221">
        <v>0.48741662499999999</v>
      </c>
      <c r="WW221">
        <v>0.48664617500000001</v>
      </c>
      <c r="WX221">
        <v>0.48625457300000002</v>
      </c>
      <c r="WY221">
        <v>0.48589518700000001</v>
      </c>
      <c r="WZ221">
        <v>0.48551937899999997</v>
      </c>
      <c r="XA221">
        <v>0.48502722399999998</v>
      </c>
      <c r="XB221">
        <v>0.48461934899999998</v>
      </c>
      <c r="XC221">
        <v>0.48429110600000003</v>
      </c>
      <c r="XD221">
        <v>0.48405239</v>
      </c>
      <c r="XE221">
        <v>0.48387464899999999</v>
      </c>
      <c r="XF221">
        <v>0.48377346999999998</v>
      </c>
      <c r="XG221">
        <v>0.483635694</v>
      </c>
      <c r="XH221">
        <v>0.48321780600000003</v>
      </c>
      <c r="XI221">
        <v>0.48311427200000001</v>
      </c>
      <c r="XJ221">
        <v>0.48292890199999999</v>
      </c>
      <c r="XK221">
        <v>0.482592046</v>
      </c>
      <c r="XL221">
        <v>0.482382745</v>
      </c>
      <c r="XM221">
        <v>0.48245233300000001</v>
      </c>
      <c r="XN221">
        <v>0.48244828000000001</v>
      </c>
      <c r="XO221">
        <v>0.48200643100000001</v>
      </c>
      <c r="XP221">
        <v>0.48190677199999998</v>
      </c>
      <c r="XQ221">
        <v>0.48197293299999999</v>
      </c>
      <c r="XR221">
        <v>0.48215538299999999</v>
      </c>
      <c r="XS221">
        <v>0.48232340800000001</v>
      </c>
      <c r="XT221">
        <v>0.48217701899999998</v>
      </c>
      <c r="XU221">
        <v>0.48207226399999997</v>
      </c>
      <c r="XV221">
        <v>0.48215425000000001</v>
      </c>
      <c r="XW221">
        <v>0.48204129899999998</v>
      </c>
      <c r="XX221">
        <v>0.48215240199999998</v>
      </c>
      <c r="XY221">
        <v>0.48231059300000001</v>
      </c>
      <c r="XZ221">
        <v>0.48224750199999999</v>
      </c>
      <c r="YA221">
        <v>0.48234218400000001</v>
      </c>
      <c r="YB221">
        <v>0.48248815499999997</v>
      </c>
      <c r="YC221">
        <v>0.48259684400000002</v>
      </c>
      <c r="YD221">
        <v>0.48225235900000002</v>
      </c>
      <c r="YE221">
        <v>0.48244994899999999</v>
      </c>
      <c r="YF221">
        <v>0.48272284900000001</v>
      </c>
      <c r="YG221">
        <v>0.48281669599999999</v>
      </c>
      <c r="YH221">
        <v>0.48292112399999998</v>
      </c>
      <c r="YI221">
        <v>0.48316130000000002</v>
      </c>
      <c r="YJ221">
        <v>0.483479351</v>
      </c>
      <c r="YK221">
        <v>0.48377519800000002</v>
      </c>
      <c r="YL221">
        <v>0.48379602999999999</v>
      </c>
      <c r="YM221">
        <v>0.483691961</v>
      </c>
      <c r="YN221">
        <v>0.48357093299999998</v>
      </c>
      <c r="YO221">
        <v>0.48395294</v>
      </c>
      <c r="YP221">
        <v>0.48414374999999998</v>
      </c>
      <c r="YQ221">
        <v>0.48414335600000002</v>
      </c>
      <c r="YR221">
        <v>0.48415718699999999</v>
      </c>
      <c r="YS221">
        <v>0.484153895</v>
      </c>
      <c r="YT221">
        <v>0.48416226099999998</v>
      </c>
      <c r="YU221">
        <v>0.48440063999999999</v>
      </c>
      <c r="YV221">
        <v>0.48462579300000003</v>
      </c>
      <c r="YW221">
        <v>0.48495391999999998</v>
      </c>
      <c r="YX221">
        <v>0.48532308600000001</v>
      </c>
      <c r="YY221">
        <v>0.48547612699999998</v>
      </c>
      <c r="YZ221">
        <v>0.48551653099999997</v>
      </c>
      <c r="ZA221">
        <v>0.485535465</v>
      </c>
      <c r="ZB221">
        <v>0.48557097799999999</v>
      </c>
      <c r="ZC221">
        <v>0.485697082</v>
      </c>
      <c r="ZD221">
        <v>0.48569732399999999</v>
      </c>
      <c r="ZE221">
        <v>0.48562554499999999</v>
      </c>
      <c r="ZF221">
        <v>0.48577435899999999</v>
      </c>
      <c r="ZG221">
        <v>0.48603632200000002</v>
      </c>
      <c r="ZH221">
        <v>0.48628672099999998</v>
      </c>
      <c r="ZI221">
        <v>0.48657284299999998</v>
      </c>
      <c r="ZJ221">
        <v>0.48686258799999999</v>
      </c>
      <c r="ZK221">
        <v>0.48690906299999998</v>
      </c>
      <c r="ZL221">
        <v>0.48698334799999998</v>
      </c>
      <c r="ZM221">
        <v>0.48728891800000002</v>
      </c>
      <c r="ZN221">
        <v>0.48743607100000003</v>
      </c>
      <c r="ZO221">
        <v>0.48731153599999999</v>
      </c>
      <c r="ZP221">
        <v>0.48729767499999999</v>
      </c>
      <c r="ZQ221">
        <v>0.48744337799999998</v>
      </c>
      <c r="ZR221">
        <v>0.48756646399999998</v>
      </c>
      <c r="ZS221">
        <v>0.48772663199999999</v>
      </c>
      <c r="ZT221">
        <v>0.487914823</v>
      </c>
      <c r="ZU221">
        <v>0.48802806300000001</v>
      </c>
      <c r="ZV221">
        <v>0.48806517700000002</v>
      </c>
      <c r="ZW221">
        <v>0.48793424000000002</v>
      </c>
      <c r="ZX221">
        <v>0.48782087899999999</v>
      </c>
      <c r="ZY221">
        <v>0.48800774099999999</v>
      </c>
      <c r="ZZ221">
        <v>0.48825711199999999</v>
      </c>
      <c r="AAA221">
        <v>0.48839384699999999</v>
      </c>
      <c r="AAB221">
        <v>0.488534146</v>
      </c>
      <c r="AAC221">
        <v>0.48856093</v>
      </c>
      <c r="AAD221">
        <v>0.48841921300000002</v>
      </c>
      <c r="AAE221">
        <v>0.48846076500000002</v>
      </c>
      <c r="AAF221">
        <v>0.48863261899999999</v>
      </c>
      <c r="AAG221">
        <v>0.48871176700000002</v>
      </c>
      <c r="AAH221">
        <v>0.488742811</v>
      </c>
      <c r="AAI221">
        <v>0.48878303299999998</v>
      </c>
      <c r="AAJ221">
        <v>0.48871321600000001</v>
      </c>
      <c r="AAK221">
        <v>0.488662606</v>
      </c>
      <c r="AAL221">
        <v>0.48879375400000002</v>
      </c>
      <c r="AAM221">
        <v>0.48881265699999998</v>
      </c>
      <c r="AAN221">
        <v>0.48890527299999997</v>
      </c>
      <c r="AAO221">
        <v>0.48908072200000002</v>
      </c>
      <c r="AAP221">
        <v>0.48906661899999998</v>
      </c>
      <c r="AAQ221">
        <v>0.48897382099999998</v>
      </c>
      <c r="AAR221">
        <v>0.48888307800000003</v>
      </c>
      <c r="AAS221">
        <v>0.48870116800000002</v>
      </c>
      <c r="AAT221">
        <v>0.48867767400000001</v>
      </c>
      <c r="AAU221">
        <v>0.48892481100000001</v>
      </c>
      <c r="AAV221">
        <v>0.48904001499999999</v>
      </c>
      <c r="AAW221">
        <v>0.48890219299999998</v>
      </c>
      <c r="AAX221">
        <v>0.48882231999999998</v>
      </c>
      <c r="AAY221">
        <v>0.48878502600000001</v>
      </c>
      <c r="AAZ221">
        <v>0.48866719600000003</v>
      </c>
      <c r="ABA221">
        <v>0.48869135400000002</v>
      </c>
      <c r="ABB221">
        <v>0.48874090799999997</v>
      </c>
      <c r="ABC221">
        <v>0.488662333</v>
      </c>
      <c r="ABD221">
        <v>0.48866622900000001</v>
      </c>
      <c r="ABE221">
        <v>0.48865360699999999</v>
      </c>
      <c r="ABF221">
        <v>0.48840921700000001</v>
      </c>
      <c r="ABG221">
        <v>0.48819327499999998</v>
      </c>
      <c r="ABH221">
        <v>0.48815410799999998</v>
      </c>
      <c r="ABI221">
        <v>0.48809712500000002</v>
      </c>
      <c r="ABJ221">
        <v>0.48814172700000003</v>
      </c>
      <c r="ABK221">
        <v>0.48823926600000001</v>
      </c>
      <c r="ABL221">
        <v>0.48832529899999999</v>
      </c>
      <c r="ABM221">
        <v>0.48834704099999998</v>
      </c>
      <c r="ABN221">
        <v>0.488114398</v>
      </c>
      <c r="ABO221">
        <v>0.48787955300000002</v>
      </c>
      <c r="ABP221">
        <v>0.48780916099999999</v>
      </c>
      <c r="ABQ221">
        <v>0.487829666</v>
      </c>
      <c r="ABR221">
        <v>0.48799086000000003</v>
      </c>
      <c r="ABS221">
        <v>0.48813312199999997</v>
      </c>
      <c r="ABT221">
        <v>0.48801661899999998</v>
      </c>
      <c r="ABU221">
        <v>0.48770685200000002</v>
      </c>
      <c r="ABV221">
        <v>0.48749936399999999</v>
      </c>
      <c r="ABW221">
        <v>0.48745050499999998</v>
      </c>
      <c r="ABX221">
        <v>0.487428431</v>
      </c>
      <c r="ABY221">
        <v>0.487522224</v>
      </c>
      <c r="ABZ221">
        <v>0.48756096799999998</v>
      </c>
      <c r="ACA221">
        <v>0.48729498700000001</v>
      </c>
      <c r="ACB221">
        <v>0.48702879599999999</v>
      </c>
      <c r="ACC221">
        <v>0.48695740900000001</v>
      </c>
      <c r="ACD221">
        <v>0.48688979700000001</v>
      </c>
      <c r="ACE221">
        <v>0.48687049999999998</v>
      </c>
      <c r="ACF221">
        <v>0.48688716900000001</v>
      </c>
      <c r="ACG221">
        <v>0.48680983300000003</v>
      </c>
      <c r="ACH221">
        <v>0.48669351199999999</v>
      </c>
      <c r="ACI221">
        <v>0.48655164299999998</v>
      </c>
      <c r="ACJ221">
        <v>0.486340351</v>
      </c>
      <c r="ACK221">
        <v>0.48618800499999998</v>
      </c>
      <c r="ACL221">
        <v>0.48626093100000001</v>
      </c>
      <c r="ACM221">
        <v>0.48632087400000001</v>
      </c>
      <c r="ACN221">
        <v>0.48606652</v>
      </c>
      <c r="ACO221">
        <v>0.48580519</v>
      </c>
      <c r="ACP221">
        <v>0.48565377900000001</v>
      </c>
      <c r="ACQ221">
        <v>0.48551707500000002</v>
      </c>
      <c r="ACR221">
        <v>0.485532929</v>
      </c>
      <c r="ACS221">
        <v>0.48559096800000001</v>
      </c>
      <c r="ACT221">
        <v>0.48538088299999999</v>
      </c>
      <c r="ACU221">
        <v>0.48502802499999997</v>
      </c>
      <c r="ACV221">
        <v>0.48476424899999998</v>
      </c>
      <c r="ACW221">
        <v>0.48460266200000002</v>
      </c>
      <c r="ACX221">
        <v>0.48442984100000003</v>
      </c>
      <c r="ACY221">
        <v>0.48427692100000003</v>
      </c>
      <c r="ACZ221">
        <v>0.48416271399999999</v>
      </c>
      <c r="ADA221">
        <v>0.48396057100000001</v>
      </c>
      <c r="ADB221">
        <v>0.48366436299999999</v>
      </c>
      <c r="ADC221">
        <v>0.48336486299999998</v>
      </c>
      <c r="ADD221">
        <v>0.48311645800000003</v>
      </c>
      <c r="ADE221">
        <v>0.48284063300000002</v>
      </c>
      <c r="ADF221">
        <v>0.482547595</v>
      </c>
      <c r="ADG221">
        <v>0.48214723599999998</v>
      </c>
      <c r="ADH221">
        <v>0.48175041000000002</v>
      </c>
      <c r="ADI221">
        <v>0.48126105800000002</v>
      </c>
      <c r="ADJ221">
        <v>0.48075905299999999</v>
      </c>
      <c r="ADK221">
        <v>0.48033891499999998</v>
      </c>
      <c r="ADL221">
        <v>0.47994673900000001</v>
      </c>
      <c r="ADM221">
        <v>0.479368244</v>
      </c>
      <c r="ADN221">
        <v>0.478679829</v>
      </c>
      <c r="ADO221">
        <v>0.47791281099999999</v>
      </c>
      <c r="ADP221">
        <v>0.47706836600000002</v>
      </c>
      <c r="ADQ221">
        <v>0.47623473100000002</v>
      </c>
      <c r="ADR221">
        <v>0.47543114400000003</v>
      </c>
      <c r="ADS221">
        <v>0.474546837</v>
      </c>
      <c r="ADT221">
        <v>0.47334156100000002</v>
      </c>
      <c r="ADU221">
        <v>0.47214175200000003</v>
      </c>
      <c r="ADV221">
        <v>0.470870554</v>
      </c>
      <c r="ADW221">
        <v>0.46961116400000003</v>
      </c>
      <c r="ADX221">
        <v>0.468465468</v>
      </c>
      <c r="ADY221">
        <v>0.467347554</v>
      </c>
      <c r="ADZ221">
        <v>0.46589387199999999</v>
      </c>
      <c r="AEA221">
        <v>0.46438465800000001</v>
      </c>
      <c r="AEB221">
        <v>0.46296162699999999</v>
      </c>
      <c r="AEC221">
        <v>0.46155765100000001</v>
      </c>
      <c r="AED221">
        <v>0.46023116200000003</v>
      </c>
      <c r="AEE221">
        <v>0.45902368100000002</v>
      </c>
      <c r="AEF221">
        <v>0.45773047</v>
      </c>
      <c r="AEG221">
        <v>0.45626800099999998</v>
      </c>
      <c r="AEH221">
        <v>0.45493650000000002</v>
      </c>
      <c r="AEI221">
        <v>0.45384494800000003</v>
      </c>
      <c r="AEJ221">
        <v>0.45272029899999999</v>
      </c>
      <c r="AEK221">
        <v>0.45151967399999998</v>
      </c>
      <c r="AEL221">
        <v>0.45036582400000003</v>
      </c>
      <c r="AEM221">
        <v>0.44952246600000001</v>
      </c>
      <c r="AEN221">
        <v>0.44868834899999999</v>
      </c>
      <c r="AEO221">
        <v>0.44784000800000001</v>
      </c>
      <c r="AEP221">
        <v>0.446993841</v>
      </c>
      <c r="AEQ221">
        <v>0.44624666200000002</v>
      </c>
      <c r="AER221">
        <v>0.44551452200000002</v>
      </c>
      <c r="AES221">
        <v>0.44499530500000001</v>
      </c>
      <c r="AET221">
        <v>0.44458706399999998</v>
      </c>
      <c r="AEU221">
        <v>0.44405845599999999</v>
      </c>
      <c r="AEV221">
        <v>0.44342167900000001</v>
      </c>
      <c r="AEW221">
        <v>0.44292843199999998</v>
      </c>
      <c r="AEX221">
        <v>0.442614377</v>
      </c>
      <c r="AEY221">
        <v>0.442342811</v>
      </c>
      <c r="AEZ221">
        <v>0.442129102</v>
      </c>
      <c r="AFA221">
        <v>0.44187344899999997</v>
      </c>
      <c r="AFB221">
        <v>0.44148734299999998</v>
      </c>
      <c r="AFC221">
        <v>0.44113104199999997</v>
      </c>
      <c r="AFD221">
        <v>0.44098092999999999</v>
      </c>
      <c r="AFE221">
        <v>0.44083166299999998</v>
      </c>
      <c r="AFF221">
        <v>0.440626772</v>
      </c>
      <c r="AFG221">
        <v>0.44041925399999998</v>
      </c>
      <c r="AFH221">
        <v>0.44017175600000003</v>
      </c>
      <c r="AFI221">
        <v>0.439930235</v>
      </c>
      <c r="AFJ221">
        <v>0.43970761899999999</v>
      </c>
      <c r="AFK221">
        <v>0.43947461399999999</v>
      </c>
      <c r="AFL221">
        <v>0.43931006700000003</v>
      </c>
      <c r="AFM221">
        <v>0.43920667099999999</v>
      </c>
      <c r="AFN221">
        <v>0.43903104199999998</v>
      </c>
      <c r="AFO221">
        <v>0.438775902</v>
      </c>
      <c r="AFP221">
        <v>0.43852574599999999</v>
      </c>
      <c r="AFQ221">
        <v>0.43827700800000002</v>
      </c>
      <c r="AFR221">
        <v>0.43807275200000001</v>
      </c>
      <c r="AFS221">
        <v>0.43799638200000002</v>
      </c>
      <c r="AFT221">
        <v>0.43789404300000001</v>
      </c>
      <c r="AFU221">
        <v>0.43763851100000001</v>
      </c>
      <c r="AFV221">
        <v>0.437387207</v>
      </c>
      <c r="AFW221">
        <v>0.43722157299999997</v>
      </c>
      <c r="AFX221">
        <v>0.43705654300000002</v>
      </c>
      <c r="AFY221">
        <v>0.437027885</v>
      </c>
      <c r="AFZ221">
        <v>0.43700741199999998</v>
      </c>
      <c r="AGA221">
        <v>0.43685053499999998</v>
      </c>
      <c r="AGB221">
        <v>0.43666720599999997</v>
      </c>
      <c r="AGC221">
        <v>0.43660596499999998</v>
      </c>
      <c r="AGD221">
        <v>0.43659642199999998</v>
      </c>
      <c r="AGE221">
        <v>0.436540708</v>
      </c>
      <c r="AGF221">
        <v>0.43644688399999998</v>
      </c>
      <c r="AGG221">
        <v>0.436412941</v>
      </c>
      <c r="AGH221">
        <v>0.43644431700000003</v>
      </c>
      <c r="AGI221">
        <v>0.43649749500000001</v>
      </c>
      <c r="AGJ221">
        <v>0.43659442900000001</v>
      </c>
      <c r="AGK221">
        <v>0.43666590700000002</v>
      </c>
      <c r="AGL221">
        <v>0.436659988</v>
      </c>
      <c r="AGM221">
        <v>0.436669531</v>
      </c>
      <c r="AGN221">
        <v>0.436778785</v>
      </c>
      <c r="AGO221">
        <v>0.43688785899999999</v>
      </c>
      <c r="AGP221">
        <v>0.43696247700000002</v>
      </c>
      <c r="AGQ221">
        <v>0.43703694500000001</v>
      </c>
      <c r="AGR221">
        <v>0.43714405499999998</v>
      </c>
      <c r="AGS221">
        <v>0.437255636</v>
      </c>
      <c r="AGT221">
        <v>0.43733236800000003</v>
      </c>
      <c r="AGU221">
        <v>0.43739910399999998</v>
      </c>
      <c r="AGV221">
        <v>0.43752717200000002</v>
      </c>
      <c r="AGW221">
        <v>0.437682509</v>
      </c>
      <c r="AGX221">
        <v>0.43783506700000002</v>
      </c>
      <c r="AGY221">
        <v>0.437985813</v>
      </c>
      <c r="AGZ221">
        <v>0.43815168799999998</v>
      </c>
      <c r="AHA221">
        <v>0.43833374899999999</v>
      </c>
      <c r="AHB221">
        <v>0.43848425400000002</v>
      </c>
      <c r="AHC221">
        <v>0.43858079599999999</v>
      </c>
      <c r="AHD221">
        <v>0.43870216000000001</v>
      </c>
      <c r="AHE221">
        <v>0.43889473000000001</v>
      </c>
      <c r="AHF221">
        <v>0.43906878900000001</v>
      </c>
      <c r="AHG221">
        <v>0.439141807</v>
      </c>
      <c r="AHH221">
        <v>0.43922086300000002</v>
      </c>
      <c r="AHI221">
        <v>0.43942653999999998</v>
      </c>
      <c r="AHJ221">
        <v>0.43963191400000001</v>
      </c>
      <c r="AHK221">
        <v>0.43977290600000002</v>
      </c>
      <c r="AHL221">
        <v>0.43990963999999999</v>
      </c>
      <c r="AHM221">
        <v>0.44004051700000002</v>
      </c>
      <c r="AHN221">
        <v>0.440170426</v>
      </c>
      <c r="AHO221">
        <v>0.44033198400000001</v>
      </c>
      <c r="AHP221">
        <v>0.44050202700000002</v>
      </c>
      <c r="AHQ221">
        <v>0.44066959300000003</v>
      </c>
      <c r="AHR221">
        <v>0.44084180899999997</v>
      </c>
      <c r="AHS221">
        <v>0.44093853199999999</v>
      </c>
      <c r="AHT221">
        <v>0.440953329</v>
      </c>
      <c r="AHU221">
        <v>0.441060862</v>
      </c>
      <c r="AHV221">
        <v>0.44131926300000002</v>
      </c>
      <c r="AHW221">
        <v>0.441502744</v>
      </c>
      <c r="AHX221">
        <v>0.44149591900000001</v>
      </c>
      <c r="AHY221">
        <v>0.44153505500000001</v>
      </c>
      <c r="AHZ221">
        <v>0.44178086300000002</v>
      </c>
      <c r="AIA221">
        <v>0.44200136699999998</v>
      </c>
      <c r="AIB221">
        <v>0.44196567199999998</v>
      </c>
      <c r="AIC221">
        <v>0.44193339199999998</v>
      </c>
      <c r="AID221">
        <v>0.44209899499999999</v>
      </c>
      <c r="AIE221">
        <v>0.442267468</v>
      </c>
      <c r="AIF221">
        <v>0.44227682899999998</v>
      </c>
      <c r="AIG221">
        <v>0.44227266199999998</v>
      </c>
      <c r="AIH221">
        <v>0.44236397900000002</v>
      </c>
      <c r="AII221">
        <v>0.44247335399999999</v>
      </c>
      <c r="AIJ221">
        <v>0.44255023799999998</v>
      </c>
      <c r="AIK221">
        <v>0.44261908799999999</v>
      </c>
      <c r="AIL221">
        <v>0.44263941099999998</v>
      </c>
      <c r="AIM221">
        <v>0.44262458399999999</v>
      </c>
      <c r="AIN221">
        <v>0.44263962299999998</v>
      </c>
      <c r="AIO221">
        <v>0.442675557</v>
      </c>
      <c r="AIP221">
        <v>0.44268087299999997</v>
      </c>
      <c r="AIQ221">
        <v>0.44266390100000003</v>
      </c>
      <c r="AIR221">
        <v>0.44265357300000002</v>
      </c>
      <c r="AIS221">
        <v>0.44261908799999999</v>
      </c>
      <c r="AIT221">
        <v>0.44259686300000001</v>
      </c>
      <c r="AIU221">
        <v>0.44268177800000003</v>
      </c>
      <c r="AIV221">
        <v>0.442742052</v>
      </c>
      <c r="AIW221">
        <v>0.442509561</v>
      </c>
      <c r="AIX221">
        <v>0.44228600800000001</v>
      </c>
      <c r="AIY221">
        <v>0.44242096199999997</v>
      </c>
      <c r="AIZ221">
        <v>0.44256705800000001</v>
      </c>
      <c r="AJA221">
        <v>0.44232765099999999</v>
      </c>
      <c r="AJB221">
        <v>0.44204542400000002</v>
      </c>
      <c r="AJC221">
        <v>0.44199892099999999</v>
      </c>
      <c r="AJD221">
        <v>0.44201229800000003</v>
      </c>
      <c r="AJE221">
        <v>0.44190778400000003</v>
      </c>
      <c r="AJF221">
        <v>0.44174429500000001</v>
      </c>
      <c r="AJG221">
        <v>0.44152140600000001</v>
      </c>
      <c r="AJH221">
        <v>0.44128236100000001</v>
      </c>
      <c r="AJI221">
        <v>0.44107378699999999</v>
      </c>
      <c r="AJJ221">
        <v>0.44087910299999999</v>
      </c>
      <c r="AJK221">
        <v>0.44067321599999998</v>
      </c>
      <c r="AJL221">
        <v>0.44045730300000002</v>
      </c>
      <c r="AJM221">
        <v>0.44022538700000002</v>
      </c>
      <c r="AJN221">
        <v>0.43996381499999998</v>
      </c>
      <c r="AJO221">
        <v>0.43968116499999998</v>
      </c>
      <c r="AJP221">
        <v>0.43932818600000001</v>
      </c>
      <c r="AJQ221">
        <v>0.438983964</v>
      </c>
      <c r="AJR221">
        <v>0.43868908400000001</v>
      </c>
      <c r="AJS221">
        <v>0.43839012799999999</v>
      </c>
      <c r="AJT221">
        <v>0.43808105600000002</v>
      </c>
      <c r="AJU221">
        <v>0.43776437400000001</v>
      </c>
      <c r="AJV221">
        <v>0.43724056700000002</v>
      </c>
      <c r="AJW221">
        <v>0.43670283900000001</v>
      </c>
      <c r="AJX221">
        <v>0.43641360600000001</v>
      </c>
      <c r="AJY221">
        <v>0.43615052500000001</v>
      </c>
      <c r="AJZ221">
        <v>0.43551700999999998</v>
      </c>
      <c r="AKA221">
        <v>0.43478366200000002</v>
      </c>
      <c r="AKB221">
        <v>0.43440673499999999</v>
      </c>
      <c r="AKC221">
        <v>0.43419314799999997</v>
      </c>
      <c r="AKD221">
        <v>0.43368123800000002</v>
      </c>
      <c r="AKE221">
        <v>0.43296129799999999</v>
      </c>
      <c r="AKF221">
        <v>0.43230981600000001</v>
      </c>
      <c r="AKG221">
        <v>0.43172123499999998</v>
      </c>
      <c r="AKH221">
        <v>0.43115928799999997</v>
      </c>
      <c r="AKI221">
        <v>0.43065414200000002</v>
      </c>
      <c r="AKJ221">
        <v>0.43004994899999999</v>
      </c>
      <c r="AKK221">
        <v>0.42924394599999999</v>
      </c>
      <c r="AKL221">
        <v>0.42850573600000003</v>
      </c>
      <c r="AKM221">
        <v>0.42798286499999999</v>
      </c>
      <c r="AKN221">
        <v>0.42740412799999999</v>
      </c>
      <c r="AKO221">
        <v>0.42650330400000003</v>
      </c>
      <c r="AKP221">
        <v>0.42559940000000002</v>
      </c>
      <c r="AKQ221">
        <v>0.42480831400000002</v>
      </c>
      <c r="AKR221">
        <v>0.424013786</v>
      </c>
      <c r="AKS221">
        <v>0.42313558000000001</v>
      </c>
      <c r="AKT221">
        <v>0.42225127400000001</v>
      </c>
      <c r="AKU221">
        <v>0.421258407</v>
      </c>
      <c r="AKV221">
        <v>0.42025288799999999</v>
      </c>
      <c r="AKW221">
        <v>0.41922408700000002</v>
      </c>
      <c r="AKX221">
        <v>0.41818918599999999</v>
      </c>
      <c r="AKY221">
        <v>0.41712909999999997</v>
      </c>
      <c r="AKZ221">
        <v>0.41608532100000001</v>
      </c>
      <c r="ALA221">
        <v>0.41493506499999999</v>
      </c>
      <c r="ALB221">
        <v>0.413712576</v>
      </c>
      <c r="ALC221">
        <v>0.41253637999999998</v>
      </c>
      <c r="ALD221">
        <v>0.41142788699999999</v>
      </c>
      <c r="ALE221">
        <v>0.41017504999999999</v>
      </c>
      <c r="ALF221">
        <v>0.40875087199999999</v>
      </c>
      <c r="ALG221">
        <v>0.40742465500000002</v>
      </c>
      <c r="ALH221">
        <v>0.40623888600000002</v>
      </c>
      <c r="ALI221">
        <v>0.40493263000000002</v>
      </c>
      <c r="ALJ221">
        <v>0.40338932199999999</v>
      </c>
      <c r="ALK221">
        <v>0.40192081400000002</v>
      </c>
      <c r="ALL221">
        <v>0.40071019299999999</v>
      </c>
      <c r="ALM221">
        <v>0.39950162500000003</v>
      </c>
      <c r="ALN221">
        <v>0.39798154000000002</v>
      </c>
      <c r="ALO221">
        <v>0.39646193699999999</v>
      </c>
      <c r="ALP221">
        <v>0.39512904599999998</v>
      </c>
      <c r="ALQ221">
        <v>0.39380367399999999</v>
      </c>
      <c r="ALR221">
        <v>0.39235829700000002</v>
      </c>
      <c r="ALS221">
        <v>0.39092931800000003</v>
      </c>
      <c r="ALT221">
        <v>0.38961668900000002</v>
      </c>
      <c r="ALU221">
        <v>0.38832329700000001</v>
      </c>
      <c r="ALV221">
        <v>0.38684041400000002</v>
      </c>
      <c r="ALW221">
        <v>0.38534759699999999</v>
      </c>
      <c r="ALX221">
        <v>0.38408494599999998</v>
      </c>
      <c r="ALY221">
        <v>0.38288335400000001</v>
      </c>
      <c r="ALZ221">
        <v>0.38150577000000002</v>
      </c>
      <c r="AMA221">
        <v>0.380092765</v>
      </c>
      <c r="AMB221">
        <v>0.37878726299999999</v>
      </c>
      <c r="AMC221">
        <v>0.37752207500000001</v>
      </c>
      <c r="AMD221">
        <v>0.37620845000000003</v>
      </c>
      <c r="AME221">
        <v>0.37487438099999998</v>
      </c>
      <c r="AMF221">
        <v>0.37354876799999998</v>
      </c>
      <c r="AMG221">
        <v>0.37221007900000003</v>
      </c>
      <c r="AMH221">
        <v>0.37086296600000002</v>
      </c>
      <c r="AMI221">
        <v>0.36955676900000001</v>
      </c>
      <c r="AMJ221">
        <v>0.36822261000000001</v>
      </c>
      <c r="AMK221">
        <v>0.366755793</v>
      </c>
      <c r="AML221">
        <v>0.36530627900000001</v>
      </c>
      <c r="AMM221">
        <v>0.36385836500000002</v>
      </c>
      <c r="AMN221">
        <v>0.362364823</v>
      </c>
      <c r="AMO221">
        <v>0.36066687400000003</v>
      </c>
      <c r="AMP221">
        <v>0.35896913499999999</v>
      </c>
      <c r="AMQ221">
        <v>0.35719620499999999</v>
      </c>
      <c r="AMR221">
        <v>0.35543166999999998</v>
      </c>
      <c r="AMS221">
        <v>0.353394088</v>
      </c>
      <c r="AMT221">
        <v>0.35133352600000001</v>
      </c>
      <c r="AMU221">
        <v>0.34902407600000002</v>
      </c>
      <c r="AMV221">
        <v>0.346720364</v>
      </c>
      <c r="AMW221">
        <v>0.344166947</v>
      </c>
      <c r="AMX221">
        <v>0.34158879800000003</v>
      </c>
      <c r="AMY221">
        <v>0.33864583300000001</v>
      </c>
      <c r="AMZ221">
        <v>0.335680641</v>
      </c>
      <c r="ANA221">
        <v>0.33232762399999999</v>
      </c>
      <c r="ANB221">
        <v>0.32887392599999998</v>
      </c>
      <c r="ANC221">
        <v>0.32510312400000002</v>
      </c>
      <c r="AND221">
        <v>0.32117828399999998</v>
      </c>
      <c r="ANE221">
        <v>0.31686576799999999</v>
      </c>
      <c r="ANF221">
        <v>0.31235289100000002</v>
      </c>
      <c r="ANG221">
        <v>0.30754353400000001</v>
      </c>
      <c r="ANH221">
        <v>0.30259004299999998</v>
      </c>
      <c r="ANI221">
        <v>0.29743604200000001</v>
      </c>
      <c r="ANJ221">
        <v>0.29202128399999999</v>
      </c>
      <c r="ANK221">
        <v>0.286429023</v>
      </c>
      <c r="ANL221">
        <v>0.28057042100000001</v>
      </c>
      <c r="ANM221">
        <v>0.27467069</v>
      </c>
      <c r="ANN221">
        <v>0.26867212200000001</v>
      </c>
      <c r="ANO221">
        <v>0.262557867</v>
      </c>
      <c r="ANP221">
        <v>0.256327201</v>
      </c>
      <c r="ANQ221">
        <v>0.25016185099999999</v>
      </c>
      <c r="ANR221">
        <v>0.24388590299999999</v>
      </c>
      <c r="ANS221">
        <v>0.23764391300000001</v>
      </c>
      <c r="ANT221">
        <v>0.23143689100000001</v>
      </c>
      <c r="ANU221">
        <v>0.225273218</v>
      </c>
      <c r="ANV221">
        <v>0.219308955</v>
      </c>
      <c r="ANW221">
        <v>0.213392207</v>
      </c>
      <c r="ANX221">
        <v>0.20777562299999999</v>
      </c>
      <c r="ANY221">
        <v>0.202246597</v>
      </c>
      <c r="ANZ221">
        <v>0.19702144999999999</v>
      </c>
      <c r="AOA221">
        <v>0.191855052</v>
      </c>
      <c r="AOB221">
        <v>0.187044396</v>
      </c>
      <c r="AOC221">
        <v>0.18228939499999999</v>
      </c>
      <c r="AOD221">
        <v>0.17792638799999999</v>
      </c>
      <c r="AOE221">
        <v>0.173668922</v>
      </c>
      <c r="AOF221">
        <v>0.169698499</v>
      </c>
      <c r="AOG221">
        <v>0.16583705800000001</v>
      </c>
      <c r="AOH221">
        <v>0.16237812200000001</v>
      </c>
      <c r="AOI221">
        <v>0.15905871299999999</v>
      </c>
      <c r="AOJ221">
        <v>0.15600860699999999</v>
      </c>
      <c r="AOK221">
        <v>0.15305043700000001</v>
      </c>
      <c r="AOL221">
        <v>0.15030721399999999</v>
      </c>
      <c r="AOM221">
        <v>0.147731844</v>
      </c>
      <c r="AON221">
        <v>0.14531661100000001</v>
      </c>
      <c r="AOO221">
        <v>0.14304757900000001</v>
      </c>
      <c r="AOP221">
        <v>0.14099200000000001</v>
      </c>
      <c r="AOQ221">
        <v>0.13913472800000001</v>
      </c>
      <c r="AOR221">
        <v>0.137330544</v>
      </c>
      <c r="AOS221">
        <v>0.13553890599999999</v>
      </c>
      <c r="AOT221">
        <v>0.13386008699999999</v>
      </c>
      <c r="AOU221">
        <v>0.13245417800000001</v>
      </c>
      <c r="AOV221">
        <v>0.13110635400000001</v>
      </c>
      <c r="AOW221">
        <v>0.12976549200000001</v>
      </c>
      <c r="AOX221">
        <v>0.128457513</v>
      </c>
      <c r="AOY221">
        <v>0.127364271</v>
      </c>
      <c r="AOZ221">
        <v>0.12633667000000001</v>
      </c>
      <c r="APA221">
        <v>0.12534965300000001</v>
      </c>
      <c r="APB221">
        <v>0.124367228</v>
      </c>
      <c r="APC221">
        <v>0.123580762</v>
      </c>
      <c r="APD221">
        <v>0.122816658</v>
      </c>
      <c r="APE221">
        <v>0.12206737400000001</v>
      </c>
      <c r="APF221">
        <v>0.121328529</v>
      </c>
      <c r="APG221">
        <v>0.120701846</v>
      </c>
      <c r="APH221">
        <v>0.12009892899999999</v>
      </c>
      <c r="API221">
        <v>0.11961192499999999</v>
      </c>
      <c r="APJ221">
        <v>0.11914100900000001</v>
      </c>
      <c r="APK221">
        <v>0.118692756</v>
      </c>
      <c r="APL221">
        <v>0.11824881399999999</v>
      </c>
      <c r="APM221">
        <v>0.117913372</v>
      </c>
      <c r="APN221">
        <v>0.117603718</v>
      </c>
      <c r="APO221">
        <v>0.11728946699999999</v>
      </c>
      <c r="APP221">
        <v>0.116966625</v>
      </c>
      <c r="APQ221">
        <v>0.116768234</v>
      </c>
      <c r="APR221">
        <v>0.116601567</v>
      </c>
      <c r="APS221">
        <v>0.11637244200000001</v>
      </c>
      <c r="APT221">
        <v>0.116136659</v>
      </c>
      <c r="APU221">
        <v>0.116099018</v>
      </c>
      <c r="APV221">
        <v>0.11612043599999999</v>
      </c>
      <c r="APW221">
        <v>0.115981874</v>
      </c>
      <c r="APX221">
        <v>0.115787221</v>
      </c>
      <c r="APY221">
        <v>0.115793094</v>
      </c>
      <c r="APZ221">
        <v>0.115915296</v>
      </c>
      <c r="AQA221">
        <v>0.115925721</v>
      </c>
      <c r="AQB221">
        <v>0.11586479099999999</v>
      </c>
      <c r="AQC221">
        <v>0.11598059099999999</v>
      </c>
      <c r="AQD221">
        <v>0.11622723</v>
      </c>
      <c r="AQE221">
        <v>0.116386695</v>
      </c>
      <c r="AQF221">
        <v>0.116495972</v>
      </c>
      <c r="AQG221">
        <v>0.11670762</v>
      </c>
      <c r="AQH221">
        <v>0.117017493</v>
      </c>
      <c r="AQI221">
        <v>0.117333654</v>
      </c>
      <c r="AQJ221">
        <v>0.117721293</v>
      </c>
      <c r="AQK221">
        <v>0.118127382</v>
      </c>
      <c r="AQL221">
        <v>0.118497159</v>
      </c>
      <c r="AQM221">
        <v>0.11891005</v>
      </c>
      <c r="AQN221">
        <v>0.119552934</v>
      </c>
      <c r="AQO221">
        <v>0.120214458</v>
      </c>
      <c r="AQP221">
        <v>0.12082172300000001</v>
      </c>
      <c r="AQQ221">
        <v>0.121452913</v>
      </c>
      <c r="AQR221">
        <v>0.12221847399999999</v>
      </c>
      <c r="AQS221">
        <v>0.122988897</v>
      </c>
      <c r="AQT221">
        <v>0.123780709</v>
      </c>
      <c r="AQU221">
        <v>0.12459445800000001</v>
      </c>
      <c r="AQV221">
        <v>0.12547160700000001</v>
      </c>
      <c r="AQW221">
        <v>0.12635902299999999</v>
      </c>
      <c r="AQX221">
        <v>0.12731948800000001</v>
      </c>
      <c r="AQY221">
        <v>0.12827738499999999</v>
      </c>
      <c r="AQZ221">
        <v>0.129203016</v>
      </c>
      <c r="ARA221">
        <v>0.13016360099999999</v>
      </c>
      <c r="ARB221">
        <v>0.13126600899999999</v>
      </c>
      <c r="ARC221">
        <v>0.132363646</v>
      </c>
      <c r="ARD221">
        <v>0.133399091</v>
      </c>
      <c r="ARE221">
        <v>0.134431878</v>
      </c>
      <c r="ARF221">
        <v>0.13555572599999999</v>
      </c>
      <c r="ARG221">
        <v>0.13671570599999999</v>
      </c>
      <c r="ARH221">
        <v>0.13787159399999999</v>
      </c>
      <c r="ARI221">
        <v>0.13901902599999999</v>
      </c>
      <c r="ARJ221">
        <v>0.14018007699999999</v>
      </c>
      <c r="ARK221">
        <v>0.14134295599999999</v>
      </c>
      <c r="ARL221">
        <v>0.14256553599999999</v>
      </c>
      <c r="ARM221">
        <v>0.143796434</v>
      </c>
      <c r="ARN221">
        <v>0.14499299800000001</v>
      </c>
      <c r="ARO221">
        <v>0.14621530599999999</v>
      </c>
      <c r="ARP221">
        <v>0.14753968000000001</v>
      </c>
      <c r="ARQ221">
        <v>0.14886496199999999</v>
      </c>
      <c r="ARR221">
        <v>0.150087889</v>
      </c>
      <c r="ARS221">
        <v>0.15130116699999999</v>
      </c>
      <c r="ART221">
        <v>0.15263623200000001</v>
      </c>
      <c r="ARU221">
        <v>0.15399476100000001</v>
      </c>
      <c r="ARV221">
        <v>0.155272722</v>
      </c>
      <c r="ARW221">
        <v>0.156540296</v>
      </c>
      <c r="ARX221">
        <v>0.15787690200000001</v>
      </c>
      <c r="ARY221">
        <v>0.15923746799999999</v>
      </c>
      <c r="ARZ221">
        <v>0.16055692199999999</v>
      </c>
      <c r="ASA221">
        <v>0.16185718399999999</v>
      </c>
      <c r="ASB221">
        <v>0.163195269</v>
      </c>
      <c r="ASC221">
        <v>0.164579435</v>
      </c>
      <c r="ASD221">
        <v>0.16596177500000001</v>
      </c>
      <c r="ASE221">
        <v>0.16731121400000001</v>
      </c>
      <c r="ASF221">
        <v>0.16865808600000001</v>
      </c>
      <c r="ASG221">
        <v>0.170053064</v>
      </c>
      <c r="ASH221">
        <v>0.17146235400000001</v>
      </c>
      <c r="ASI221">
        <v>0.17279246700000001</v>
      </c>
      <c r="ASJ221">
        <v>0.17414017000000001</v>
      </c>
      <c r="ASK221">
        <v>0.175607652</v>
      </c>
      <c r="ASL221">
        <v>0.17702189500000001</v>
      </c>
      <c r="ASM221">
        <v>0.17829507</v>
      </c>
      <c r="ASN221">
        <v>0.17959786899999999</v>
      </c>
      <c r="ASO221">
        <v>0.181011493</v>
      </c>
      <c r="ASP221">
        <v>0.182441877</v>
      </c>
      <c r="ASQ221">
        <v>0.183784748</v>
      </c>
      <c r="ASR221">
        <v>0.18509668200000001</v>
      </c>
      <c r="ASS221">
        <v>0.18642952800000001</v>
      </c>
      <c r="AST221">
        <v>0.187775419</v>
      </c>
      <c r="ASU221">
        <v>0.18914835199999999</v>
      </c>
      <c r="ASV221">
        <v>0.19049998000000001</v>
      </c>
      <c r="ASW221">
        <v>0.19178505300000001</v>
      </c>
      <c r="ASX221">
        <v>0.193108855</v>
      </c>
      <c r="ASY221">
        <v>0.194488673</v>
      </c>
      <c r="ASZ221">
        <v>0.19583272199999999</v>
      </c>
      <c r="ATA221">
        <v>0.19703943199999999</v>
      </c>
      <c r="ATB221">
        <v>0.19826181500000001</v>
      </c>
      <c r="ATC221">
        <v>0.19967808200000001</v>
      </c>
      <c r="ATD221">
        <v>0.20110162500000001</v>
      </c>
      <c r="ATE221">
        <v>0.20233952999999999</v>
      </c>
      <c r="ATF221">
        <v>0.20356066</v>
      </c>
      <c r="ATG221">
        <v>0.204843318</v>
      </c>
      <c r="ATH221">
        <v>0.20613889899999999</v>
      </c>
      <c r="ATI221">
        <v>0.20740956799999999</v>
      </c>
      <c r="ATJ221">
        <v>0.208661605</v>
      </c>
      <c r="ATK221">
        <v>0.209916677</v>
      </c>
      <c r="ATL221">
        <v>0.21118687799999999</v>
      </c>
      <c r="ATM221">
        <v>0.212373703</v>
      </c>
      <c r="ATN221">
        <v>0.21353439199999999</v>
      </c>
      <c r="ATO221">
        <v>0.214765487</v>
      </c>
      <c r="ATP221">
        <v>0.21603053899999999</v>
      </c>
      <c r="ATQ221">
        <v>0.217211552</v>
      </c>
      <c r="ATR221">
        <v>0.218348505</v>
      </c>
      <c r="ATS221">
        <v>0.219536025</v>
      </c>
      <c r="ATT221">
        <v>0.220759661</v>
      </c>
      <c r="ATU221">
        <v>0.221923023</v>
      </c>
      <c r="ATV221">
        <v>0.22306356999999999</v>
      </c>
      <c r="ATW221">
        <v>0.22421829500000001</v>
      </c>
      <c r="ATX221">
        <v>0.22537880399999999</v>
      </c>
      <c r="ATY221">
        <v>0.22644967099999999</v>
      </c>
      <c r="ATZ221">
        <v>0.227487576</v>
      </c>
      <c r="AUA221">
        <v>0.22856875600000001</v>
      </c>
      <c r="AUB221">
        <v>0.22968749999999999</v>
      </c>
      <c r="AUC221">
        <v>0.23075702300000001</v>
      </c>
      <c r="AUD221">
        <v>0.231802282</v>
      </c>
      <c r="AUE221">
        <v>0.23289206700000001</v>
      </c>
      <c r="AUF221">
        <v>0.23397969299999999</v>
      </c>
      <c r="AUG221">
        <v>0.23501279799999999</v>
      </c>
      <c r="AUH221">
        <v>0.23605293799999999</v>
      </c>
      <c r="AUI221">
        <v>0.23704695200000001</v>
      </c>
      <c r="AUJ221">
        <v>0.23802382799999999</v>
      </c>
      <c r="AUK221">
        <v>0.23902709799999999</v>
      </c>
      <c r="AUL221">
        <v>0.24004640199999999</v>
      </c>
      <c r="AUM221">
        <v>0.24095095599999999</v>
      </c>
      <c r="AUN221">
        <v>0.241821386</v>
      </c>
      <c r="AUO221">
        <v>0.24283993500000001</v>
      </c>
      <c r="AUP221">
        <v>0.243901742</v>
      </c>
      <c r="AUQ221">
        <v>0.24478269599999999</v>
      </c>
      <c r="AUR221">
        <v>0.24561527399999999</v>
      </c>
      <c r="AUS221">
        <v>0.246532525</v>
      </c>
      <c r="AUT221">
        <v>0.24747398000000001</v>
      </c>
      <c r="AUU221">
        <v>0.24842180699999999</v>
      </c>
      <c r="AUV221">
        <v>0.24935057799999999</v>
      </c>
      <c r="AUW221">
        <v>0.25017349300000002</v>
      </c>
      <c r="AUX221">
        <v>0.251013439</v>
      </c>
      <c r="AUY221">
        <v>0.25200236399999998</v>
      </c>
      <c r="AUZ221">
        <v>0.25300244700000002</v>
      </c>
      <c r="AVA221">
        <v>0.25379410699999999</v>
      </c>
      <c r="AVB221">
        <v>0.25452727400000003</v>
      </c>
      <c r="AVC221">
        <v>0.25540412099999998</v>
      </c>
      <c r="AVD221">
        <v>0.25632052700000002</v>
      </c>
      <c r="AVE221">
        <v>0.25712079300000001</v>
      </c>
      <c r="AVF221">
        <v>0.25789563300000001</v>
      </c>
      <c r="AVG221">
        <v>0.25873923300000001</v>
      </c>
      <c r="AVH221">
        <v>0.25961674400000001</v>
      </c>
      <c r="AVI221">
        <v>0.260397924</v>
      </c>
      <c r="AVJ221">
        <v>0.261130851</v>
      </c>
      <c r="AVK221">
        <v>0.26194355800000002</v>
      </c>
      <c r="AVL221">
        <v>0.26278712700000001</v>
      </c>
      <c r="AVM221">
        <v>0.26357392499999999</v>
      </c>
      <c r="AVN221">
        <v>0.26431669499999999</v>
      </c>
      <c r="AVO221">
        <v>0.26502072100000001</v>
      </c>
      <c r="AVP221">
        <v>0.26576337100000003</v>
      </c>
      <c r="AVQ221">
        <v>0.26655907699999998</v>
      </c>
      <c r="AVR221">
        <v>0.26732552100000001</v>
      </c>
      <c r="AVS221">
        <v>0.26800623499999998</v>
      </c>
      <c r="AVT221">
        <v>0.268683748</v>
      </c>
      <c r="AVU221">
        <v>0.269419301</v>
      </c>
      <c r="AVV221">
        <v>0.27015114000000001</v>
      </c>
      <c r="AVW221">
        <v>0.270833031</v>
      </c>
      <c r="AVX221">
        <v>0.27151440799999998</v>
      </c>
      <c r="AVY221">
        <v>0.27220080000000002</v>
      </c>
      <c r="AVZ221">
        <v>0.272889667</v>
      </c>
      <c r="AWA221">
        <v>0.27354395799999998</v>
      </c>
      <c r="AWB221">
        <v>0.27418112700000002</v>
      </c>
      <c r="AWC221">
        <v>0.27476795599999998</v>
      </c>
      <c r="AWD221">
        <v>0.27530628899999998</v>
      </c>
      <c r="AWE221">
        <v>0.27597788299999998</v>
      </c>
      <c r="AWF221">
        <v>0.27675235999999998</v>
      </c>
      <c r="AWG221">
        <v>0.27729721499999999</v>
      </c>
      <c r="AWH221">
        <v>0.27770198400000001</v>
      </c>
      <c r="AWI221">
        <v>0.278278576</v>
      </c>
      <c r="AWJ221">
        <v>0.27897719700000001</v>
      </c>
      <c r="AWK221">
        <v>0.27953887199999999</v>
      </c>
      <c r="AWL221">
        <v>0.27996212100000001</v>
      </c>
      <c r="AWM221">
        <v>0.28047454399999999</v>
      </c>
      <c r="AWN221">
        <v>0.28112080299999997</v>
      </c>
      <c r="AWO221">
        <v>0.28169201999999999</v>
      </c>
      <c r="AWP221">
        <v>0.28217877499999999</v>
      </c>
      <c r="AWQ221">
        <v>0.28268703000000001</v>
      </c>
      <c r="AWR221">
        <v>0.28318535099999997</v>
      </c>
      <c r="AWS221">
        <v>0.28364963799999998</v>
      </c>
      <c r="AWT221">
        <v>0.28415864800000001</v>
      </c>
      <c r="AWU221">
        <v>0.28469459499999999</v>
      </c>
      <c r="AWV221">
        <v>0.28519249299999999</v>
      </c>
      <c r="AWW221">
        <v>0.28560541499999997</v>
      </c>
      <c r="AWX221">
        <v>0.28601534699999998</v>
      </c>
      <c r="AWY221">
        <v>0.28648494899999999</v>
      </c>
      <c r="AWZ221">
        <v>0.28695095900000001</v>
      </c>
      <c r="AXA221">
        <v>0.28735421700000002</v>
      </c>
      <c r="AXB221">
        <v>0.28775297599999999</v>
      </c>
      <c r="AXC221">
        <v>0.28819120399999998</v>
      </c>
      <c r="AXD221">
        <v>0.28866065499999999</v>
      </c>
      <c r="AXE221">
        <v>0.28901043300000001</v>
      </c>
      <c r="AXF221">
        <v>0.28925663400000001</v>
      </c>
      <c r="AXG221">
        <v>0.28966375799999999</v>
      </c>
      <c r="AXH221">
        <v>0.29018699199999998</v>
      </c>
      <c r="AXI221">
        <v>0.290576057</v>
      </c>
      <c r="AXJ221">
        <v>0.290894914</v>
      </c>
      <c r="AXK221">
        <v>0.29118891699999999</v>
      </c>
      <c r="AXL221">
        <v>0.29146528500000002</v>
      </c>
      <c r="AXM221">
        <v>0.291718492</v>
      </c>
      <c r="AXN221">
        <v>0.292028289</v>
      </c>
      <c r="AXO221">
        <v>0.29234101600000001</v>
      </c>
      <c r="AXP221">
        <v>0.29256230300000002</v>
      </c>
      <c r="AXQ221">
        <v>0.29281378899999999</v>
      </c>
      <c r="AXR221">
        <v>0.29312992700000001</v>
      </c>
      <c r="AXS221">
        <v>0.29331105200000002</v>
      </c>
      <c r="AXT221">
        <v>0.2934483</v>
      </c>
      <c r="AXU221">
        <v>0.29371666600000002</v>
      </c>
      <c r="AXV221">
        <v>0.29401942599999997</v>
      </c>
      <c r="AXW221">
        <v>0.29414897400000001</v>
      </c>
      <c r="AXX221">
        <v>0.294210215</v>
      </c>
      <c r="AXY221">
        <v>0.29428519600000003</v>
      </c>
      <c r="AXZ221">
        <v>0.29440776699999999</v>
      </c>
      <c r="AYA221">
        <v>0.29451750599999998</v>
      </c>
      <c r="AYB221">
        <v>0.29458520900000001</v>
      </c>
      <c r="AYC221">
        <v>0.29460631700000001</v>
      </c>
      <c r="AYD221">
        <v>0.29464300599999999</v>
      </c>
      <c r="AYE221">
        <v>0.29466429599999999</v>
      </c>
      <c r="AYF221">
        <v>0.294656837</v>
      </c>
      <c r="AYG221">
        <v>0.29465931400000001</v>
      </c>
      <c r="AYH221">
        <v>0.29468404599999998</v>
      </c>
      <c r="AYI221">
        <v>0.29469527899999998</v>
      </c>
      <c r="AYJ221">
        <v>0.29467770399999998</v>
      </c>
      <c r="AYK221">
        <v>0.29461773200000002</v>
      </c>
      <c r="AYL221">
        <v>0.29456032599999998</v>
      </c>
      <c r="AYM221">
        <v>0.294379049</v>
      </c>
      <c r="AYN221">
        <v>0.29415661399999998</v>
      </c>
      <c r="AYO221">
        <v>0.29400206299999998</v>
      </c>
      <c r="AYP221">
        <v>0.29386689900000001</v>
      </c>
      <c r="AYQ221">
        <v>0.29354399599999997</v>
      </c>
      <c r="AYR221">
        <v>0.29320231000000002</v>
      </c>
      <c r="AYS221">
        <v>0.29301880000000002</v>
      </c>
      <c r="AYT221">
        <v>0.29281970699999998</v>
      </c>
      <c r="AYU221">
        <v>0.29248010499999999</v>
      </c>
      <c r="AYV221">
        <v>0.29213618499999999</v>
      </c>
      <c r="AYW221">
        <v>0.29179489199999997</v>
      </c>
      <c r="AYX221">
        <v>0.29144725700000002</v>
      </c>
      <c r="AYY221">
        <v>0.291025639</v>
      </c>
      <c r="AYZ221">
        <v>0.29060090900000002</v>
      </c>
      <c r="AZA221">
        <v>0.29025798600000002</v>
      </c>
      <c r="AZB221">
        <v>0.289915274</v>
      </c>
      <c r="AZC221">
        <v>0.289611124</v>
      </c>
      <c r="AZD221">
        <v>0.289304377</v>
      </c>
      <c r="AZE221">
        <v>0.28882961099999999</v>
      </c>
      <c r="AZF221">
        <v>0.28835559900000002</v>
      </c>
      <c r="AZG221">
        <v>0.28810381200000001</v>
      </c>
      <c r="AZH221">
        <v>0.28787225700000002</v>
      </c>
      <c r="AZI221">
        <v>0.28756191599999997</v>
      </c>
      <c r="AZJ221">
        <v>0.28718030900000002</v>
      </c>
      <c r="AZK221">
        <v>0.286673383</v>
      </c>
      <c r="AZL221">
        <v>0.28628679299999998</v>
      </c>
      <c r="AZM221">
        <v>0.28615525200000003</v>
      </c>
      <c r="AZN221">
        <v>0.285909988</v>
      </c>
      <c r="AZO221">
        <v>0.28546680800000002</v>
      </c>
      <c r="AZP221">
        <v>0.285099304</v>
      </c>
      <c r="AZQ221">
        <v>0.28479959300000002</v>
      </c>
      <c r="AZR221">
        <v>0.28444510299999998</v>
      </c>
      <c r="AZS221">
        <v>0.28409001</v>
      </c>
      <c r="AZT221">
        <v>0.283706772</v>
      </c>
      <c r="AZU221">
        <v>0.28322098400000001</v>
      </c>
      <c r="AZV221">
        <v>0.28280594799999997</v>
      </c>
      <c r="AZW221">
        <v>0.28247591900000002</v>
      </c>
      <c r="AZX221">
        <v>0.28205949400000002</v>
      </c>
      <c r="AZY221">
        <v>0.28162362200000002</v>
      </c>
      <c r="AZZ221">
        <v>0.28125657100000001</v>
      </c>
      <c r="BAA221">
        <v>0.28085515500000002</v>
      </c>
      <c r="BAB221">
        <v>0.28039346399999998</v>
      </c>
      <c r="BAC221">
        <v>0.27993382700000002</v>
      </c>
      <c r="BAD221">
        <v>0.27949771299999998</v>
      </c>
      <c r="BAE221">
        <v>0.27911154599999999</v>
      </c>
      <c r="BAF221">
        <v>0.27874953699999999</v>
      </c>
      <c r="BAG221">
        <v>0.27831834599999999</v>
      </c>
      <c r="BAH221">
        <v>0.27776612299999998</v>
      </c>
      <c r="BAI221">
        <v>0.27721661800000003</v>
      </c>
      <c r="BAJ221">
        <v>0.27682060600000002</v>
      </c>
      <c r="BAK221">
        <v>0.27645974600000001</v>
      </c>
      <c r="BAL221">
        <v>0.27597223599999998</v>
      </c>
      <c r="BAM221">
        <v>0.27543157800000001</v>
      </c>
      <c r="BAN221">
        <v>0.27498260099999999</v>
      </c>
      <c r="BAO221">
        <v>0.27457768199999999</v>
      </c>
      <c r="BAP221">
        <v>0.27398324200000002</v>
      </c>
      <c r="BAQ221">
        <v>0.27330886999999998</v>
      </c>
      <c r="BAR221">
        <v>0.27281106199999999</v>
      </c>
      <c r="BAS221">
        <v>0.27240055699999999</v>
      </c>
      <c r="BAT221">
        <v>0.27195127800000002</v>
      </c>
      <c r="BAU221">
        <v>0.27145661100000001</v>
      </c>
      <c r="BAV221">
        <v>0.27089895200000003</v>
      </c>
      <c r="BAW221">
        <v>0.27032788600000002</v>
      </c>
      <c r="BAX221">
        <v>0.269894097</v>
      </c>
      <c r="BAY221">
        <v>0.26945988700000001</v>
      </c>
      <c r="BAZ221">
        <v>0.26875824599999998</v>
      </c>
      <c r="BBA221">
        <v>0.268074119</v>
      </c>
      <c r="BBB221">
        <v>0.26753880699999999</v>
      </c>
      <c r="BBC221">
        <v>0.266941922</v>
      </c>
      <c r="BBD221">
        <v>0.26619093799999999</v>
      </c>
      <c r="BBE221">
        <v>0.26544853000000002</v>
      </c>
      <c r="BBF221">
        <v>0.26478203900000002</v>
      </c>
      <c r="BBG221">
        <v>0.26414964200000002</v>
      </c>
      <c r="BBH221">
        <v>0.26340255400000001</v>
      </c>
      <c r="BBI221">
        <v>0.262611649</v>
      </c>
      <c r="BBJ221">
        <v>0.26201814600000001</v>
      </c>
      <c r="BBK221">
        <v>0.26143351999999997</v>
      </c>
      <c r="BBL221">
        <v>0.26076174600000002</v>
      </c>
      <c r="BBM221">
        <v>0.26005309900000001</v>
      </c>
      <c r="BBN221">
        <v>0.259173231</v>
      </c>
      <c r="BBO221">
        <v>0.258318459</v>
      </c>
      <c r="BBP221">
        <v>0.257707562</v>
      </c>
      <c r="BBQ221">
        <v>0.25709578999999999</v>
      </c>
      <c r="BBR221">
        <v>0.256386116</v>
      </c>
      <c r="BBS221">
        <v>0.25563606799999999</v>
      </c>
      <c r="BBT221">
        <v>0.25480814200000002</v>
      </c>
      <c r="BBU221">
        <v>0.25401986399999998</v>
      </c>
      <c r="BBV221">
        <v>0.25332876199999999</v>
      </c>
      <c r="BBW221">
        <v>0.252680405</v>
      </c>
      <c r="BBX221">
        <v>0.25201183100000002</v>
      </c>
      <c r="BBY221">
        <v>0.25132870099999999</v>
      </c>
      <c r="BBZ221">
        <v>0.25067608600000002</v>
      </c>
      <c r="BCA221">
        <v>0.25006081099999999</v>
      </c>
      <c r="BCB221">
        <v>0.249442198</v>
      </c>
      <c r="BCC221">
        <v>0.24892038399999999</v>
      </c>
      <c r="BCD221">
        <v>0.24848179400000001</v>
      </c>
      <c r="BCE221">
        <v>0.24783301399999999</v>
      </c>
      <c r="BCF221">
        <v>0.24708112400000001</v>
      </c>
      <c r="BCG221">
        <v>0.24664153899999999</v>
      </c>
      <c r="BCH221">
        <v>0.24627506099999999</v>
      </c>
      <c r="BCI221">
        <v>0.24574660300000001</v>
      </c>
      <c r="BCJ221">
        <v>0.24520582499999999</v>
      </c>
      <c r="BCK221">
        <v>0.244825773</v>
      </c>
      <c r="BCL221">
        <v>0.244428584</v>
      </c>
      <c r="BCM221">
        <v>0.24403668000000001</v>
      </c>
      <c r="BCN221">
        <v>0.24370462700000001</v>
      </c>
      <c r="BCO221">
        <v>0.24354830899999999</v>
      </c>
      <c r="BCP221">
        <v>0.24338380800000001</v>
      </c>
      <c r="BCQ221">
        <v>0.24302506199999999</v>
      </c>
      <c r="BCR221">
        <v>0.24266850400000001</v>
      </c>
      <c r="BCS221">
        <v>0.24250221999999999</v>
      </c>
      <c r="BCT221">
        <v>0.24236038300000001</v>
      </c>
      <c r="BCU221">
        <v>0.24238384599999999</v>
      </c>
      <c r="BCV221">
        <v>0.24237445499999999</v>
      </c>
      <c r="BCW221">
        <v>0.242081402</v>
      </c>
      <c r="BCX221">
        <v>0.241866742</v>
      </c>
      <c r="BCY221">
        <v>0.24185801500000001</v>
      </c>
      <c r="BCZ221">
        <v>0.24178487700000001</v>
      </c>
      <c r="BDA221">
        <v>0.24178354799999999</v>
      </c>
      <c r="BDB221">
        <v>0.241879712</v>
      </c>
      <c r="BDC221">
        <v>0.241933389</v>
      </c>
      <c r="BDD221">
        <v>0.24191697600000001</v>
      </c>
      <c r="BDE221">
        <v>0.24189313500000001</v>
      </c>
      <c r="BDF221">
        <v>0.241942146</v>
      </c>
      <c r="BDG221">
        <v>0.242061004</v>
      </c>
      <c r="BDH221">
        <v>0.242112037</v>
      </c>
      <c r="BDI221">
        <v>0.24211864999999999</v>
      </c>
      <c r="BDJ221">
        <v>0.242191767</v>
      </c>
      <c r="BDK221">
        <v>0.24233053700000001</v>
      </c>
      <c r="BDL221">
        <v>0.24245908799999999</v>
      </c>
      <c r="BDM221">
        <v>0.242615583</v>
      </c>
      <c r="BDN221">
        <v>0.24276299800000001</v>
      </c>
      <c r="BDO221">
        <v>0.24284768300000001</v>
      </c>
      <c r="BDP221">
        <v>0.24286491199999999</v>
      </c>
      <c r="BDQ221">
        <v>0.24290993299999999</v>
      </c>
      <c r="BDR221">
        <v>0.242992982</v>
      </c>
      <c r="BDS221">
        <v>0.243073765</v>
      </c>
      <c r="BDT221">
        <v>0.243218464</v>
      </c>
      <c r="BDU221">
        <v>0.243379611</v>
      </c>
      <c r="BDV221">
        <v>0.24343758300000001</v>
      </c>
      <c r="BDW221">
        <v>0.24346711700000001</v>
      </c>
      <c r="BDX221">
        <v>0.24345646300000001</v>
      </c>
      <c r="BDY221">
        <v>0.243283956</v>
      </c>
      <c r="BDZ221">
        <v>0.24312795600000001</v>
      </c>
      <c r="BEA221">
        <v>0.24326720700000001</v>
      </c>
      <c r="BEB221">
        <v>0.24340531800000001</v>
      </c>
      <c r="BEC221">
        <v>0.24336796499999999</v>
      </c>
      <c r="BED221">
        <v>0.243321698</v>
      </c>
      <c r="BEE221">
        <v>0.24317899500000001</v>
      </c>
      <c r="BEF221">
        <v>0.24293936099999999</v>
      </c>
      <c r="BEG221">
        <v>0.242793553</v>
      </c>
      <c r="BEH221">
        <v>0.24282173600000001</v>
      </c>
      <c r="BEI221">
        <v>0.242811891</v>
      </c>
      <c r="BEJ221">
        <v>0.24258721899999999</v>
      </c>
      <c r="BEK221">
        <v>0.24235980100000001</v>
      </c>
      <c r="BEL221">
        <v>0.24185451099999999</v>
      </c>
      <c r="BEM221">
        <v>0.241343474</v>
      </c>
      <c r="BEN221">
        <v>0.241111509</v>
      </c>
      <c r="BEO221">
        <v>0.240970727</v>
      </c>
      <c r="BEP221">
        <v>0.24056385399999999</v>
      </c>
      <c r="BEQ221">
        <v>0.23990250399999999</v>
      </c>
      <c r="BER221">
        <v>0.239301228</v>
      </c>
      <c r="BES221">
        <v>0.238779716</v>
      </c>
      <c r="BET221">
        <v>0.238250249</v>
      </c>
      <c r="BEU221">
        <v>0.23754033699999999</v>
      </c>
      <c r="BEV221">
        <v>0.23683393599999999</v>
      </c>
      <c r="BEW221">
        <v>0.23594886200000001</v>
      </c>
      <c r="BEX221">
        <v>0.235018375</v>
      </c>
      <c r="BEY221">
        <v>0.234037089</v>
      </c>
      <c r="BEZ221">
        <v>0.23299662900000001</v>
      </c>
      <c r="BFA221">
        <v>0.23185752900000001</v>
      </c>
      <c r="BFB221">
        <v>0.23049861699999999</v>
      </c>
      <c r="BFC221">
        <v>0.229156516</v>
      </c>
      <c r="BFD221">
        <v>0.227848104</v>
      </c>
      <c r="BFE221">
        <v>0.226547526</v>
      </c>
      <c r="BFF221">
        <v>0.224834912</v>
      </c>
      <c r="BFG221">
        <v>0.22305982399999999</v>
      </c>
      <c r="BFH221">
        <v>0.22117318899999999</v>
      </c>
      <c r="BFI221">
        <v>0.219213888</v>
      </c>
      <c r="BFJ221">
        <v>0.21707775800000001</v>
      </c>
      <c r="BFK221">
        <v>0.214620807</v>
      </c>
      <c r="BFL221">
        <v>0.212137306</v>
      </c>
      <c r="BFM221">
        <v>0.209506888</v>
      </c>
      <c r="BFN221">
        <v>0.20688917900000001</v>
      </c>
      <c r="BFO221">
        <v>0.203642462</v>
      </c>
      <c r="BFP221">
        <v>0.20035624599999999</v>
      </c>
      <c r="BFQ221">
        <v>0.197096728</v>
      </c>
      <c r="BFR221">
        <v>0.19384858499999999</v>
      </c>
      <c r="BFS221">
        <v>0.19032606699999999</v>
      </c>
      <c r="BFT221">
        <v>0.18649590299999999</v>
      </c>
      <c r="BFU221">
        <v>0.182594125</v>
      </c>
      <c r="BFV221">
        <v>0.17845609000000001</v>
      </c>
      <c r="BFW221">
        <v>0.174306769</v>
      </c>
      <c r="BFX221">
        <v>0.16975023</v>
      </c>
      <c r="BFY221">
        <v>0.16519799700000001</v>
      </c>
      <c r="BFZ221">
        <v>0.160564967</v>
      </c>
      <c r="BGA221">
        <v>0.15591671900000001</v>
      </c>
      <c r="BGB221">
        <v>0.15092794500000001</v>
      </c>
      <c r="BGC221">
        <v>0.14569793</v>
      </c>
      <c r="BGD221">
        <v>0.140525859</v>
      </c>
      <c r="BGE221">
        <v>0.13544494100000001</v>
      </c>
      <c r="BGF221">
        <v>0.13034073199999999</v>
      </c>
      <c r="BGG221">
        <v>0.125019669</v>
      </c>
      <c r="BGH221">
        <v>0.11971823700000001</v>
      </c>
      <c r="BGI221">
        <v>0.11482566499999999</v>
      </c>
      <c r="BGJ221">
        <v>0.109980591</v>
      </c>
      <c r="BGK221">
        <v>0.10496058</v>
      </c>
      <c r="BGL221">
        <v>9.9868361000000003E-2</v>
      </c>
      <c r="BGM221">
        <v>9.5071306999999994E-2</v>
      </c>
      <c r="BGN221">
        <v>9.0539306E-2</v>
      </c>
      <c r="BGO221">
        <v>8.6007305000000006E-2</v>
      </c>
      <c r="BGP221">
        <v>8.1777436999999994E-2</v>
      </c>
      <c r="BGQ221">
        <v>7.7446859000000007E-2</v>
      </c>
      <c r="BGR221">
        <v>7.3619835999999994E-2</v>
      </c>
      <c r="BGS221">
        <v>6.9692102000000006E-2</v>
      </c>
      <c r="BGT221">
        <v>6.6066501E-2</v>
      </c>
      <c r="BGU221">
        <v>6.2541611999999996E-2</v>
      </c>
      <c r="BGV221">
        <v>5.9419567E-2</v>
      </c>
      <c r="BGW221">
        <v>5.6599654999999999E-2</v>
      </c>
      <c r="BGX221">
        <v>5.3880454000000001E-2</v>
      </c>
      <c r="BGY221">
        <v>5.1362676000000003E-2</v>
      </c>
      <c r="BGZ221">
        <v>4.8945609000000001E-2</v>
      </c>
      <c r="BHA221">
        <v>4.7132808999999998E-2</v>
      </c>
      <c r="BHB221">
        <v>4.5219296999999999E-2</v>
      </c>
      <c r="BHC221">
        <v>4.3507207999999999E-2</v>
      </c>
      <c r="BHD221">
        <v>4.1694408000000002E-2</v>
      </c>
      <c r="BHE221">
        <v>4.0284451999999998E-2</v>
      </c>
      <c r="BHF221">
        <v>3.8975206999999998E-2</v>
      </c>
      <c r="BHG221">
        <v>3.7766674E-2</v>
      </c>
      <c r="BHH221">
        <v>3.6658850999999999E-2</v>
      </c>
      <c r="BHI221">
        <v>3.5752450999999998E-2</v>
      </c>
      <c r="BHJ221">
        <v>3.4946761999999999E-2</v>
      </c>
      <c r="BHK221">
        <v>3.4241783999999997E-2</v>
      </c>
      <c r="BHL221">
        <v>3.3637516999999999E-2</v>
      </c>
      <c r="BHM221">
        <v>3.3033251E-2</v>
      </c>
      <c r="BHN221">
        <v>3.2428984000000001E-2</v>
      </c>
      <c r="BHO221">
        <v>3.1925427999999999E-2</v>
      </c>
      <c r="BHP221">
        <v>3.1511825E-2</v>
      </c>
      <c r="BHQ221">
        <v>3.122045E-2</v>
      </c>
      <c r="BHR221">
        <v>3.0817606000000001E-2</v>
      </c>
      <c r="BHS221">
        <v>3.0314049999999999E-2</v>
      </c>
      <c r="BHT221">
        <v>2.9911205999999999E-2</v>
      </c>
      <c r="BHU221">
        <v>2.9810494E-2</v>
      </c>
      <c r="BHV221">
        <v>2.9664820000000001E-2</v>
      </c>
      <c r="BHW221">
        <v>2.940765E-2</v>
      </c>
      <c r="BHX221">
        <v>2.9100963000000001E-2</v>
      </c>
      <c r="BHY221">
        <v>2.8904094000000002E-2</v>
      </c>
      <c r="BHZ221">
        <v>2.8702671999999999E-2</v>
      </c>
      <c r="BIA221">
        <v>2.8601960999999999E-2</v>
      </c>
      <c r="BIB221">
        <v>2.8702671999999999E-2</v>
      </c>
      <c r="BIC221">
        <v>2.8702671999999999E-2</v>
      </c>
      <c r="BID221">
        <v>2.8501249999999999E-2</v>
      </c>
      <c r="BIE221">
        <v>2.8400538999999999E-2</v>
      </c>
      <c r="BIF221">
        <v>2.8400538999999999E-2</v>
      </c>
      <c r="BIG221">
        <v>2.8501249999999999E-2</v>
      </c>
      <c r="BIH221">
        <v>2.8501249999999999E-2</v>
      </c>
      <c r="BII221">
        <v>2.8501249999999999E-2</v>
      </c>
      <c r="BIJ221">
        <v>2.8501249999999999E-2</v>
      </c>
      <c r="BIK221">
        <v>2.8466925000000001E-2</v>
      </c>
      <c r="BIL221">
        <v>2.8501249999999999E-2</v>
      </c>
      <c r="BIM221">
        <v>2.8601960999999999E-2</v>
      </c>
      <c r="BIN221">
        <v>2.8702671999999999E-2</v>
      </c>
      <c r="BIO221">
        <v>2.8803382999999998E-2</v>
      </c>
      <c r="BIP221">
        <v>2.8904094000000002E-2</v>
      </c>
      <c r="BIQ221">
        <v>2.8950507E-2</v>
      </c>
      <c r="BIR221">
        <v>2.9004805000000002E-2</v>
      </c>
      <c r="BIS221">
        <v>2.8995459000000001E-2</v>
      </c>
      <c r="BIT221">
        <v>2.9004805000000002E-2</v>
      </c>
      <c r="BIU221">
        <v>2.9206228000000001E-2</v>
      </c>
      <c r="BIV221">
        <v>2.9306939000000001E-2</v>
      </c>
      <c r="BIW221">
        <v>2.9508361E-2</v>
      </c>
      <c r="BIX221">
        <v>2.9709783E-2</v>
      </c>
      <c r="BIY221">
        <v>2.9911205999999999E-2</v>
      </c>
      <c r="BIZ221">
        <v>3.0011916999999999E-2</v>
      </c>
      <c r="BJA221">
        <v>3.0213338999999999E-2</v>
      </c>
      <c r="BJB221">
        <v>3.0515471999999998E-2</v>
      </c>
      <c r="BJC221">
        <v>3.0716895000000001E-2</v>
      </c>
      <c r="BJD221">
        <v>3.0918317000000001E-2</v>
      </c>
      <c r="BJE221">
        <v>3.1019028000000001E-2</v>
      </c>
      <c r="BJF221">
        <v>3.1321161E-2</v>
      </c>
      <c r="BJG221">
        <v>3.1623295000000003E-2</v>
      </c>
      <c r="BJH221">
        <v>3.1824717000000002E-2</v>
      </c>
      <c r="BJI221">
        <v>3.1925427999999999E-2</v>
      </c>
      <c r="BJJ221">
        <v>3.2126849999999998E-2</v>
      </c>
      <c r="BJK221">
        <v>3.2428984000000001E-2</v>
      </c>
      <c r="BJL221">
        <v>3.2731116999999997E-2</v>
      </c>
      <c r="BJM221">
        <v>3.2991962E-2</v>
      </c>
      <c r="BJN221">
        <v>3.3234672999999999E-2</v>
      </c>
      <c r="BJO221">
        <v>3.3637516999999999E-2</v>
      </c>
      <c r="BJP221">
        <v>3.3939651000000001E-2</v>
      </c>
      <c r="BJQ221">
        <v>3.4141073000000001E-2</v>
      </c>
      <c r="BJR221">
        <v>3.4241783999999997E-2</v>
      </c>
      <c r="BJS221">
        <v>3.4644629000000003E-2</v>
      </c>
      <c r="BJT221">
        <v>3.5047473000000003E-2</v>
      </c>
      <c r="BJU221">
        <v>3.5450318000000001E-2</v>
      </c>
      <c r="BJV221">
        <v>3.5715110000000001E-2</v>
      </c>
      <c r="BJW221">
        <v>3.5953872999999997E-2</v>
      </c>
      <c r="BJX221">
        <v>3.6155296000000003E-2</v>
      </c>
      <c r="BJY221">
        <v>3.6457429E-2</v>
      </c>
      <c r="BJZ221">
        <v>3.6960985000000002E-2</v>
      </c>
      <c r="BKA221">
        <v>3.7464539999999998E-2</v>
      </c>
      <c r="BKB221">
        <v>3.7766674E-2</v>
      </c>
      <c r="BKC221">
        <v>3.8068807000000003E-2</v>
      </c>
      <c r="BKD221">
        <v>3.8471652000000002E-2</v>
      </c>
      <c r="BKE221">
        <v>3.8874496000000001E-2</v>
      </c>
      <c r="BKF221">
        <v>3.9176628999999998E-2</v>
      </c>
      <c r="BKG221">
        <v>3.9579474000000003E-2</v>
      </c>
      <c r="BKH221">
        <v>3.9881606999999999E-2</v>
      </c>
      <c r="BKI221">
        <v>4.0281191000000001E-2</v>
      </c>
      <c r="BKJ221">
        <v>4.0687295999999998E-2</v>
      </c>
      <c r="BKK221">
        <v>4.1291563000000003E-2</v>
      </c>
      <c r="BKL221">
        <v>4.1810742999999997E-2</v>
      </c>
      <c r="BKM221">
        <v>4.2097252000000002E-2</v>
      </c>
      <c r="BKN221">
        <v>4.2500097000000001E-2</v>
      </c>
      <c r="BKO221">
        <v>4.2902941E-2</v>
      </c>
      <c r="BKP221">
        <v>4.3406497000000002E-2</v>
      </c>
      <c r="BKQ221">
        <v>4.3910052999999998E-2</v>
      </c>
      <c r="BKR221">
        <v>4.4312896999999997E-2</v>
      </c>
      <c r="BKS221">
        <v>4.4715742000000003E-2</v>
      </c>
      <c r="BKT221">
        <v>4.5118586000000002E-2</v>
      </c>
      <c r="BKU221">
        <v>4.5622141999999997E-2</v>
      </c>
      <c r="BKV221">
        <v>4.6125697E-2</v>
      </c>
      <c r="BKW221">
        <v>4.6629253000000002E-2</v>
      </c>
      <c r="BKX221">
        <v>4.7032098000000001E-2</v>
      </c>
      <c r="BKY221">
        <v>4.7517121000000002E-2</v>
      </c>
      <c r="BKZ221">
        <v>4.8039208999999999E-2</v>
      </c>
      <c r="BLA221">
        <v>4.8643475999999998E-2</v>
      </c>
      <c r="BLB221">
        <v>4.9046319999999997E-2</v>
      </c>
      <c r="BLC221">
        <v>4.9449165000000003E-2</v>
      </c>
      <c r="BLD221">
        <v>4.9952719999999999E-2</v>
      </c>
      <c r="BLE221">
        <v>5.0456276000000001E-2</v>
      </c>
      <c r="BLF221">
        <v>5.0859121E-2</v>
      </c>
      <c r="BLG221">
        <v>5.1362676000000003E-2</v>
      </c>
      <c r="BLH221">
        <v>5.1765521000000002E-2</v>
      </c>
      <c r="BLI221">
        <v>5.2269075999999998E-2</v>
      </c>
      <c r="BLJ221">
        <v>5.2873343000000003E-2</v>
      </c>
      <c r="BLK221">
        <v>5.3477610000000002E-2</v>
      </c>
      <c r="BLL221">
        <v>5.4182587999999997E-2</v>
      </c>
      <c r="BLM221">
        <v>5.4585432000000003E-2</v>
      </c>
      <c r="BLN221">
        <v>5.4988277000000002E-2</v>
      </c>
      <c r="BLO221">
        <v>5.5519455000000002E-2</v>
      </c>
      <c r="BLP221">
        <v>5.5995388E-2</v>
      </c>
      <c r="BLQ221">
        <v>5.6498944000000002E-2</v>
      </c>
      <c r="BLR221">
        <v>5.6901788000000002E-2</v>
      </c>
      <c r="BLS221">
        <v>5.7304633000000001E-2</v>
      </c>
      <c r="BLT221">
        <v>5.7808189000000003E-2</v>
      </c>
      <c r="BLU221">
        <v>5.8311743999999999E-2</v>
      </c>
      <c r="BLV221">
        <v>5.8815300000000001E-2</v>
      </c>
      <c r="BLW221">
        <v>5.9218144E-2</v>
      </c>
      <c r="BLX221">
        <v>5.9770973999999998E-2</v>
      </c>
      <c r="BLY221">
        <v>6.0325967000000001E-2</v>
      </c>
      <c r="BLZ221">
        <v>6.0829521999999997E-2</v>
      </c>
      <c r="BMA221">
        <v>6.1433789000000003E-2</v>
      </c>
      <c r="BMB221">
        <v>6.1937344999999998E-2</v>
      </c>
      <c r="BMC221">
        <v>6.2340188999999997E-2</v>
      </c>
      <c r="BMD221">
        <v>6.2743034000000003E-2</v>
      </c>
      <c r="BME221">
        <v>6.3045166999999999E-2</v>
      </c>
      <c r="BMF221">
        <v>6.3649434000000005E-2</v>
      </c>
      <c r="BMG221">
        <v>6.4253700999999996E-2</v>
      </c>
      <c r="BMH221">
        <v>6.4757255999999999E-2</v>
      </c>
      <c r="BMI221">
        <v>6.5059389999999995E-2</v>
      </c>
      <c r="BMJ221">
        <v>6.5562944999999997E-2</v>
      </c>
      <c r="BMK221">
        <v>6.611736E-2</v>
      </c>
      <c r="BML221">
        <v>6.6670768000000005E-2</v>
      </c>
      <c r="BMM221">
        <v>6.6972901000000001E-2</v>
      </c>
      <c r="BMN221">
        <v>6.7275034999999997E-2</v>
      </c>
      <c r="BMO221">
        <v>6.777859E-2</v>
      </c>
      <c r="BMP221">
        <v>6.8282146000000002E-2</v>
      </c>
      <c r="BMQ221">
        <v>6.8785702000000004E-2</v>
      </c>
      <c r="BMR221">
        <v>6.9289257000000007E-2</v>
      </c>
      <c r="BMS221">
        <v>6.9792812999999995E-2</v>
      </c>
      <c r="BMT221">
        <v>7.0296368999999997E-2</v>
      </c>
      <c r="BMU221">
        <v>7.0699212999999997E-2</v>
      </c>
      <c r="BMV221">
        <v>7.1102057999999996E-2</v>
      </c>
      <c r="BMW221">
        <v>7.1504901999999995E-2</v>
      </c>
      <c r="BMX221">
        <v>7.1907746999999994E-2</v>
      </c>
      <c r="BMY221">
        <v>7.2411301999999997E-2</v>
      </c>
      <c r="BMZ221">
        <v>7.2914857999999999E-2</v>
      </c>
      <c r="BNA221">
        <v>7.3418414000000001E-2</v>
      </c>
      <c r="BNB221">
        <v>7.3879047000000003E-2</v>
      </c>
      <c r="BNC221">
        <v>7.4425525000000006E-2</v>
      </c>
      <c r="BND221">
        <v>7.5029791999999998E-2</v>
      </c>
      <c r="BNE221">
        <v>7.5533347000000001E-2</v>
      </c>
      <c r="BNF221">
        <v>7.5936192E-2</v>
      </c>
      <c r="BNG221">
        <v>7.6339035999999999E-2</v>
      </c>
      <c r="BNH221">
        <v>7.6943303000000005E-2</v>
      </c>
      <c r="BNI221">
        <v>7.7547569999999996E-2</v>
      </c>
      <c r="BNJ221">
        <v>7.8151837000000002E-2</v>
      </c>
      <c r="BNK221">
        <v>7.8756102999999994E-2</v>
      </c>
      <c r="BNL221">
        <v>7.9259658999999996E-2</v>
      </c>
      <c r="BNM221">
        <v>7.9662503999999995E-2</v>
      </c>
      <c r="BNN221">
        <v>8.0065347999999995E-2</v>
      </c>
      <c r="BNO221">
        <v>8.0770326000000003E-2</v>
      </c>
      <c r="BNP221">
        <v>8.1475303999999998E-2</v>
      </c>
      <c r="BNQ221">
        <v>8.1878148999999997E-2</v>
      </c>
      <c r="BNR221">
        <v>8.2381704E-2</v>
      </c>
      <c r="BNS221">
        <v>8.2985971000000006E-2</v>
      </c>
      <c r="BNT221">
        <v>8.3590237999999997E-2</v>
      </c>
      <c r="BNU221">
        <v>8.4194505000000003E-2</v>
      </c>
      <c r="BNV221">
        <v>8.4771903999999995E-2</v>
      </c>
      <c r="BNW221">
        <v>8.5302326999999997E-2</v>
      </c>
      <c r="BNX221">
        <v>8.5805882999999999E-2</v>
      </c>
      <c r="BNY221">
        <v>8.6362860999999999E-2</v>
      </c>
      <c r="BNZ221">
        <v>8.7014415999999997E-2</v>
      </c>
      <c r="BOA221">
        <v>8.7517971999999999E-2</v>
      </c>
      <c r="BOB221">
        <v>8.8021527000000002E-2</v>
      </c>
      <c r="BOC221">
        <v>8.8424372000000001E-2</v>
      </c>
      <c r="BOD221">
        <v>8.8927928000000003E-2</v>
      </c>
      <c r="BOE221">
        <v>8.9431483000000006E-2</v>
      </c>
      <c r="BOF221">
        <v>9.0237172000000004E-2</v>
      </c>
      <c r="BOG221">
        <v>9.0942149999999999E-2</v>
      </c>
      <c r="BOH221">
        <v>9.1445706000000002E-2</v>
      </c>
      <c r="BOI221">
        <v>9.1949262000000004E-2</v>
      </c>
      <c r="BOJ221">
        <v>9.2452817000000007E-2</v>
      </c>
      <c r="BOK221">
        <v>9.3068309000000002E-2</v>
      </c>
      <c r="BOL221">
        <v>9.3661351000000004E-2</v>
      </c>
      <c r="BOM221">
        <v>9.4164906000000007E-2</v>
      </c>
      <c r="BON221">
        <v>9.4668461999999995E-2</v>
      </c>
      <c r="BOO221">
        <v>9.5272729E-2</v>
      </c>
      <c r="BOP221">
        <v>9.5977706999999995E-2</v>
      </c>
      <c r="BOQ221">
        <v>9.6380550999999995E-2</v>
      </c>
      <c r="BOR221">
        <v>9.6783395999999994E-2</v>
      </c>
      <c r="BOS221">
        <v>9.7387662999999999E-2</v>
      </c>
      <c r="BOT221">
        <v>9.8092639999999995E-2</v>
      </c>
      <c r="BOU221">
        <v>9.8596195999999997E-2</v>
      </c>
      <c r="BOV221">
        <v>9.9099751999999999E-2</v>
      </c>
      <c r="BOW221">
        <v>9.9704018000000005E-2</v>
      </c>
      <c r="BOX221">
        <v>0.100308285</v>
      </c>
      <c r="BOY221">
        <v>0.10071113</v>
      </c>
      <c r="BOZ221">
        <v>0.101040808</v>
      </c>
      <c r="BPA221">
        <v>0.101698473</v>
      </c>
      <c r="BPB221">
        <v>0.102460804</v>
      </c>
      <c r="BPC221">
        <v>0.102972285</v>
      </c>
      <c r="BPD221">
        <v>0.103296845</v>
      </c>
      <c r="BPE221">
        <v>0.103773111</v>
      </c>
      <c r="BPF221">
        <v>0.104474574</v>
      </c>
      <c r="BPG221">
        <v>0.105163903</v>
      </c>
      <c r="BPH221">
        <v>0.105656948</v>
      </c>
      <c r="BPI221">
        <v>0.106076592</v>
      </c>
      <c r="BPJ221">
        <v>0.10659598100000001</v>
      </c>
      <c r="BPK221">
        <v>0.107177087</v>
      </c>
      <c r="BPL221">
        <v>0.107740208</v>
      </c>
      <c r="BPM221">
        <v>0.108257383</v>
      </c>
      <c r="BPN221">
        <v>0.108661285</v>
      </c>
      <c r="BPO221">
        <v>0.109090857</v>
      </c>
      <c r="BPP221">
        <v>0.10964636</v>
      </c>
      <c r="BPQ221">
        <v>0.110177365</v>
      </c>
      <c r="BPR221">
        <v>0.110567423</v>
      </c>
      <c r="BPS221">
        <v>0.110988328</v>
      </c>
      <c r="BPT221">
        <v>0.11152499</v>
      </c>
      <c r="BPU221">
        <v>0.112037813</v>
      </c>
      <c r="BPV221">
        <v>0.11243386700000001</v>
      </c>
      <c r="BPW221">
        <v>0.112853631</v>
      </c>
      <c r="BPX221">
        <v>0.113407462</v>
      </c>
      <c r="BPY221">
        <v>0.114006959</v>
      </c>
      <c r="BPZ221">
        <v>0.114526378</v>
      </c>
      <c r="BQA221">
        <v>0.11485393100000001</v>
      </c>
      <c r="BQB221">
        <v>0.115201962</v>
      </c>
      <c r="BQC221">
        <v>0.115603552</v>
      </c>
      <c r="BQD221">
        <v>0.11599408999999999</v>
      </c>
      <c r="BQE221">
        <v>0.1164163</v>
      </c>
      <c r="BQF221">
        <v>0.116854584</v>
      </c>
      <c r="BQG221">
        <v>0.11714077000000001</v>
      </c>
      <c r="BQH221">
        <v>0.117372555</v>
      </c>
      <c r="BQI221">
        <v>0.11777683899999999</v>
      </c>
      <c r="BQJ221">
        <v>0.118306966</v>
      </c>
      <c r="BQK221">
        <v>0.11870974300000001</v>
      </c>
      <c r="BQL221">
        <v>0.118947148</v>
      </c>
      <c r="BQM221">
        <v>0.11919676799999999</v>
      </c>
      <c r="BQN221">
        <v>0.119538797</v>
      </c>
      <c r="BQO221">
        <v>0.11989391000000001</v>
      </c>
      <c r="BQP221">
        <v>0.120234512</v>
      </c>
      <c r="BQQ221">
        <v>0.120580823</v>
      </c>
      <c r="BQR221">
        <v>0.120970041</v>
      </c>
      <c r="BQS221">
        <v>0.121332193</v>
      </c>
      <c r="BQT221">
        <v>0.12159535</v>
      </c>
      <c r="BQU221">
        <v>0.12191808599999999</v>
      </c>
      <c r="BQV221">
        <v>0.122322551</v>
      </c>
      <c r="BQW221">
        <v>0.122680426</v>
      </c>
      <c r="BQX221">
        <v>0.122864841</v>
      </c>
      <c r="BQY221">
        <v>0.123056939</v>
      </c>
      <c r="BQZ221">
        <v>0.12337529999999999</v>
      </c>
      <c r="BRA221">
        <v>0.12372636200000001</v>
      </c>
      <c r="BRB221">
        <v>0.12395529700000001</v>
      </c>
      <c r="BRC221">
        <v>0.124104902</v>
      </c>
      <c r="BRD221">
        <v>0.12439087</v>
      </c>
      <c r="BRE221">
        <v>0.12480656800000001</v>
      </c>
      <c r="BRF221">
        <v>0.12513058699999999</v>
      </c>
      <c r="BRG221">
        <v>0.12532437399999999</v>
      </c>
      <c r="BRH221">
        <v>0.12541882200000001</v>
      </c>
      <c r="BRI221">
        <v>0.12549697100000001</v>
      </c>
      <c r="BRJ221">
        <v>0.12583186199999999</v>
      </c>
      <c r="BRK221">
        <v>0.12643781300000001</v>
      </c>
      <c r="BRL221">
        <v>0.12682501199999999</v>
      </c>
      <c r="BRM221">
        <v>0.12674840000000001</v>
      </c>
      <c r="BRN221">
        <v>0.12675629399999999</v>
      </c>
      <c r="BRO221">
        <v>0.127156925</v>
      </c>
      <c r="BRP221">
        <v>0.12758651800000001</v>
      </c>
      <c r="BRQ221">
        <v>0.127886466</v>
      </c>
      <c r="BRR221">
        <v>0.12812976100000001</v>
      </c>
      <c r="BRS221">
        <v>0.12836109700000001</v>
      </c>
      <c r="BRT221">
        <v>0.128639643</v>
      </c>
      <c r="BRU221">
        <v>0.12882916899999999</v>
      </c>
      <c r="BRV221">
        <v>0.12898198699999999</v>
      </c>
      <c r="BRW221">
        <v>0.129429664</v>
      </c>
      <c r="BRX221">
        <v>0.129892589</v>
      </c>
      <c r="BRY221">
        <v>0.129995313</v>
      </c>
      <c r="BRZ221">
        <v>0.130099943</v>
      </c>
      <c r="BSA221">
        <v>0.13041127999999999</v>
      </c>
      <c r="BSB221">
        <v>0.13067767199999999</v>
      </c>
      <c r="BSC221">
        <v>0.13087436999999999</v>
      </c>
      <c r="BSD221">
        <v>0.13110486499999999</v>
      </c>
      <c r="BSE221">
        <v>0.131455672</v>
      </c>
      <c r="BSF221">
        <v>0.13202588200000001</v>
      </c>
      <c r="BSG221">
        <v>0.13249446500000001</v>
      </c>
      <c r="BSH221">
        <v>0.132595298</v>
      </c>
      <c r="BSI221">
        <v>0.13273822599999999</v>
      </c>
      <c r="BSJ221">
        <v>0.132971226</v>
      </c>
      <c r="BSK221">
        <v>0.13320257599999999</v>
      </c>
      <c r="BSL221">
        <v>0.133614282</v>
      </c>
      <c r="BSM221">
        <v>0.13403277099999999</v>
      </c>
      <c r="BSN221">
        <v>0.13403485600000001</v>
      </c>
      <c r="BSO221">
        <v>0.13394855</v>
      </c>
      <c r="BSP221">
        <v>0.13421119000000001</v>
      </c>
      <c r="BSQ221">
        <v>0.13463352100000001</v>
      </c>
      <c r="BSR221">
        <v>0.134894074</v>
      </c>
      <c r="BSS221">
        <v>0.13498000499999999</v>
      </c>
      <c r="BST221">
        <v>0.13503596600000001</v>
      </c>
      <c r="BSU221">
        <v>0.13520978</v>
      </c>
      <c r="BSV221">
        <v>0.13558462800000001</v>
      </c>
      <c r="BSW221">
        <v>0.13597548800000001</v>
      </c>
      <c r="BSX221">
        <v>0.13612728499999999</v>
      </c>
      <c r="BSY221">
        <v>0.13612492900000001</v>
      </c>
      <c r="BSZ221">
        <v>0.136231885</v>
      </c>
      <c r="BTA221">
        <v>0.136441849</v>
      </c>
      <c r="BTB221">
        <v>0.13654539900000001</v>
      </c>
      <c r="BTC221">
        <v>0.13655377299999999</v>
      </c>
      <c r="BTD221">
        <v>0.13660048999999999</v>
      </c>
      <c r="BTE221">
        <v>0.13659234100000001</v>
      </c>
      <c r="BTF221">
        <v>0.13665441</v>
      </c>
      <c r="BTG221">
        <v>0.13705589600000001</v>
      </c>
      <c r="BTH221">
        <v>0.137329911</v>
      </c>
      <c r="BTI221">
        <v>0.13696397699999999</v>
      </c>
      <c r="BTJ221">
        <v>0.13665703700000001</v>
      </c>
      <c r="BTK221">
        <v>0.13697013099999999</v>
      </c>
      <c r="BTL221">
        <v>0.13728702100000001</v>
      </c>
      <c r="BTM221">
        <v>0.137048168</v>
      </c>
      <c r="BTN221">
        <v>0.136739951</v>
      </c>
      <c r="BTO221">
        <v>0.136681993</v>
      </c>
      <c r="BTP221">
        <v>0.13669060799999999</v>
      </c>
      <c r="BTQ221">
        <v>0.13672011100000001</v>
      </c>
      <c r="BTR221">
        <v>0.13668287900000001</v>
      </c>
      <c r="BTS221">
        <v>0.136615392</v>
      </c>
      <c r="BTT221">
        <v>0.13660578700000001</v>
      </c>
      <c r="BTU221">
        <v>0.136331217</v>
      </c>
      <c r="BTV221">
        <v>0.13594041700000001</v>
      </c>
      <c r="BTW221">
        <v>0.13584111500000001</v>
      </c>
      <c r="BTX221">
        <v>0.135759355</v>
      </c>
      <c r="BTY221">
        <v>0.135295004</v>
      </c>
      <c r="BTZ221">
        <v>0.13467612500000001</v>
      </c>
      <c r="BUA221">
        <v>0.134454305</v>
      </c>
      <c r="BUB221">
        <v>0.13462579199999999</v>
      </c>
      <c r="BUC221">
        <v>0.13441143</v>
      </c>
      <c r="BUD221">
        <v>0.133697751</v>
      </c>
      <c r="BUE221">
        <v>0.13316246100000001</v>
      </c>
      <c r="BUF221">
        <v>0.13279877900000001</v>
      </c>
      <c r="BUG221">
        <v>0.132369815</v>
      </c>
      <c r="BUH221">
        <v>0.13205567100000001</v>
      </c>
      <c r="BUI221">
        <v>0.131679563</v>
      </c>
      <c r="BUJ221">
        <v>0.13092983699999999</v>
      </c>
      <c r="BUK221">
        <v>0.13030076800000001</v>
      </c>
      <c r="BUL221">
        <v>0.130236042</v>
      </c>
      <c r="BUM221">
        <v>0.13009680600000001</v>
      </c>
      <c r="BUN221">
        <v>0.12946005299999999</v>
      </c>
      <c r="BUO221">
        <v>0.12881642800000001</v>
      </c>
      <c r="BUP221">
        <v>0.12829980799999999</v>
      </c>
      <c r="BUQ221">
        <v>0.12777823499999999</v>
      </c>
      <c r="BUR221">
        <v>0.12738958</v>
      </c>
      <c r="BUS221">
        <v>0.12703214099999999</v>
      </c>
      <c r="BUT221">
        <v>0.126438788</v>
      </c>
      <c r="BUU221">
        <v>0.12578829</v>
      </c>
      <c r="BUV221">
        <v>0.125100295</v>
      </c>
      <c r="BUW221">
        <v>0.124408459</v>
      </c>
      <c r="BUX221">
        <v>0.124023429</v>
      </c>
      <c r="BUY221">
        <v>0.12375489100000001</v>
      </c>
      <c r="BUZ221">
        <v>0.123227113</v>
      </c>
      <c r="BVA221">
        <v>0.12247762</v>
      </c>
      <c r="BVB221">
        <v>0.121764023</v>
      </c>
      <c r="BVC221">
        <v>0.12125807199999999</v>
      </c>
      <c r="BVD221">
        <v>0.120865073</v>
      </c>
      <c r="BVE221">
        <v>0.120541678</v>
      </c>
      <c r="BVF221">
        <v>0.120097114</v>
      </c>
      <c r="BVG221">
        <v>0.11917903000000001</v>
      </c>
      <c r="BVH221">
        <v>0.11826752</v>
      </c>
      <c r="BVI221">
        <v>0.11801257900000001</v>
      </c>
      <c r="BVJ221">
        <v>0.11780151799999999</v>
      </c>
      <c r="BVK221">
        <v>0.117045197</v>
      </c>
      <c r="BVL221">
        <v>0.11627428099999999</v>
      </c>
      <c r="BVM221">
        <v>0.115864961</v>
      </c>
      <c r="BVN221">
        <v>0.115513584</v>
      </c>
      <c r="BVO221">
        <v>0.115041017</v>
      </c>
      <c r="BVP221">
        <v>0.114484764</v>
      </c>
      <c r="BVQ221">
        <v>0.114038842</v>
      </c>
      <c r="BVR221">
        <v>0.11369346</v>
      </c>
      <c r="BVS221">
        <v>0.113438991</v>
      </c>
      <c r="BVT221">
        <v>0.11310769399999999</v>
      </c>
      <c r="BVU221">
        <v>0.112628697</v>
      </c>
      <c r="BVV221">
        <v>0.112184748</v>
      </c>
      <c r="BVW221">
        <v>0.111887089</v>
      </c>
      <c r="BVX221">
        <v>0.11157761200000001</v>
      </c>
      <c r="BVY221">
        <v>0.111027601</v>
      </c>
      <c r="BVZ221">
        <v>0.110416361</v>
      </c>
      <c r="BWA221">
        <v>0.10992890700000001</v>
      </c>
      <c r="BWB221">
        <v>0.109481259</v>
      </c>
      <c r="BWC221">
        <v>0.10892502</v>
      </c>
      <c r="BWD221">
        <v>0.108317944</v>
      </c>
      <c r="BWE221">
        <v>0.10809292700000001</v>
      </c>
      <c r="BWF221">
        <v>0.10804783900000001</v>
      </c>
      <c r="BWG221">
        <v>0.10756950799999999</v>
      </c>
      <c r="BWH221">
        <v>0.10686156300000001</v>
      </c>
      <c r="BWI221">
        <v>0.106460137</v>
      </c>
      <c r="BWJ221">
        <v>0.10615949099999999</v>
      </c>
      <c r="BWK221">
        <v>0.105783818</v>
      </c>
      <c r="BWL221">
        <v>0.105399013</v>
      </c>
      <c r="BWM221">
        <v>0.105101377</v>
      </c>
      <c r="BWN221">
        <v>0.104917254</v>
      </c>
      <c r="BWO221">
        <v>0.104482715</v>
      </c>
      <c r="BWP221">
        <v>0.10379376799999999</v>
      </c>
      <c r="BWQ221">
        <v>0.103469914</v>
      </c>
      <c r="BWR221">
        <v>0.103466552</v>
      </c>
      <c r="BWS221">
        <v>0.102947838</v>
      </c>
      <c r="BWT221">
        <v>0.10177325399999999</v>
      </c>
      <c r="BWU221">
        <v>0.100816136</v>
      </c>
      <c r="BWV221">
        <v>0.10061041900000001</v>
      </c>
      <c r="BWW221">
        <v>0.100509708</v>
      </c>
      <c r="BWX221">
        <v>9.9804729999999994E-2</v>
      </c>
      <c r="BWY221">
        <v>9.9099751999999999E-2</v>
      </c>
      <c r="BWZ221">
        <v>9.8999040999999996E-2</v>
      </c>
      <c r="BXA221">
        <v>9.8596195999999997E-2</v>
      </c>
      <c r="BXB221">
        <v>9.7689795999999995E-2</v>
      </c>
      <c r="BXC221">
        <v>9.7085529000000004E-2</v>
      </c>
      <c r="BXD221">
        <v>9.7085529000000004E-2</v>
      </c>
      <c r="BXE221">
        <v>9.6984818E-2</v>
      </c>
      <c r="BXF221">
        <v>9.6179129000000002E-2</v>
      </c>
      <c r="BXG221">
        <v>9.5373440000000004E-2</v>
      </c>
      <c r="BXH221">
        <v>9.5203627999999998E-2</v>
      </c>
      <c r="BXI221">
        <v>9.5172017999999997E-2</v>
      </c>
      <c r="BXJ221">
        <v>9.4668461999999995E-2</v>
      </c>
      <c r="BXK221">
        <v>9.3963484E-2</v>
      </c>
      <c r="BXL221">
        <v>9.3862772999999997E-2</v>
      </c>
      <c r="BXM221">
        <v>9.3963484E-2</v>
      </c>
      <c r="BXN221">
        <v>9.3594166000000006E-2</v>
      </c>
      <c r="BXO221">
        <v>9.2956372999999995E-2</v>
      </c>
      <c r="BXP221">
        <v>9.2452817000000007E-2</v>
      </c>
      <c r="BXQ221">
        <v>9.2197836000000005E-2</v>
      </c>
      <c r="BXR221">
        <v>9.1848550000000001E-2</v>
      </c>
      <c r="BXS221">
        <v>9.1344994999999998E-2</v>
      </c>
      <c r="BXT221">
        <v>9.1143572000000006E-2</v>
      </c>
      <c r="BXU221">
        <v>9.0883675999999997E-2</v>
      </c>
      <c r="BXV221">
        <v>8.9834328000000005E-2</v>
      </c>
      <c r="BXW221">
        <v>8.8827216000000001E-2</v>
      </c>
      <c r="BXX221">
        <v>8.8786017999999994E-2</v>
      </c>
      <c r="BXY221">
        <v>8.8726504999999997E-2</v>
      </c>
      <c r="BXZ221">
        <v>8.8021527000000002E-2</v>
      </c>
      <c r="BYA221">
        <v>8.7215838000000004E-2</v>
      </c>
      <c r="BYB221">
        <v>8.6812994000000004E-2</v>
      </c>
      <c r="BYC221">
        <v>8.6410149000000006E-2</v>
      </c>
      <c r="BYD221">
        <v>8.6007305000000006E-2</v>
      </c>
      <c r="BYE221">
        <v>8.5705170999999997E-2</v>
      </c>
      <c r="BYF221">
        <v>8.5201615999999994E-2</v>
      </c>
      <c r="BYG221">
        <v>8.4496637999999999E-2</v>
      </c>
      <c r="BYH221">
        <v>8.4194505000000003E-2</v>
      </c>
      <c r="BYI221">
        <v>8.4093793E-2</v>
      </c>
      <c r="BYJ221">
        <v>8.3590237999999997E-2</v>
      </c>
      <c r="BYK221">
        <v>8.2985971000000006E-2</v>
      </c>
      <c r="BYL221">
        <v>8.2885260000000002E-2</v>
      </c>
      <c r="BYM221">
        <v>8.2683837999999996E-2</v>
      </c>
      <c r="BYN221">
        <v>8.1978860000000001E-2</v>
      </c>
      <c r="BYO221">
        <v>8.1390594999999996E-2</v>
      </c>
      <c r="BYP221">
        <v>8.1273882000000006E-2</v>
      </c>
      <c r="BYQ221">
        <v>8.1072458999999999E-2</v>
      </c>
      <c r="BYR221">
        <v>8.0568903999999997E-2</v>
      </c>
      <c r="BYS221">
        <v>7.9964637000000005E-2</v>
      </c>
      <c r="BYT221">
        <v>7.9259658999999996E-2</v>
      </c>
      <c r="BYU221">
        <v>7.8453969999999998E-2</v>
      </c>
      <c r="BYV221">
        <v>7.8151837000000002E-2</v>
      </c>
      <c r="BYW221">
        <v>7.8453969999999998E-2</v>
      </c>
      <c r="BYX221">
        <v>7.8196169999999995E-2</v>
      </c>
      <c r="BYY221">
        <v>7.7144724999999997E-2</v>
      </c>
      <c r="BYZ221">
        <v>7.6812032000000002E-2</v>
      </c>
      <c r="BZA221">
        <v>7.7547569999999996E-2</v>
      </c>
      <c r="BZB221">
        <v>7.7044013999999994E-2</v>
      </c>
      <c r="BZC221">
        <v>7.5432635999999997E-2</v>
      </c>
      <c r="BZD221">
        <v>7.4727658000000002E-2</v>
      </c>
      <c r="BZE221">
        <v>7.5130503000000001E-2</v>
      </c>
      <c r="BZF221">
        <v>7.4929080999999995E-2</v>
      </c>
      <c r="BZG221">
        <v>7.4022679999999993E-2</v>
      </c>
      <c r="BZH221">
        <v>7.3619835999999994E-2</v>
      </c>
      <c r="BZI221">
        <v>7.3720546999999997E-2</v>
      </c>
      <c r="BZJ221">
        <v>7.3317701999999998E-2</v>
      </c>
      <c r="BZK221">
        <v>7.2612725000000003E-2</v>
      </c>
      <c r="BZL221">
        <v>7.2310590999999994E-2</v>
      </c>
      <c r="BZM221">
        <v>7.1807036000000005E-2</v>
      </c>
      <c r="BZN221">
        <v>7.1303480000000002E-2</v>
      </c>
      <c r="BZO221">
        <v>7.119557E-2</v>
      </c>
      <c r="BZP221">
        <v>7.1001347000000006E-2</v>
      </c>
      <c r="BZQ221">
        <v>7.0296368999999997E-2</v>
      </c>
      <c r="BZR221">
        <v>6.9893523999999999E-2</v>
      </c>
      <c r="BZS221">
        <v>6.9490679999999999E-2</v>
      </c>
      <c r="BZT221">
        <v>6.9087835E-2</v>
      </c>
      <c r="BZU221">
        <v>6.8886412999999994E-2</v>
      </c>
      <c r="BZV221">
        <v>6.8684991000000001E-2</v>
      </c>
      <c r="BZW221">
        <v>6.8271798999999994E-2</v>
      </c>
      <c r="BZX221">
        <v>6.7879301000000003E-2</v>
      </c>
      <c r="BZY221">
        <v>6.7375746E-2</v>
      </c>
      <c r="BZZ221">
        <v>6.6670768000000005E-2</v>
      </c>
      <c r="CAA221">
        <v>6.6066501E-2</v>
      </c>
      <c r="CAB221">
        <v>6.5999374E-2</v>
      </c>
      <c r="CAC221">
        <v>6.5965789999999996E-2</v>
      </c>
      <c r="CAD221">
        <v>6.5260812000000001E-2</v>
      </c>
      <c r="CAE221">
        <v>6.4354412E-2</v>
      </c>
      <c r="CAF221">
        <v>6.3850855999999998E-2</v>
      </c>
      <c r="CAG221">
        <v>6.3347300999999995E-2</v>
      </c>
      <c r="CAH221">
        <v>6.2440900000000001E-2</v>
      </c>
      <c r="CAI221">
        <v>6.2038056000000001E-2</v>
      </c>
      <c r="CAJ221">
        <v>6.2038056000000001E-2</v>
      </c>
      <c r="CAK221">
        <v>6.1735922999999998E-2</v>
      </c>
      <c r="CAL221">
        <v>6.1232367000000003E-2</v>
      </c>
      <c r="CAM221">
        <v>6.1232367000000003E-2</v>
      </c>
      <c r="CAN221">
        <v>6.0930234E-2</v>
      </c>
      <c r="CAO221">
        <v>5.9923122000000002E-2</v>
      </c>
      <c r="CAP221">
        <v>5.9117432999999997E-2</v>
      </c>
      <c r="CAQ221">
        <v>5.8714588999999998E-2</v>
      </c>
      <c r="CAR221">
        <v>5.9109481999999998E-2</v>
      </c>
      <c r="CAS221">
        <v>5.9520278000000003E-2</v>
      </c>
      <c r="CAT221">
        <v>5.8613878000000001E-2</v>
      </c>
      <c r="CAU221">
        <v>5.7506055E-2</v>
      </c>
      <c r="CAV221">
        <v>5.7203921999999997E-2</v>
      </c>
      <c r="CAW221">
        <v>5.7304633000000001E-2</v>
      </c>
      <c r="CAX221">
        <v>5.7203921999999997E-2</v>
      </c>
      <c r="CAY221">
        <v>5.7103211000000001E-2</v>
      </c>
      <c r="CAZ221">
        <v>5.6599654999999999E-2</v>
      </c>
      <c r="CBA221">
        <v>5.5592544000000001E-2</v>
      </c>
      <c r="CBB221">
        <v>5.5189699000000002E-2</v>
      </c>
      <c r="CBC221">
        <v>5.5290409999999998E-2</v>
      </c>
      <c r="CBD221">
        <v>5.4686143E-2</v>
      </c>
      <c r="CBE221">
        <v>5.3981165999999997E-2</v>
      </c>
      <c r="CBF221">
        <v>5.4384010000000003E-2</v>
      </c>
      <c r="CBG221">
        <v>5.4283299E-2</v>
      </c>
      <c r="CBH221">
        <v>5.3276188000000002E-2</v>
      </c>
      <c r="CBI221">
        <v>5.2711419000000002E-2</v>
      </c>
      <c r="CBJ221">
        <v>5.3175476999999999E-2</v>
      </c>
      <c r="CBK221">
        <v>5.3578320999999998E-2</v>
      </c>
      <c r="CBL221">
        <v>5.2974054E-2</v>
      </c>
      <c r="CBM221">
        <v>5.1463386999999999E-2</v>
      </c>
      <c r="CBN221">
        <v>5.0556986999999998E-2</v>
      </c>
      <c r="CBO221">
        <v>5.0456276000000001E-2</v>
      </c>
      <c r="CBP221">
        <v>5.0053432000000002E-2</v>
      </c>
      <c r="CBQ221">
        <v>4.9449165000000003E-2</v>
      </c>
      <c r="CBR221">
        <v>4.8643475999999998E-2</v>
      </c>
      <c r="CBS221">
        <v>4.8643475999999998E-2</v>
      </c>
      <c r="CBT221">
        <v>4.9147031000000001E-2</v>
      </c>
      <c r="CBU221">
        <v>4.8844897999999998E-2</v>
      </c>
      <c r="CBV221">
        <v>4.7434942000000001E-2</v>
      </c>
      <c r="CBW221">
        <v>4.6536128000000003E-2</v>
      </c>
      <c r="CBX221">
        <v>4.7132808999999998E-2</v>
      </c>
      <c r="CBY221">
        <v>4.7334230999999997E-2</v>
      </c>
      <c r="CBZ221">
        <v>4.6327119999999999E-2</v>
      </c>
      <c r="CCA221">
        <v>4.4816452999999999E-2</v>
      </c>
      <c r="CCB221">
        <v>4.4312896999999997E-2</v>
      </c>
      <c r="CCC221">
        <v>4.4917164000000002E-2</v>
      </c>
      <c r="CCD221">
        <v>4.5017874999999999E-2</v>
      </c>
      <c r="CCE221">
        <v>4.4111474999999997E-2</v>
      </c>
      <c r="CCF221">
        <v>4.3607919000000002E-2</v>
      </c>
      <c r="CCG221">
        <v>4.3809341000000002E-2</v>
      </c>
      <c r="CCH221">
        <v>4.3910052999999998E-2</v>
      </c>
      <c r="CCI221">
        <v>4.4010764000000001E-2</v>
      </c>
      <c r="CCJ221">
        <v>4.3910052999999998E-2</v>
      </c>
      <c r="CCK221">
        <v>4.2751574000000001E-2</v>
      </c>
      <c r="CCL221">
        <v>4.159496E-2</v>
      </c>
      <c r="CCM221">
        <v>4.1694408000000002E-2</v>
      </c>
      <c r="CCN221">
        <v>4.2097252000000002E-2</v>
      </c>
      <c r="CCO221">
        <v>4.2197962999999998E-2</v>
      </c>
      <c r="CCP221">
        <v>4.1795118999999999E-2</v>
      </c>
      <c r="CCQ221">
        <v>4.1090140999999997E-2</v>
      </c>
      <c r="CCR221">
        <v>4.098943E-2</v>
      </c>
      <c r="CCS221">
        <v>4.098943E-2</v>
      </c>
      <c r="CCT221">
        <v>4.0385163000000002E-2</v>
      </c>
      <c r="CCU221">
        <v>3.9572459999999997E-2</v>
      </c>
      <c r="CCV221">
        <v>3.9176628999999998E-2</v>
      </c>
      <c r="CCW221">
        <v>3.8773784999999998E-2</v>
      </c>
      <c r="CCX221">
        <v>3.8370939999999999E-2</v>
      </c>
      <c r="CCY221">
        <v>3.8572362999999998E-2</v>
      </c>
      <c r="CCZ221">
        <v>3.8270229000000003E-2</v>
      </c>
      <c r="CDA221">
        <v>3.6966796000000003E-2</v>
      </c>
      <c r="CDB221">
        <v>3.5853162000000001E-2</v>
      </c>
      <c r="CDC221">
        <v>3.5953872999999997E-2</v>
      </c>
      <c r="CDD221">
        <v>3.6960985000000002E-2</v>
      </c>
      <c r="CDE221">
        <v>3.7162407000000001E-2</v>
      </c>
      <c r="CDF221">
        <v>3.6558140000000003E-2</v>
      </c>
      <c r="CDG221">
        <v>3.6759562000000003E-2</v>
      </c>
      <c r="CDH221">
        <v>3.6860273999999998E-2</v>
      </c>
      <c r="CDI221">
        <v>3.6759562000000003E-2</v>
      </c>
      <c r="CDJ221">
        <v>3.6797635000000002E-2</v>
      </c>
      <c r="CDK221">
        <v>3.5853162000000001E-2</v>
      </c>
      <c r="CDL221">
        <v>3.4543918E-2</v>
      </c>
      <c r="CDM221">
        <v>3.5752450999999998E-2</v>
      </c>
      <c r="CDN221">
        <v>3.8068807000000003E-2</v>
      </c>
      <c r="CDO221">
        <v>3.7665962999999997E-2</v>
      </c>
      <c r="CDP221">
        <v>3.6155296000000003E-2</v>
      </c>
      <c r="CDQ221">
        <v>3.5248895000000002E-2</v>
      </c>
      <c r="CDR221">
        <v>3.3436094999999999E-2</v>
      </c>
      <c r="CDS221">
        <v>3.1623295000000003E-2</v>
      </c>
      <c r="CDT221">
        <v>3.2227562000000001E-2</v>
      </c>
      <c r="CDU221">
        <v>3.5047473000000003E-2</v>
      </c>
      <c r="CDV221">
        <v>3.6658850999999999E-2</v>
      </c>
      <c r="CDW221">
        <v>3.5248895000000002E-2</v>
      </c>
      <c r="CDX221">
        <v>3.3798805000000001E-2</v>
      </c>
      <c r="CDY221">
        <v>3.4040361999999998E-2</v>
      </c>
      <c r="CDZ221">
        <v>3.3838939999999998E-2</v>
      </c>
      <c r="CEA221">
        <v>3.3991384999999999E-2</v>
      </c>
      <c r="CEB221">
        <v>3.6054584000000001E-2</v>
      </c>
      <c r="CEC221">
        <v>3.6457429E-2</v>
      </c>
      <c r="CED221">
        <v>3.5248895000000002E-2</v>
      </c>
      <c r="CEE221">
        <v>3.6155296000000003E-2</v>
      </c>
      <c r="CEF221">
        <v>3.474534E-2</v>
      </c>
      <c r="CEG221">
        <v>3.122045E-2</v>
      </c>
    </row>
    <row r="222" spans="1:2165" x14ac:dyDescent="0.3">
      <c r="A222">
        <v>215</v>
      </c>
      <c r="B222" t="s">
        <v>159</v>
      </c>
      <c r="C222" s="1">
        <v>41614</v>
      </c>
      <c r="D222" s="1">
        <v>41550</v>
      </c>
      <c r="E222">
        <v>64</v>
      </c>
      <c r="G222">
        <v>54.9</v>
      </c>
      <c r="H222">
        <v>21</v>
      </c>
      <c r="I222">
        <v>37</v>
      </c>
      <c r="J222" t="s">
        <v>17</v>
      </c>
      <c r="K222">
        <v>2</v>
      </c>
      <c r="L222" t="s">
        <v>1238</v>
      </c>
      <c r="M222" t="s">
        <v>1345</v>
      </c>
      <c r="N222" t="s">
        <v>4033</v>
      </c>
      <c r="O222">
        <v>7.6100000000000001E-2</v>
      </c>
      <c r="P222">
        <v>7.46E-2</v>
      </c>
      <c r="Q222">
        <v>7.6300000000000007E-2</v>
      </c>
      <c r="R222">
        <v>7.8E-2</v>
      </c>
      <c r="S222">
        <v>7.6700000000000004E-2</v>
      </c>
      <c r="T222">
        <v>7.46E-2</v>
      </c>
      <c r="U222">
        <v>7.6112687999999998E-2</v>
      </c>
      <c r="V222">
        <v>7.7799999999999994E-2</v>
      </c>
      <c r="W222">
        <v>7.7700000000000005E-2</v>
      </c>
      <c r="X222">
        <v>7.4800000000000005E-2</v>
      </c>
      <c r="Y222">
        <v>7.6499999999999999E-2</v>
      </c>
      <c r="Z222">
        <v>7.6044961999999994E-2</v>
      </c>
      <c r="AA222">
        <v>7.3800000000000004E-2</v>
      </c>
      <c r="AB222">
        <v>7.1599999999999997E-2</v>
      </c>
      <c r="AC222">
        <v>6.9800000000000001E-2</v>
      </c>
      <c r="AD222">
        <v>6.8000000000000005E-2</v>
      </c>
      <c r="AE222">
        <v>6.6199999999999995E-2</v>
      </c>
      <c r="AF222">
        <v>6.7400000000000002E-2</v>
      </c>
      <c r="AG222">
        <v>6.4000000000000001E-2</v>
      </c>
      <c r="AH222">
        <v>5.6852399999999997E-2</v>
      </c>
      <c r="AI222">
        <v>6.08E-2</v>
      </c>
      <c r="AJ222">
        <v>6.4500000000000002E-2</v>
      </c>
      <c r="AK222">
        <v>6.7900000000000002E-2</v>
      </c>
      <c r="AL222">
        <v>7.0499999999999993E-2</v>
      </c>
      <c r="AM222">
        <v>6.4000000000000001E-2</v>
      </c>
      <c r="AN222">
        <v>6.1699999999999998E-2</v>
      </c>
      <c r="AO222">
        <v>6.5865159000000006E-2</v>
      </c>
      <c r="AP222">
        <v>5.8599999999999999E-2</v>
      </c>
      <c r="AQ222">
        <v>5.7099999999999998E-2</v>
      </c>
      <c r="AR222">
        <v>5.8500000000000003E-2</v>
      </c>
      <c r="AS222">
        <v>5.8000000000000003E-2</v>
      </c>
      <c r="AT222">
        <v>6.1666450999999997E-2</v>
      </c>
      <c r="AU222">
        <v>6.1600000000000002E-2</v>
      </c>
      <c r="AV222">
        <v>5.3800000000000001E-2</v>
      </c>
      <c r="AW222">
        <v>5.8900000000000001E-2</v>
      </c>
      <c r="AX222">
        <v>5.9200000000000003E-2</v>
      </c>
      <c r="AY222">
        <v>5.6099999999999997E-2</v>
      </c>
      <c r="AZ222">
        <v>5.9299999999999999E-2</v>
      </c>
      <c r="BA222">
        <v>5.9200000000000003E-2</v>
      </c>
      <c r="BB222">
        <v>5.8200000000000002E-2</v>
      </c>
      <c r="BC222">
        <v>5.7926994000000002E-2</v>
      </c>
      <c r="BD222">
        <v>5.57E-2</v>
      </c>
      <c r="BE222">
        <v>5.4899999999999997E-2</v>
      </c>
      <c r="BF222">
        <v>5.5802122000000003E-2</v>
      </c>
      <c r="BG222">
        <v>5.5500000000000001E-2</v>
      </c>
      <c r="BH222">
        <v>5.3900000000000003E-2</v>
      </c>
      <c r="BI222">
        <v>5.2299999999999999E-2</v>
      </c>
      <c r="BJ222">
        <v>5.3699999999999998E-2</v>
      </c>
      <c r="BK222">
        <v>5.3199999999999997E-2</v>
      </c>
      <c r="BL222">
        <v>5.28E-2</v>
      </c>
      <c r="BM222">
        <v>5.2999999999999999E-2</v>
      </c>
      <c r="BN222">
        <v>5.2999999999999999E-2</v>
      </c>
      <c r="BO222">
        <v>5.3699999999999998E-2</v>
      </c>
      <c r="BP222">
        <v>5.4699999999999999E-2</v>
      </c>
      <c r="BQ222">
        <v>5.3600000000000002E-2</v>
      </c>
      <c r="BR222">
        <v>5.4699999999999999E-2</v>
      </c>
      <c r="BS222">
        <v>5.6000000000000001E-2</v>
      </c>
      <c r="BT222">
        <v>5.5500000000000001E-2</v>
      </c>
      <c r="BU222">
        <v>5.5899999999999998E-2</v>
      </c>
      <c r="BV222">
        <v>5.6500000000000002E-2</v>
      </c>
      <c r="BW222">
        <v>5.7299999999999997E-2</v>
      </c>
      <c r="BX222">
        <v>5.8000000000000003E-2</v>
      </c>
      <c r="BY222">
        <v>5.8299999999999998E-2</v>
      </c>
      <c r="BZ222">
        <v>5.8468333999999997E-2</v>
      </c>
      <c r="CA222">
        <v>5.8799999999999998E-2</v>
      </c>
      <c r="CB222">
        <v>5.96E-2</v>
      </c>
      <c r="CC222">
        <v>6.0400000000000002E-2</v>
      </c>
      <c r="CD222">
        <v>6.1469030000000001E-2</v>
      </c>
      <c r="CE222">
        <v>6.2700000000000006E-2</v>
      </c>
      <c r="CF222">
        <v>6.3500000000000001E-2</v>
      </c>
      <c r="CG222">
        <v>6.4000000000000001E-2</v>
      </c>
      <c r="CH222">
        <v>6.4799999999999996E-2</v>
      </c>
      <c r="CI222">
        <v>6.5500000000000003E-2</v>
      </c>
      <c r="CJ222">
        <v>6.6199999999999995E-2</v>
      </c>
      <c r="CK222">
        <v>6.6885344999999999E-2</v>
      </c>
      <c r="CL222">
        <v>6.7599999999999993E-2</v>
      </c>
      <c r="CM222">
        <v>6.83E-2</v>
      </c>
      <c r="CN222">
        <v>6.8966232000000002E-2</v>
      </c>
      <c r="CO222">
        <v>6.9699999999999998E-2</v>
      </c>
      <c r="CP222">
        <v>7.0300000000000001E-2</v>
      </c>
      <c r="CQ222">
        <v>7.0699999999999999E-2</v>
      </c>
      <c r="CR222">
        <v>7.0900000000000005E-2</v>
      </c>
      <c r="CS222">
        <v>7.1400000000000005E-2</v>
      </c>
      <c r="CT222">
        <v>7.1999999999999995E-2</v>
      </c>
      <c r="CU222">
        <v>7.2800000000000004E-2</v>
      </c>
      <c r="CV222">
        <v>7.2840579000000003E-2</v>
      </c>
      <c r="CW222">
        <v>7.2800000000000004E-2</v>
      </c>
      <c r="CX222">
        <v>7.2999999999999995E-2</v>
      </c>
      <c r="CY222">
        <v>7.3499999999999996E-2</v>
      </c>
      <c r="CZ222">
        <v>7.3899999999999993E-2</v>
      </c>
      <c r="DA222">
        <v>7.4364997000000002E-2</v>
      </c>
      <c r="DB222">
        <v>7.4399999999999994E-2</v>
      </c>
      <c r="DC222">
        <v>7.46E-2</v>
      </c>
      <c r="DD222">
        <v>7.4899999999999994E-2</v>
      </c>
      <c r="DE222">
        <v>7.4899999999999994E-2</v>
      </c>
      <c r="DF222">
        <v>7.51E-2</v>
      </c>
      <c r="DG222">
        <v>7.5200000000000003E-2</v>
      </c>
      <c r="DH222">
        <v>7.51E-2</v>
      </c>
      <c r="DI222">
        <v>7.5700000000000003E-2</v>
      </c>
      <c r="DJ222">
        <v>7.5899999999999995E-2</v>
      </c>
      <c r="DK222">
        <v>7.5899999999999995E-2</v>
      </c>
      <c r="DL222">
        <v>7.5800000000000006E-2</v>
      </c>
      <c r="DM222">
        <v>7.5899999999999995E-2</v>
      </c>
      <c r="DN222">
        <v>7.5999999999999998E-2</v>
      </c>
      <c r="DO222">
        <v>7.5899999999999995E-2</v>
      </c>
      <c r="DP222">
        <v>7.5700000000000003E-2</v>
      </c>
      <c r="DQ222">
        <v>7.5700000000000003E-2</v>
      </c>
      <c r="DR222">
        <v>7.6200000000000004E-2</v>
      </c>
      <c r="DS222">
        <v>7.6200000000000004E-2</v>
      </c>
      <c r="DT222">
        <v>7.5999999999999998E-2</v>
      </c>
      <c r="DU222">
        <v>7.5697199000000007E-2</v>
      </c>
      <c r="DV222">
        <v>7.5999999999999998E-2</v>
      </c>
      <c r="DW222">
        <v>7.6100000000000001E-2</v>
      </c>
      <c r="DX222">
        <v>7.6145239000000003E-2</v>
      </c>
      <c r="DY222">
        <v>7.6600000000000001E-2</v>
      </c>
      <c r="DZ222">
        <v>7.6632022999999994E-2</v>
      </c>
      <c r="EA222">
        <v>7.6499999999999999E-2</v>
      </c>
      <c r="EB222">
        <v>7.6200000000000004E-2</v>
      </c>
      <c r="EC222">
        <v>7.6200000000000004E-2</v>
      </c>
      <c r="ED222">
        <v>7.6100000000000001E-2</v>
      </c>
      <c r="EE222">
        <v>7.5999999999999998E-2</v>
      </c>
      <c r="EF222">
        <v>7.5999999999999998E-2</v>
      </c>
      <c r="EG222">
        <v>7.5899999999999995E-2</v>
      </c>
      <c r="EH222">
        <v>7.5700000000000003E-2</v>
      </c>
      <c r="EI222">
        <v>7.5499999999999998E-2</v>
      </c>
      <c r="EJ222">
        <v>7.5399999999999995E-2</v>
      </c>
      <c r="EK222">
        <v>7.5499999999999998E-2</v>
      </c>
      <c r="EL222">
        <v>7.5600000000000001E-2</v>
      </c>
      <c r="EM222">
        <v>7.5499999999999998E-2</v>
      </c>
      <c r="EN222">
        <v>7.5499999999999998E-2</v>
      </c>
      <c r="EO222">
        <v>7.5399999999999995E-2</v>
      </c>
      <c r="EP222">
        <v>7.51E-2</v>
      </c>
      <c r="EQ222">
        <v>7.4999999999999997E-2</v>
      </c>
      <c r="ER222">
        <v>7.4999999999999997E-2</v>
      </c>
      <c r="ES222">
        <v>7.4800000000000005E-2</v>
      </c>
      <c r="ET222">
        <v>7.4700000000000003E-2</v>
      </c>
      <c r="EU222">
        <v>7.4668862000000003E-2</v>
      </c>
      <c r="EV222">
        <v>7.4667900999999995E-2</v>
      </c>
      <c r="EW222">
        <v>7.46E-2</v>
      </c>
      <c r="EX222">
        <v>7.4499999999999997E-2</v>
      </c>
      <c r="EY222">
        <v>7.4445404000000007E-2</v>
      </c>
      <c r="EZ222">
        <v>7.4499999999999997E-2</v>
      </c>
      <c r="FA222">
        <v>7.46E-2</v>
      </c>
      <c r="FB222">
        <v>7.46E-2</v>
      </c>
      <c r="FC222">
        <v>7.4499999999999997E-2</v>
      </c>
      <c r="FD222">
        <v>7.46E-2</v>
      </c>
      <c r="FE222">
        <v>7.46E-2</v>
      </c>
      <c r="FF222">
        <v>7.4700000000000003E-2</v>
      </c>
      <c r="FG222">
        <v>7.4999999999999997E-2</v>
      </c>
      <c r="FH222">
        <v>7.5200000000000003E-2</v>
      </c>
      <c r="FI222">
        <v>7.5200000000000003E-2</v>
      </c>
      <c r="FJ222">
        <v>7.5600000000000001E-2</v>
      </c>
      <c r="FK222">
        <v>7.6100000000000001E-2</v>
      </c>
      <c r="FL222">
        <v>7.6499999999999999E-2</v>
      </c>
      <c r="FM222">
        <v>7.6858177999999999E-2</v>
      </c>
      <c r="FN222">
        <v>7.7299999999999994E-2</v>
      </c>
      <c r="FO222">
        <v>7.7833927999999997E-2</v>
      </c>
      <c r="FP222">
        <v>7.8299999999999995E-2</v>
      </c>
      <c r="FQ222">
        <v>7.8799999999999995E-2</v>
      </c>
      <c r="FR222">
        <v>7.9500000000000001E-2</v>
      </c>
      <c r="FS222">
        <v>8.0306775999999996E-2</v>
      </c>
      <c r="FT222">
        <v>8.1000000000000003E-2</v>
      </c>
      <c r="FU222">
        <v>8.1799999999999998E-2</v>
      </c>
      <c r="FV222">
        <v>8.2699999999999996E-2</v>
      </c>
      <c r="FW222">
        <v>8.3900000000000002E-2</v>
      </c>
      <c r="FX222">
        <v>8.5500000000000007E-2</v>
      </c>
      <c r="FY222">
        <v>8.7017610999999995E-2</v>
      </c>
      <c r="FZ222">
        <v>8.8400000000000006E-2</v>
      </c>
      <c r="GA222">
        <v>0.09</v>
      </c>
      <c r="GB222">
        <v>9.1600000000000001E-2</v>
      </c>
      <c r="GC222">
        <v>9.3100000000000002E-2</v>
      </c>
      <c r="GD222">
        <v>9.4799999999999995E-2</v>
      </c>
      <c r="GE222">
        <v>9.6500000000000002E-2</v>
      </c>
      <c r="GF222">
        <v>9.8299999999999998E-2</v>
      </c>
      <c r="GG222">
        <v>0.100346081</v>
      </c>
      <c r="GH222">
        <v>0.10217233000000001</v>
      </c>
      <c r="GI222">
        <v>0.103889465</v>
      </c>
      <c r="GJ222">
        <v>0.105528966</v>
      </c>
      <c r="GK222">
        <v>0.10726617300000001</v>
      </c>
      <c r="GL222">
        <v>0.10896505400000001</v>
      </c>
      <c r="GM222">
        <v>0.11060550099999999</v>
      </c>
      <c r="GN222">
        <v>0.111986168</v>
      </c>
      <c r="GO222">
        <v>0.113338761</v>
      </c>
      <c r="GP222">
        <v>0.114626408</v>
      </c>
      <c r="GQ222">
        <v>0.115638033</v>
      </c>
      <c r="GR222">
        <v>0.116628572</v>
      </c>
      <c r="GS222">
        <v>0.117644235</v>
      </c>
      <c r="GT222">
        <v>0.11877288699999999</v>
      </c>
      <c r="GU222">
        <v>0.11962434600000001</v>
      </c>
      <c r="GV222">
        <v>0.120340884</v>
      </c>
      <c r="GW222">
        <v>0.120945543</v>
      </c>
      <c r="GX222">
        <v>0.121555068</v>
      </c>
      <c r="GY222">
        <v>0.122114532</v>
      </c>
      <c r="GZ222">
        <v>0.12263626599999999</v>
      </c>
      <c r="HA222">
        <v>0.123260655</v>
      </c>
      <c r="HB222">
        <v>0.12389343999999999</v>
      </c>
      <c r="HC222">
        <v>0.124490514</v>
      </c>
      <c r="HD222">
        <v>0.12494599100000001</v>
      </c>
      <c r="HE222">
        <v>0.125387728</v>
      </c>
      <c r="HF222">
        <v>0.12577222299999999</v>
      </c>
      <c r="HG222">
        <v>0.12605538999999999</v>
      </c>
      <c r="HH222">
        <v>0.12626421500000001</v>
      </c>
      <c r="HI222">
        <v>0.12635354700000001</v>
      </c>
      <c r="HJ222">
        <v>0.126312807</v>
      </c>
      <c r="HK222">
        <v>0.12615309699999999</v>
      </c>
      <c r="HL222">
        <v>0.12592613699999999</v>
      </c>
      <c r="HM222">
        <v>0.125616327</v>
      </c>
      <c r="HN222">
        <v>0.12510141699999999</v>
      </c>
      <c r="HO222">
        <v>0.124435395</v>
      </c>
      <c r="HP222">
        <v>0.123683617</v>
      </c>
      <c r="HQ222">
        <v>0.122859202</v>
      </c>
      <c r="HR222">
        <v>0.121988818</v>
      </c>
      <c r="HS222">
        <v>0.12113860999999999</v>
      </c>
      <c r="HT222">
        <v>0.12032857499999999</v>
      </c>
      <c r="HU222">
        <v>0.119303219</v>
      </c>
      <c r="HV222">
        <v>0.118200183</v>
      </c>
      <c r="HW222">
        <v>0.117035799</v>
      </c>
      <c r="HX222">
        <v>0.11587534100000001</v>
      </c>
      <c r="HY222">
        <v>0.114592321</v>
      </c>
      <c r="HZ222">
        <v>0.11324242499999999</v>
      </c>
      <c r="IA222">
        <v>0.111880697</v>
      </c>
      <c r="IB222">
        <v>0.110596284</v>
      </c>
      <c r="IC222">
        <v>0.109325565</v>
      </c>
      <c r="ID222">
        <v>0.108033746</v>
      </c>
      <c r="IE222">
        <v>0.106837004</v>
      </c>
      <c r="IF222">
        <v>0.105681397</v>
      </c>
      <c r="IG222">
        <v>0.10455843099999999</v>
      </c>
      <c r="IH222">
        <v>0.103389919</v>
      </c>
      <c r="II222">
        <v>0.102283098</v>
      </c>
      <c r="IJ222">
        <v>0.101228982</v>
      </c>
      <c r="IK222">
        <v>0.100200757</v>
      </c>
      <c r="IL222">
        <v>9.9299999999999999E-2</v>
      </c>
      <c r="IM222">
        <v>9.8400000000000001E-2</v>
      </c>
      <c r="IN222">
        <v>9.7699999999999995E-2</v>
      </c>
      <c r="IO222">
        <v>9.7199999999999995E-2</v>
      </c>
      <c r="IP222">
        <v>9.6699999999999994E-2</v>
      </c>
      <c r="IQ222">
        <v>9.6223496000000006E-2</v>
      </c>
      <c r="IR222">
        <v>9.6000000000000002E-2</v>
      </c>
      <c r="IS222">
        <v>9.5600000000000004E-2</v>
      </c>
      <c r="IT222">
        <v>9.5200000000000007E-2</v>
      </c>
      <c r="IU222">
        <v>9.4899999999999998E-2</v>
      </c>
      <c r="IV222">
        <v>9.4500000000000001E-2</v>
      </c>
      <c r="IW222">
        <v>9.4100000000000003E-2</v>
      </c>
      <c r="IX222">
        <v>9.3700000000000006E-2</v>
      </c>
      <c r="IY222">
        <v>9.3399999999999997E-2</v>
      </c>
      <c r="IZ222">
        <v>9.3100000000000002E-2</v>
      </c>
      <c r="JA222">
        <v>9.2799999999999994E-2</v>
      </c>
      <c r="JB222">
        <v>9.2499999999999999E-2</v>
      </c>
      <c r="JC222">
        <v>9.2200000000000004E-2</v>
      </c>
      <c r="JD222">
        <v>9.1800000000000007E-2</v>
      </c>
      <c r="JE222">
        <v>9.1399999999999995E-2</v>
      </c>
      <c r="JF222">
        <v>9.0999999999999998E-2</v>
      </c>
      <c r="JG222">
        <v>9.06E-2</v>
      </c>
      <c r="JH222">
        <v>0.09</v>
      </c>
      <c r="JI222">
        <v>8.9499999999999996E-2</v>
      </c>
      <c r="JJ222">
        <v>8.8999999999999996E-2</v>
      </c>
      <c r="JK222">
        <v>8.8400000000000006E-2</v>
      </c>
      <c r="JL222">
        <v>8.7900000000000006E-2</v>
      </c>
      <c r="JM222">
        <v>8.7400000000000005E-2</v>
      </c>
      <c r="JN222">
        <v>8.6800000000000002E-2</v>
      </c>
      <c r="JO222">
        <v>8.6167998999999995E-2</v>
      </c>
      <c r="JP222">
        <v>8.5599999999999996E-2</v>
      </c>
      <c r="JQ222">
        <v>8.5000000000000006E-2</v>
      </c>
      <c r="JR222">
        <v>8.4599999999999995E-2</v>
      </c>
      <c r="JS222">
        <v>8.4099999999999994E-2</v>
      </c>
      <c r="JT222">
        <v>8.3599999999999994E-2</v>
      </c>
      <c r="JU222">
        <v>8.3099999999999993E-2</v>
      </c>
      <c r="JV222">
        <v>8.2799999999999999E-2</v>
      </c>
      <c r="JW222">
        <v>8.2400000000000001E-2</v>
      </c>
      <c r="JX222">
        <v>8.2000000000000003E-2</v>
      </c>
      <c r="JY222">
        <v>8.1699999999999995E-2</v>
      </c>
      <c r="JZ222">
        <v>8.1299999999999997E-2</v>
      </c>
      <c r="KA222">
        <v>8.09E-2</v>
      </c>
      <c r="KB222">
        <v>8.0500000000000002E-2</v>
      </c>
      <c r="KC222">
        <v>8.0199999999999994E-2</v>
      </c>
      <c r="KD222">
        <v>7.9899999999999999E-2</v>
      </c>
      <c r="KE222">
        <v>7.9699999999999993E-2</v>
      </c>
      <c r="KF222">
        <v>7.9513207000000002E-2</v>
      </c>
      <c r="KG222">
        <v>7.9327755E-2</v>
      </c>
      <c r="KH222">
        <v>7.9200000000000007E-2</v>
      </c>
      <c r="KI222">
        <v>7.9100000000000004E-2</v>
      </c>
      <c r="KJ222">
        <v>7.9000000000000001E-2</v>
      </c>
      <c r="KK222">
        <v>7.8799999999999995E-2</v>
      </c>
      <c r="KL222">
        <v>7.8700000000000006E-2</v>
      </c>
      <c r="KM222">
        <v>7.85E-2</v>
      </c>
      <c r="KN222">
        <v>7.8200000000000006E-2</v>
      </c>
      <c r="KO222">
        <v>7.8E-2</v>
      </c>
      <c r="KP222">
        <v>7.7600000000000002E-2</v>
      </c>
      <c r="KQ222">
        <v>7.7277846999999997E-2</v>
      </c>
      <c r="KR222">
        <v>7.6899999999999996E-2</v>
      </c>
      <c r="KS222">
        <v>7.6499999999999999E-2</v>
      </c>
      <c r="KT222">
        <v>7.5999999999999998E-2</v>
      </c>
      <c r="KU222">
        <v>7.5499999999999998E-2</v>
      </c>
      <c r="KV222">
        <v>7.51E-2</v>
      </c>
      <c r="KW222">
        <v>7.46E-2</v>
      </c>
      <c r="KX222">
        <v>7.4200000000000002E-2</v>
      </c>
      <c r="KY222">
        <v>7.3700000000000002E-2</v>
      </c>
      <c r="KZ222">
        <v>7.3200000000000001E-2</v>
      </c>
      <c r="LA222">
        <v>7.2800000000000004E-2</v>
      </c>
      <c r="LB222">
        <v>7.2400000000000006E-2</v>
      </c>
      <c r="LC222">
        <v>7.1999999999999995E-2</v>
      </c>
      <c r="LD222">
        <v>7.1599999999999997E-2</v>
      </c>
      <c r="LE222">
        <v>7.1199999999999999E-2</v>
      </c>
      <c r="LF222">
        <v>7.0800000000000002E-2</v>
      </c>
      <c r="LG222">
        <v>7.0400000000000004E-2</v>
      </c>
      <c r="LH222">
        <v>7.0006251000000005E-2</v>
      </c>
      <c r="LI222">
        <v>6.9599999999999995E-2</v>
      </c>
      <c r="LJ222">
        <v>6.9099999999999995E-2</v>
      </c>
      <c r="LK222">
        <v>6.8599999999999994E-2</v>
      </c>
      <c r="LL222">
        <v>6.8099999999999994E-2</v>
      </c>
      <c r="LM222">
        <v>6.7599999999999993E-2</v>
      </c>
      <c r="LN222">
        <v>6.7199999999999996E-2</v>
      </c>
      <c r="LO222">
        <v>6.6699999999999995E-2</v>
      </c>
      <c r="LP222">
        <v>6.6299999999999998E-2</v>
      </c>
      <c r="LQ222">
        <v>6.59E-2</v>
      </c>
      <c r="LR222">
        <v>6.5600000000000006E-2</v>
      </c>
      <c r="LS222">
        <v>6.5299999999999997E-2</v>
      </c>
      <c r="LT222">
        <v>6.5100000000000005E-2</v>
      </c>
      <c r="LU222">
        <v>6.4899999999999999E-2</v>
      </c>
      <c r="LV222">
        <v>6.4799999999999996E-2</v>
      </c>
      <c r="LW222">
        <v>6.4677930999999994E-2</v>
      </c>
      <c r="LX222">
        <v>6.4600000000000005E-2</v>
      </c>
      <c r="LY222">
        <v>6.4600000000000005E-2</v>
      </c>
      <c r="LZ222">
        <v>6.4600000000000005E-2</v>
      </c>
      <c r="MA222">
        <v>6.4699999999999994E-2</v>
      </c>
      <c r="MB222">
        <v>6.4788893E-2</v>
      </c>
      <c r="MC222">
        <v>6.5000000000000002E-2</v>
      </c>
      <c r="MD222">
        <v>6.5199999999999994E-2</v>
      </c>
      <c r="ME222">
        <v>6.54E-2</v>
      </c>
      <c r="MF222">
        <v>6.5600000000000006E-2</v>
      </c>
      <c r="MG222">
        <v>6.5799999999999997E-2</v>
      </c>
      <c r="MH222">
        <v>6.6199999999999995E-2</v>
      </c>
      <c r="MI222">
        <v>6.6600000000000006E-2</v>
      </c>
      <c r="MJ222">
        <v>6.7000000000000004E-2</v>
      </c>
      <c r="MK222">
        <v>6.7500000000000004E-2</v>
      </c>
      <c r="ML222">
        <v>6.8199999999999997E-2</v>
      </c>
      <c r="MM222">
        <v>6.9099999999999995E-2</v>
      </c>
      <c r="MN222">
        <v>7.0099999999999996E-2</v>
      </c>
      <c r="MO222">
        <v>7.1199999999999999E-2</v>
      </c>
      <c r="MP222">
        <v>7.2700000000000001E-2</v>
      </c>
      <c r="MQ222">
        <v>7.46E-2</v>
      </c>
      <c r="MR222">
        <v>7.6700000000000004E-2</v>
      </c>
      <c r="MS222">
        <v>7.9399999999999998E-2</v>
      </c>
      <c r="MT222">
        <v>8.2500000000000004E-2</v>
      </c>
      <c r="MU222">
        <v>8.5999999999999993E-2</v>
      </c>
      <c r="MV222">
        <v>9.01E-2</v>
      </c>
      <c r="MW222">
        <v>9.4700000000000006E-2</v>
      </c>
      <c r="MX222">
        <v>9.9699999999999997E-2</v>
      </c>
      <c r="MY222">
        <v>0.105170585</v>
      </c>
      <c r="MZ222">
        <v>0.111081533</v>
      </c>
      <c r="NA222">
        <v>0.117282346</v>
      </c>
      <c r="NB222">
        <v>0.12380562000000001</v>
      </c>
      <c r="NC222">
        <v>0.130547315</v>
      </c>
      <c r="ND222">
        <v>0.137493491</v>
      </c>
      <c r="NE222">
        <v>0.14464259099999999</v>
      </c>
      <c r="NF222">
        <v>0.151792541</v>
      </c>
      <c r="NG222">
        <v>0.15907618400000001</v>
      </c>
      <c r="NH222">
        <v>0.16643728299999999</v>
      </c>
      <c r="NI222">
        <v>0.17384736200000001</v>
      </c>
      <c r="NJ222">
        <v>0.181469977</v>
      </c>
      <c r="NK222">
        <v>0.18923179800000001</v>
      </c>
      <c r="NL222">
        <v>0.197177723</v>
      </c>
      <c r="NM222">
        <v>0.20525142599999999</v>
      </c>
      <c r="NN222">
        <v>0.213467672</v>
      </c>
      <c r="NO222">
        <v>0.22185139400000001</v>
      </c>
      <c r="NP222">
        <v>0.23050296300000001</v>
      </c>
      <c r="NQ222">
        <v>0.239328772</v>
      </c>
      <c r="NR222">
        <v>0.24832892400000001</v>
      </c>
      <c r="NS222">
        <v>0.25762146699999999</v>
      </c>
      <c r="NT222">
        <v>0.26694941500000002</v>
      </c>
      <c r="NU222">
        <v>0.27630856599999998</v>
      </c>
      <c r="NV222">
        <v>0.28575399499999998</v>
      </c>
      <c r="NW222">
        <v>0.29541689199999999</v>
      </c>
      <c r="NX222">
        <v>0.305068493</v>
      </c>
      <c r="NY222">
        <v>0.31465306900000001</v>
      </c>
      <c r="NZ222">
        <v>0.32419729200000003</v>
      </c>
      <c r="OA222">
        <v>0.33359450099999999</v>
      </c>
      <c r="OB222">
        <v>0.34285882099999998</v>
      </c>
      <c r="OC222">
        <v>0.35209408399999997</v>
      </c>
      <c r="OD222">
        <v>0.361176938</v>
      </c>
      <c r="OE222">
        <v>0.37006261899999998</v>
      </c>
      <c r="OF222">
        <v>0.37855350999999998</v>
      </c>
      <c r="OG222">
        <v>0.386743367</v>
      </c>
      <c r="OH222">
        <v>0.39466500300000001</v>
      </c>
      <c r="OI222">
        <v>0.40227204599999999</v>
      </c>
      <c r="OJ222">
        <v>0.40959003599999999</v>
      </c>
      <c r="OK222">
        <v>0.41656473300000002</v>
      </c>
      <c r="OL222">
        <v>0.42319300799999998</v>
      </c>
      <c r="OM222">
        <v>0.42943260100000002</v>
      </c>
      <c r="ON222">
        <v>0.43533894400000001</v>
      </c>
      <c r="OO222">
        <v>0.440979332</v>
      </c>
      <c r="OP222">
        <v>0.44633275300000003</v>
      </c>
      <c r="OQ222">
        <v>0.451242745</v>
      </c>
      <c r="OR222">
        <v>0.45583668399999999</v>
      </c>
      <c r="OS222">
        <v>0.46008214400000003</v>
      </c>
      <c r="OT222">
        <v>0.46395337599999997</v>
      </c>
      <c r="OU222">
        <v>0.46758392500000001</v>
      </c>
      <c r="OV222">
        <v>0.47097006400000002</v>
      </c>
      <c r="OW222">
        <v>0.47390869299999999</v>
      </c>
      <c r="OX222">
        <v>0.47670835299999997</v>
      </c>
      <c r="OY222">
        <v>0.47931805300000002</v>
      </c>
      <c r="OZ222">
        <v>0.481482297</v>
      </c>
      <c r="PA222">
        <v>0.48357087399999998</v>
      </c>
      <c r="PB222">
        <v>0.485530138</v>
      </c>
      <c r="PC222">
        <v>0.48727360400000003</v>
      </c>
      <c r="PD222">
        <v>0.48876392800000001</v>
      </c>
      <c r="PE222">
        <v>0.49010878800000002</v>
      </c>
      <c r="PF222">
        <v>0.491313577</v>
      </c>
      <c r="PG222">
        <v>0.49233701800000002</v>
      </c>
      <c r="PH222">
        <v>0.49328914299999999</v>
      </c>
      <c r="PI222">
        <v>0.49417793799999998</v>
      </c>
      <c r="PJ222">
        <v>0.49498629599999999</v>
      </c>
      <c r="PK222">
        <v>0.49563303600000003</v>
      </c>
      <c r="PL222">
        <v>0.49619543599999999</v>
      </c>
      <c r="PM222">
        <v>0.49669298499999998</v>
      </c>
      <c r="PN222">
        <v>0.49703094399999997</v>
      </c>
      <c r="PO222">
        <v>0.49735695099999999</v>
      </c>
      <c r="PP222">
        <v>0.49769514799999998</v>
      </c>
      <c r="PQ222">
        <v>0.49811184400000003</v>
      </c>
      <c r="PR222">
        <v>0.49847561099999999</v>
      </c>
      <c r="PS222">
        <v>0.49878284299999998</v>
      </c>
      <c r="PT222">
        <v>0.498986661</v>
      </c>
      <c r="PU222">
        <v>0.49913752099999997</v>
      </c>
      <c r="PV222">
        <v>0.49930196999999998</v>
      </c>
      <c r="PW222">
        <v>0.49953538199999997</v>
      </c>
      <c r="PX222">
        <v>0.49957716499999999</v>
      </c>
      <c r="PY222">
        <v>0.49961131800000003</v>
      </c>
      <c r="PZ222">
        <v>0.49966427699999999</v>
      </c>
      <c r="QA222">
        <v>0.499691039</v>
      </c>
      <c r="QB222">
        <v>0.49971783199999997</v>
      </c>
      <c r="QC222">
        <v>0.49976086600000003</v>
      </c>
      <c r="QD222">
        <v>0.49987912200000001</v>
      </c>
      <c r="QE222">
        <v>0.499922335</v>
      </c>
      <c r="QF222">
        <v>0.49994936600000001</v>
      </c>
      <c r="QG222">
        <v>0.49999523200000001</v>
      </c>
      <c r="QH222">
        <v>0.499900758</v>
      </c>
      <c r="QI222">
        <v>0.49984169000000001</v>
      </c>
      <c r="QJ222">
        <v>0.49984571300000002</v>
      </c>
      <c r="QK222">
        <v>0.49994760799999999</v>
      </c>
      <c r="QL222">
        <v>0.499986708</v>
      </c>
      <c r="QM222">
        <v>0.49996689</v>
      </c>
      <c r="QN222">
        <v>0.49986347599999997</v>
      </c>
      <c r="QO222">
        <v>0.49983155699999998</v>
      </c>
      <c r="QP222">
        <v>0.499789178</v>
      </c>
      <c r="QQ222">
        <v>0.49968391699999998</v>
      </c>
      <c r="QR222">
        <v>0.49961289800000003</v>
      </c>
      <c r="QS222">
        <v>0.49968543599999998</v>
      </c>
      <c r="QT222">
        <v>0.49988418800000001</v>
      </c>
      <c r="QU222">
        <v>0.49978739</v>
      </c>
      <c r="QV222">
        <v>0.49974569699999999</v>
      </c>
      <c r="QW222">
        <v>0.49971601399999999</v>
      </c>
      <c r="QX222">
        <v>0.49961742799999997</v>
      </c>
      <c r="QY222">
        <v>0.49957239599999997</v>
      </c>
      <c r="QZ222">
        <v>0.49954119299999999</v>
      </c>
      <c r="RA222">
        <v>0.49950963300000001</v>
      </c>
      <c r="RB222">
        <v>0.49944979</v>
      </c>
      <c r="RC222">
        <v>0.49934104099999999</v>
      </c>
      <c r="RD222">
        <v>0.49918949600000001</v>
      </c>
      <c r="RE222">
        <v>0.49904555099999998</v>
      </c>
      <c r="RF222">
        <v>0.49907749899999998</v>
      </c>
      <c r="RG222">
        <v>0.49916142200000002</v>
      </c>
      <c r="RH222">
        <v>0.49914756399999999</v>
      </c>
      <c r="RI222">
        <v>0.49905678599999997</v>
      </c>
      <c r="RJ222">
        <v>0.49901655299999997</v>
      </c>
      <c r="RK222">
        <v>0.49907317800000001</v>
      </c>
      <c r="RL222">
        <v>0.499057949</v>
      </c>
      <c r="RM222">
        <v>0.4990713</v>
      </c>
      <c r="RN222">
        <v>0.49911242700000003</v>
      </c>
      <c r="RO222">
        <v>0.49918204500000002</v>
      </c>
      <c r="RP222">
        <v>0.49910745000000001</v>
      </c>
      <c r="RQ222">
        <v>0.49895399800000001</v>
      </c>
      <c r="RR222">
        <v>0.49874681199999998</v>
      </c>
      <c r="RS222">
        <v>0.49873685800000001</v>
      </c>
      <c r="RT222">
        <v>0.49880307899999998</v>
      </c>
      <c r="RU222">
        <v>0.49892041100000001</v>
      </c>
      <c r="RV222">
        <v>0.49886161099999998</v>
      </c>
      <c r="RW222">
        <v>0.49884921300000001</v>
      </c>
      <c r="RX222">
        <v>0.49885433899999998</v>
      </c>
      <c r="RY222">
        <v>0.49881520899999998</v>
      </c>
      <c r="RZ222">
        <v>0.49884498100000002</v>
      </c>
      <c r="SA222">
        <v>0.49880158899999999</v>
      </c>
      <c r="SB222">
        <v>0.49859383699999998</v>
      </c>
      <c r="SC222">
        <v>0.498596549</v>
      </c>
      <c r="SD222">
        <v>0.49859425400000001</v>
      </c>
      <c r="SE222">
        <v>0.498574615</v>
      </c>
      <c r="SF222">
        <v>0.49854472300000002</v>
      </c>
      <c r="SG222">
        <v>0.49853023899999999</v>
      </c>
      <c r="SH222">
        <v>0.49856674699999998</v>
      </c>
      <c r="SI222">
        <v>0.49872252299999997</v>
      </c>
      <c r="SJ222">
        <v>0.49879953300000002</v>
      </c>
      <c r="SK222">
        <v>0.49883291099999999</v>
      </c>
      <c r="SL222">
        <v>0.49882855999999998</v>
      </c>
      <c r="SM222">
        <v>0.49890559899999998</v>
      </c>
      <c r="SN222">
        <v>0.49899795699999999</v>
      </c>
      <c r="SO222">
        <v>0.49905818699999999</v>
      </c>
      <c r="SP222">
        <v>0.498931438</v>
      </c>
      <c r="SQ222">
        <v>0.49886810799999998</v>
      </c>
      <c r="SR222">
        <v>0.49884915400000002</v>
      </c>
      <c r="SS222">
        <v>0.49887710800000001</v>
      </c>
      <c r="ST222">
        <v>0.49888274100000002</v>
      </c>
      <c r="SU222">
        <v>0.49890100999999998</v>
      </c>
      <c r="SV222">
        <v>0.49892571600000002</v>
      </c>
      <c r="SW222">
        <v>0.49889639000000002</v>
      </c>
      <c r="SX222">
        <v>0.49884849799999997</v>
      </c>
      <c r="SY222">
        <v>0.49879834099999998</v>
      </c>
      <c r="SZ222">
        <v>0.49876388900000002</v>
      </c>
      <c r="TA222">
        <v>0.49874564999999998</v>
      </c>
      <c r="TB222">
        <v>0.49876457499999999</v>
      </c>
      <c r="TC222">
        <v>0.49883133200000002</v>
      </c>
      <c r="TD222">
        <v>0.49900808899999999</v>
      </c>
      <c r="TE222">
        <v>0.49913212699999998</v>
      </c>
      <c r="TF222">
        <v>0.49912867</v>
      </c>
      <c r="TG222">
        <v>0.49877312800000001</v>
      </c>
      <c r="TH222">
        <v>0.49855262</v>
      </c>
      <c r="TI222">
        <v>0.49847689299999998</v>
      </c>
      <c r="TJ222">
        <v>0.49857515099999999</v>
      </c>
      <c r="TK222">
        <v>0.49857500199999999</v>
      </c>
      <c r="TL222">
        <v>0.49859309200000002</v>
      </c>
      <c r="TM222">
        <v>0.49859800900000001</v>
      </c>
      <c r="TN222">
        <v>0.49843734499999998</v>
      </c>
      <c r="TO222">
        <v>0.49851202999999999</v>
      </c>
      <c r="TP222">
        <v>0.49859252599999998</v>
      </c>
      <c r="TQ222">
        <v>0.49851369899999998</v>
      </c>
      <c r="TR222">
        <v>0.498512328</v>
      </c>
      <c r="TS222">
        <v>0.49838676999999998</v>
      </c>
      <c r="TT222">
        <v>0.49817308799999999</v>
      </c>
      <c r="TU222">
        <v>0.498320967</v>
      </c>
      <c r="TV222">
        <v>0.49838027400000001</v>
      </c>
      <c r="TW222">
        <v>0.49839115099999998</v>
      </c>
      <c r="TX222">
        <v>0.49838042300000002</v>
      </c>
      <c r="TY222">
        <v>0.49821546700000002</v>
      </c>
      <c r="TZ222">
        <v>0.49804604099999999</v>
      </c>
      <c r="UA222">
        <v>0.49789869799999997</v>
      </c>
      <c r="UB222">
        <v>0.49776422999999997</v>
      </c>
      <c r="UC222">
        <v>0.49771642700000002</v>
      </c>
      <c r="UD222">
        <v>0.497731119</v>
      </c>
      <c r="UE222">
        <v>0.49779325699999999</v>
      </c>
      <c r="UF222">
        <v>0.49775257699999997</v>
      </c>
      <c r="UG222">
        <v>0.49764367900000001</v>
      </c>
      <c r="UH222">
        <v>0.49747082599999998</v>
      </c>
      <c r="UI222">
        <v>0.49734213900000002</v>
      </c>
      <c r="UJ222">
        <v>0.497320384</v>
      </c>
      <c r="UK222">
        <v>0.49734994799999999</v>
      </c>
      <c r="UL222">
        <v>0.497314066</v>
      </c>
      <c r="UM222">
        <v>0.497172683</v>
      </c>
      <c r="UN222">
        <v>0.49705565000000002</v>
      </c>
      <c r="UO222">
        <v>0.49701687700000002</v>
      </c>
      <c r="UP222">
        <v>0.49704489099999999</v>
      </c>
      <c r="UQ222">
        <v>0.49705353400000002</v>
      </c>
      <c r="UR222">
        <v>0.49701687700000002</v>
      </c>
      <c r="US222">
        <v>0.49684104299999998</v>
      </c>
      <c r="UT222">
        <v>0.496608198</v>
      </c>
      <c r="UU222">
        <v>0.49647414699999998</v>
      </c>
      <c r="UV222">
        <v>0.49653389999999997</v>
      </c>
      <c r="UW222">
        <v>0.496373177</v>
      </c>
      <c r="UX222">
        <v>0.49627444100000001</v>
      </c>
      <c r="UY222">
        <v>0.496254474</v>
      </c>
      <c r="UZ222">
        <v>0.49636873599999998</v>
      </c>
      <c r="VA222">
        <v>0.49640077399999999</v>
      </c>
      <c r="VB222">
        <v>0.496327817</v>
      </c>
      <c r="VC222">
        <v>0.49611434300000001</v>
      </c>
      <c r="VD222">
        <v>0.49591475699999998</v>
      </c>
      <c r="VE222">
        <v>0.49577647400000002</v>
      </c>
      <c r="VF222">
        <v>0.49569201499999999</v>
      </c>
      <c r="VG222">
        <v>0.49563875800000001</v>
      </c>
      <c r="VH222">
        <v>0.49562507900000002</v>
      </c>
      <c r="VI222">
        <v>0.49551814799999999</v>
      </c>
      <c r="VJ222">
        <v>0.49522259800000001</v>
      </c>
      <c r="VK222">
        <v>0.49522915499999998</v>
      </c>
      <c r="VL222">
        <v>0.49512350599999999</v>
      </c>
      <c r="VM222">
        <v>0.49492994000000001</v>
      </c>
      <c r="VN222">
        <v>0.49478369999999999</v>
      </c>
      <c r="VO222">
        <v>0.49466642700000002</v>
      </c>
      <c r="VP222">
        <v>0.49452391299999998</v>
      </c>
      <c r="VQ222">
        <v>0.49432236000000002</v>
      </c>
      <c r="VR222">
        <v>0.49432644199999998</v>
      </c>
      <c r="VS222">
        <v>0.49421396899999998</v>
      </c>
      <c r="VT222">
        <v>0.49403160800000001</v>
      </c>
      <c r="VU222">
        <v>0.493953437</v>
      </c>
      <c r="VV222">
        <v>0.49380400800000002</v>
      </c>
      <c r="VW222">
        <v>0.49361401799999999</v>
      </c>
      <c r="VX222">
        <v>0.49339121600000002</v>
      </c>
      <c r="VY222">
        <v>0.49343189599999998</v>
      </c>
      <c r="VZ222">
        <v>0.493223786</v>
      </c>
      <c r="WA222">
        <v>0.49285206199999998</v>
      </c>
      <c r="WB222">
        <v>0.492521822</v>
      </c>
      <c r="WC222">
        <v>0.49210837499999999</v>
      </c>
      <c r="WD222">
        <v>0.49182474599999998</v>
      </c>
      <c r="WE222">
        <v>0.49175158099999999</v>
      </c>
      <c r="WF222">
        <v>0.49125203499999998</v>
      </c>
      <c r="WG222">
        <v>0.49095660400000002</v>
      </c>
      <c r="WH222">
        <v>0.49079567200000002</v>
      </c>
      <c r="WI222">
        <v>0.49066978700000002</v>
      </c>
      <c r="WJ222">
        <v>0.490156651</v>
      </c>
      <c r="WK222">
        <v>0.48978936699999998</v>
      </c>
      <c r="WL222">
        <v>0.48967018699999998</v>
      </c>
      <c r="WM222">
        <v>0.48907890900000001</v>
      </c>
      <c r="WN222">
        <v>0.48865681900000002</v>
      </c>
      <c r="WO222">
        <v>0.488278031</v>
      </c>
      <c r="WP222">
        <v>0.487785727</v>
      </c>
      <c r="WQ222">
        <v>0.48750001199999998</v>
      </c>
      <c r="WR222">
        <v>0.48714318899999998</v>
      </c>
      <c r="WS222">
        <v>0.48667347399999999</v>
      </c>
      <c r="WT222">
        <v>0.48611229700000003</v>
      </c>
      <c r="WU222">
        <v>0.48566579799999998</v>
      </c>
      <c r="WV222">
        <v>0.48513600200000001</v>
      </c>
      <c r="WW222">
        <v>0.48433888000000003</v>
      </c>
      <c r="WX222">
        <v>0.484089822</v>
      </c>
      <c r="WY222">
        <v>0.48371887200000002</v>
      </c>
      <c r="WZ222">
        <v>0.48327535399999999</v>
      </c>
      <c r="XA222">
        <v>0.48312917399999999</v>
      </c>
      <c r="XB222">
        <v>0.48278087400000003</v>
      </c>
      <c r="XC222">
        <v>0.48245394200000002</v>
      </c>
      <c r="XD222">
        <v>0.48225504200000002</v>
      </c>
      <c r="XE222">
        <v>0.48198786399999999</v>
      </c>
      <c r="XF222">
        <v>0.481836021</v>
      </c>
      <c r="XG222">
        <v>0.48171985099999998</v>
      </c>
      <c r="XH222">
        <v>0.48148226700000002</v>
      </c>
      <c r="XI222">
        <v>0.48138695999999997</v>
      </c>
      <c r="XJ222">
        <v>0.48117810500000002</v>
      </c>
      <c r="XK222">
        <v>0.48082232499999999</v>
      </c>
      <c r="XL222">
        <v>0.48066037900000003</v>
      </c>
      <c r="XM222">
        <v>0.48072767300000002</v>
      </c>
      <c r="XN222">
        <v>0.48067545900000003</v>
      </c>
      <c r="XO222">
        <v>0.48013252000000001</v>
      </c>
      <c r="XP222">
        <v>0.48014327899999998</v>
      </c>
      <c r="XQ222">
        <v>0.48029497300000001</v>
      </c>
      <c r="XR222">
        <v>0.48051649299999999</v>
      </c>
      <c r="XS222">
        <v>0.48065936599999998</v>
      </c>
      <c r="XT222">
        <v>0.48042285400000001</v>
      </c>
      <c r="XU222">
        <v>0.48017364699999998</v>
      </c>
      <c r="XV222">
        <v>0.480068147</v>
      </c>
      <c r="XW222">
        <v>0.48017883300000003</v>
      </c>
      <c r="XX222">
        <v>0.48029536</v>
      </c>
      <c r="XY222">
        <v>0.48031121500000001</v>
      </c>
      <c r="XZ222">
        <v>0.48003578200000002</v>
      </c>
      <c r="YA222">
        <v>0.480236202</v>
      </c>
      <c r="YB222">
        <v>0.48048523100000001</v>
      </c>
      <c r="YC222">
        <v>0.48064214</v>
      </c>
      <c r="YD222">
        <v>0.480264366</v>
      </c>
      <c r="YE222">
        <v>0.48035329599999999</v>
      </c>
      <c r="YF222">
        <v>0.48064058999999998</v>
      </c>
      <c r="YG222">
        <v>0.48099935100000002</v>
      </c>
      <c r="YH222">
        <v>0.48065766700000001</v>
      </c>
      <c r="YI222">
        <v>0.48083117600000003</v>
      </c>
      <c r="YJ222">
        <v>0.48126667699999998</v>
      </c>
      <c r="YK222">
        <v>0.481521696</v>
      </c>
      <c r="YL222">
        <v>0.48130598699999999</v>
      </c>
      <c r="YM222">
        <v>0.481156111</v>
      </c>
      <c r="YN222">
        <v>0.481203347</v>
      </c>
      <c r="YO222">
        <v>0.48165634299999999</v>
      </c>
      <c r="YP222">
        <v>0.481891931</v>
      </c>
      <c r="YQ222">
        <v>0.48191105099999998</v>
      </c>
      <c r="YR222">
        <v>0.48189340400000003</v>
      </c>
      <c r="YS222">
        <v>0.48179717900000002</v>
      </c>
      <c r="YT222">
        <v>0.48164744900000001</v>
      </c>
      <c r="YU222">
        <v>0.48174483400000001</v>
      </c>
      <c r="YV222">
        <v>0.48205097000000002</v>
      </c>
      <c r="YW222">
        <v>0.482270315</v>
      </c>
      <c r="YX222">
        <v>0.482458002</v>
      </c>
      <c r="YY222">
        <v>0.48269355200000003</v>
      </c>
      <c r="YZ222">
        <v>0.48273997200000002</v>
      </c>
      <c r="ZA222">
        <v>0.48274225999999998</v>
      </c>
      <c r="ZB222">
        <v>0.48300012599999997</v>
      </c>
      <c r="ZC222">
        <v>0.48319549299999998</v>
      </c>
      <c r="ZD222">
        <v>0.48307560300000002</v>
      </c>
      <c r="ZE222">
        <v>0.48293023000000002</v>
      </c>
      <c r="ZF222">
        <v>0.483117666</v>
      </c>
      <c r="ZG222">
        <v>0.48347225900000002</v>
      </c>
      <c r="ZH222">
        <v>0.48387427700000002</v>
      </c>
      <c r="ZI222">
        <v>0.48416157500000001</v>
      </c>
      <c r="ZJ222">
        <v>0.484101897</v>
      </c>
      <c r="ZK222">
        <v>0.48388668899999998</v>
      </c>
      <c r="ZL222">
        <v>0.48381033499999998</v>
      </c>
      <c r="ZM222">
        <v>0.483840363</v>
      </c>
      <c r="ZN222">
        <v>0.48378892699999998</v>
      </c>
      <c r="ZO222">
        <v>0.48385349599999999</v>
      </c>
      <c r="ZP222">
        <v>0.48398206799999999</v>
      </c>
      <c r="ZQ222">
        <v>0.48429694899999998</v>
      </c>
      <c r="ZR222">
        <v>0.48465044600000001</v>
      </c>
      <c r="ZS222">
        <v>0.48487649799999999</v>
      </c>
      <c r="ZT222">
        <v>0.48504697800000002</v>
      </c>
      <c r="ZU222">
        <v>0.48517185200000001</v>
      </c>
      <c r="ZV222">
        <v>0.48525751499999997</v>
      </c>
      <c r="ZW222">
        <v>0.48499895900000001</v>
      </c>
      <c r="ZX222">
        <v>0.48469395199999998</v>
      </c>
      <c r="ZY222">
        <v>0.48468357699999998</v>
      </c>
      <c r="ZZ222">
        <v>0.48479422</v>
      </c>
      <c r="AAA222">
        <v>0.48489894099999997</v>
      </c>
      <c r="AAB222">
        <v>0.48503588199999997</v>
      </c>
      <c r="AAC222">
        <v>0.48520112700000001</v>
      </c>
      <c r="AAD222">
        <v>0.48518172500000001</v>
      </c>
      <c r="AAE222">
        <v>0.48509988599999998</v>
      </c>
      <c r="AAF222">
        <v>0.485026823</v>
      </c>
      <c r="AAG222">
        <v>0.48494122299999998</v>
      </c>
      <c r="AAH222">
        <v>0.48485239400000002</v>
      </c>
      <c r="AAI222">
        <v>0.48482186599999999</v>
      </c>
      <c r="AAJ222">
        <v>0.48498914799999998</v>
      </c>
      <c r="AAK222">
        <v>0.48513505499999998</v>
      </c>
      <c r="AAL222">
        <v>0.485187023</v>
      </c>
      <c r="AAM222">
        <v>0.48531597199999998</v>
      </c>
      <c r="AAN222">
        <v>0.48529274500000003</v>
      </c>
      <c r="AAO222">
        <v>0.48511709400000003</v>
      </c>
      <c r="AAP222">
        <v>0.48496708199999999</v>
      </c>
      <c r="AAQ222">
        <v>0.48484311699999999</v>
      </c>
      <c r="AAR222">
        <v>0.48474529300000002</v>
      </c>
      <c r="AAS222">
        <v>0.48469852800000002</v>
      </c>
      <c r="AAT222">
        <v>0.484708307</v>
      </c>
      <c r="AAU222">
        <v>0.48483374499999998</v>
      </c>
      <c r="AAV222">
        <v>0.48487352099999997</v>
      </c>
      <c r="AAW222">
        <v>0.48466520899999999</v>
      </c>
      <c r="AAX222">
        <v>0.48448350899999998</v>
      </c>
      <c r="AAY222">
        <v>0.484486266</v>
      </c>
      <c r="AAZ222">
        <v>0.484481471</v>
      </c>
      <c r="ABA222">
        <v>0.484383271</v>
      </c>
      <c r="ABB222">
        <v>0.48424203500000002</v>
      </c>
      <c r="ABC222">
        <v>0.48424419800000001</v>
      </c>
      <c r="ABD222">
        <v>0.48437577900000001</v>
      </c>
      <c r="ABE222">
        <v>0.48437330299999998</v>
      </c>
      <c r="ABF222">
        <v>0.484269273</v>
      </c>
      <c r="ABG222">
        <v>0.48415145100000001</v>
      </c>
      <c r="ABH222">
        <v>0.48387593800000001</v>
      </c>
      <c r="ABI222">
        <v>0.48370031800000002</v>
      </c>
      <c r="ABJ222">
        <v>0.48388913300000003</v>
      </c>
      <c r="ABK222">
        <v>0.48405162099999999</v>
      </c>
      <c r="ABL222">
        <v>0.48408196100000001</v>
      </c>
      <c r="ABM222">
        <v>0.48410261700000001</v>
      </c>
      <c r="ABN222">
        <v>0.48401698599999998</v>
      </c>
      <c r="ABO222">
        <v>0.48390725000000001</v>
      </c>
      <c r="ABP222">
        <v>0.48387255299999998</v>
      </c>
      <c r="ABQ222">
        <v>0.48384779100000003</v>
      </c>
      <c r="ABR222">
        <v>0.48403394300000002</v>
      </c>
      <c r="ABS222">
        <v>0.48428353400000002</v>
      </c>
      <c r="ABT222">
        <v>0.48421579999999997</v>
      </c>
      <c r="ABU222">
        <v>0.483921355</v>
      </c>
      <c r="ABV222">
        <v>0.48372172600000002</v>
      </c>
      <c r="ABW222">
        <v>0.48375131500000002</v>
      </c>
      <c r="ABX222">
        <v>0.48389794200000003</v>
      </c>
      <c r="ABY222">
        <v>0.484148474</v>
      </c>
      <c r="ABZ222">
        <v>0.48425159400000001</v>
      </c>
      <c r="ACA222">
        <v>0.48380209099999999</v>
      </c>
      <c r="ACB222">
        <v>0.483387599</v>
      </c>
      <c r="ACC222">
        <v>0.48345317199999999</v>
      </c>
      <c r="ACD222">
        <v>0.48353153100000001</v>
      </c>
      <c r="ACE222">
        <v>0.48359077099999997</v>
      </c>
      <c r="ACF222">
        <v>0.48369611800000001</v>
      </c>
      <c r="ACG222">
        <v>0.48367530600000003</v>
      </c>
      <c r="ACH222">
        <v>0.48360826099999998</v>
      </c>
      <c r="ACI222">
        <v>0.48355826699999999</v>
      </c>
      <c r="ACJ222">
        <v>0.48341091899999999</v>
      </c>
      <c r="ACK222">
        <v>0.48323260400000001</v>
      </c>
      <c r="ACL222">
        <v>0.48317013599999997</v>
      </c>
      <c r="ACM222">
        <v>0.48316035699999998</v>
      </c>
      <c r="ACN222">
        <v>0.48315380600000002</v>
      </c>
      <c r="ACO222">
        <v>0.48309898600000001</v>
      </c>
      <c r="ACP222">
        <v>0.48284729399999998</v>
      </c>
      <c r="ACQ222">
        <v>0.48262274599999999</v>
      </c>
      <c r="ACR222">
        <v>0.48268389699999997</v>
      </c>
      <c r="ACS222">
        <v>0.48275855899999998</v>
      </c>
      <c r="ACT222">
        <v>0.48263008000000002</v>
      </c>
      <c r="ACU222">
        <v>0.482510253</v>
      </c>
      <c r="ACV222">
        <v>0.48236644699999998</v>
      </c>
      <c r="ACW222">
        <v>0.48214760400000001</v>
      </c>
      <c r="ACX222">
        <v>0.48196916200000001</v>
      </c>
      <c r="ACY222">
        <v>0.48186848599999998</v>
      </c>
      <c r="ACZ222">
        <v>0.48171646800000001</v>
      </c>
      <c r="ADA222">
        <v>0.48148703100000001</v>
      </c>
      <c r="ADB222">
        <v>0.48127828</v>
      </c>
      <c r="ADC222">
        <v>0.48107197400000001</v>
      </c>
      <c r="ADD222">
        <v>0.48082733500000002</v>
      </c>
      <c r="ADE222">
        <v>0.48048722199999999</v>
      </c>
      <c r="ADF222">
        <v>0.48016748300000001</v>
      </c>
      <c r="ADG222">
        <v>0.48002160900000002</v>
      </c>
      <c r="ADH222">
        <v>0.47988494999999998</v>
      </c>
      <c r="ADI222">
        <v>0.47933414200000002</v>
      </c>
      <c r="ADJ222">
        <v>0.47871378399999998</v>
      </c>
      <c r="ADK222">
        <v>0.47825788699999999</v>
      </c>
      <c r="ADL222">
        <v>0.47787154199999998</v>
      </c>
      <c r="ADM222">
        <v>0.47743535999999998</v>
      </c>
      <c r="ADN222">
        <v>0.47698698499999997</v>
      </c>
      <c r="ADO222">
        <v>0.47634158300000001</v>
      </c>
      <c r="ADP222">
        <v>0.47543906699999999</v>
      </c>
      <c r="ADQ222">
        <v>0.47457488399999997</v>
      </c>
      <c r="ADR222">
        <v>0.47381285099999998</v>
      </c>
      <c r="ADS222">
        <v>0.47300308099999999</v>
      </c>
      <c r="ADT222">
        <v>0.47210955999999998</v>
      </c>
      <c r="ADU222">
        <v>0.47122992400000002</v>
      </c>
      <c r="ADV222">
        <v>0.470079038</v>
      </c>
      <c r="ADW222">
        <v>0.46893047300000001</v>
      </c>
      <c r="ADX222">
        <v>0.46788264499999999</v>
      </c>
      <c r="ADY222">
        <v>0.46686791799999999</v>
      </c>
      <c r="ADZ222">
        <v>0.465592534</v>
      </c>
      <c r="AEA222">
        <v>0.46426747000000002</v>
      </c>
      <c r="AEB222">
        <v>0.46302581300000001</v>
      </c>
      <c r="AEC222">
        <v>0.461818069</v>
      </c>
      <c r="AED222">
        <v>0.46066219899999999</v>
      </c>
      <c r="AEE222">
        <v>0.45958443900000001</v>
      </c>
      <c r="AEF222">
        <v>0.45840728800000002</v>
      </c>
      <c r="AEG222">
        <v>0.45705191299999998</v>
      </c>
      <c r="AEH222">
        <v>0.455819158</v>
      </c>
      <c r="AEI222">
        <v>0.45483075899999997</v>
      </c>
      <c r="AEJ222">
        <v>0.45384251599999997</v>
      </c>
      <c r="AEK222">
        <v>0.45288213900000002</v>
      </c>
      <c r="AEL222">
        <v>0.45193771599999999</v>
      </c>
      <c r="AEM222">
        <v>0.45098037899999999</v>
      </c>
      <c r="AEN222">
        <v>0.45004097100000001</v>
      </c>
      <c r="AEO222">
        <v>0.44937723200000002</v>
      </c>
      <c r="AEP222">
        <v>0.44873646900000003</v>
      </c>
      <c r="AEQ222">
        <v>0.44809749199999999</v>
      </c>
      <c r="AER222">
        <v>0.44746779199999998</v>
      </c>
      <c r="AES222">
        <v>0.44685636699999998</v>
      </c>
      <c r="AET222">
        <v>0.44626117700000001</v>
      </c>
      <c r="AEU222">
        <v>0.445864708</v>
      </c>
      <c r="AEV222">
        <v>0.44557766100000001</v>
      </c>
      <c r="AEW222">
        <v>0.44518319699999997</v>
      </c>
      <c r="AEX222">
        <v>0.44470752200000002</v>
      </c>
      <c r="AEY222">
        <v>0.44434697299999998</v>
      </c>
      <c r="AEZ222">
        <v>0.44413402299999999</v>
      </c>
      <c r="AFA222">
        <v>0.44389574599999998</v>
      </c>
      <c r="AFB222">
        <v>0.44363480900000002</v>
      </c>
      <c r="AFC222">
        <v>0.44338358700000002</v>
      </c>
      <c r="AFD222">
        <v>0.44312117600000001</v>
      </c>
      <c r="AFE222">
        <v>0.44286111500000003</v>
      </c>
      <c r="AFF222">
        <v>0.44268866099999998</v>
      </c>
      <c r="AFG222">
        <v>0.442523165</v>
      </c>
      <c r="AFH222">
        <v>0.44229874299999999</v>
      </c>
      <c r="AFI222">
        <v>0.44206783199999999</v>
      </c>
      <c r="AFJ222">
        <v>0.44185760899999998</v>
      </c>
      <c r="AFK222">
        <v>0.44164863900000001</v>
      </c>
      <c r="AFL222">
        <v>0.44148126199999999</v>
      </c>
      <c r="AFM222">
        <v>0.441352627</v>
      </c>
      <c r="AFN222">
        <v>0.44119772600000001</v>
      </c>
      <c r="AFO222">
        <v>0.441005023</v>
      </c>
      <c r="AFP222">
        <v>0.44081131800000001</v>
      </c>
      <c r="AFQ222">
        <v>0.440621969</v>
      </c>
      <c r="AFR222">
        <v>0.44045484299999998</v>
      </c>
      <c r="AFS222">
        <v>0.44033532800000003</v>
      </c>
      <c r="AFT222">
        <v>0.44021722499999999</v>
      </c>
      <c r="AFU222">
        <v>0.44007432899999999</v>
      </c>
      <c r="AFV222">
        <v>0.43992024099999999</v>
      </c>
      <c r="AFW222">
        <v>0.43971691400000001</v>
      </c>
      <c r="AFX222">
        <v>0.43951436900000002</v>
      </c>
      <c r="AFY222">
        <v>0.439477226</v>
      </c>
      <c r="AFZ222">
        <v>0.43944544400000002</v>
      </c>
      <c r="AGA222">
        <v>0.43933915699999998</v>
      </c>
      <c r="AGB222">
        <v>0.43921842</v>
      </c>
      <c r="AGC222">
        <v>0.43908301500000002</v>
      </c>
      <c r="AGD222">
        <v>0.43894535200000001</v>
      </c>
      <c r="AGE222">
        <v>0.43895867300000002</v>
      </c>
      <c r="AGF222">
        <v>0.43907395599999999</v>
      </c>
      <c r="AGG222">
        <v>0.43909182200000002</v>
      </c>
      <c r="AGH222">
        <v>0.43900684899999998</v>
      </c>
      <c r="AGI222">
        <v>0.43899233599999998</v>
      </c>
      <c r="AGJ222">
        <v>0.43908633699999999</v>
      </c>
      <c r="AGK222">
        <v>0.43914692399999999</v>
      </c>
      <c r="AGL222">
        <v>0.43912335400000002</v>
      </c>
      <c r="AGM222">
        <v>0.43912789800000002</v>
      </c>
      <c r="AGN222">
        <v>0.43929950699999998</v>
      </c>
      <c r="AGO222">
        <v>0.43946628700000001</v>
      </c>
      <c r="AGP222">
        <v>0.43949032900000001</v>
      </c>
      <c r="AGQ222">
        <v>0.439514338</v>
      </c>
      <c r="AGR222">
        <v>0.43963426</v>
      </c>
      <c r="AGS222">
        <v>0.43976273900000001</v>
      </c>
      <c r="AGT222">
        <v>0.43991535199999998</v>
      </c>
      <c r="AGU222">
        <v>0.44007439100000001</v>
      </c>
      <c r="AGV222">
        <v>0.44019835600000001</v>
      </c>
      <c r="AGW222">
        <v>0.44030536399999998</v>
      </c>
      <c r="AGX222">
        <v>0.44042083500000001</v>
      </c>
      <c r="AGY222">
        <v>0.440543766</v>
      </c>
      <c r="AGZ222">
        <v>0.440662308</v>
      </c>
      <c r="AHA222">
        <v>0.44077417499999999</v>
      </c>
      <c r="AHB222">
        <v>0.440885164</v>
      </c>
      <c r="AHC222">
        <v>0.44099558799999999</v>
      </c>
      <c r="AHD222">
        <v>0.441125665</v>
      </c>
      <c r="AHE222">
        <v>0.44131332200000001</v>
      </c>
      <c r="AHF222">
        <v>0.44148743600000001</v>
      </c>
      <c r="AHG222">
        <v>0.441584164</v>
      </c>
      <c r="AHH222">
        <v>0.44168386999999998</v>
      </c>
      <c r="AHI222">
        <v>0.44186252999999998</v>
      </c>
      <c r="AHJ222">
        <v>0.44204093900000002</v>
      </c>
      <c r="AHK222">
        <v>0.442173398</v>
      </c>
      <c r="AHL222">
        <v>0.44230197100000002</v>
      </c>
      <c r="AHM222">
        <v>0.44245295499999998</v>
      </c>
      <c r="AHN222">
        <v>0.44260857799999997</v>
      </c>
      <c r="AHO222">
        <v>0.44270467800000002</v>
      </c>
      <c r="AHP222">
        <v>0.44277855599999999</v>
      </c>
      <c r="AHQ222">
        <v>0.442833533</v>
      </c>
      <c r="AHR222">
        <v>0.44287763400000002</v>
      </c>
      <c r="AHS222">
        <v>0.443025734</v>
      </c>
      <c r="AHT222">
        <v>0.44326933800000001</v>
      </c>
      <c r="AHU222">
        <v>0.44338972999999998</v>
      </c>
      <c r="AHV222">
        <v>0.44333550500000002</v>
      </c>
      <c r="AHW222">
        <v>0.44338192500000001</v>
      </c>
      <c r="AHX222">
        <v>0.443647032</v>
      </c>
      <c r="AHY222">
        <v>0.443850674</v>
      </c>
      <c r="AHZ222">
        <v>0.44383844900000002</v>
      </c>
      <c r="AIA222">
        <v>0.44385101900000001</v>
      </c>
      <c r="AIB222">
        <v>0.444041401</v>
      </c>
      <c r="AIC222">
        <v>0.444229559</v>
      </c>
      <c r="AID222">
        <v>0.444356533</v>
      </c>
      <c r="AIE222">
        <v>0.44448344400000001</v>
      </c>
      <c r="AIF222">
        <v>0.44437790999999999</v>
      </c>
      <c r="AIG222">
        <v>0.44424946199999998</v>
      </c>
      <c r="AIH222">
        <v>0.44437267499999999</v>
      </c>
      <c r="AII222">
        <v>0.44454804399999998</v>
      </c>
      <c r="AIJ222">
        <v>0.44461490100000001</v>
      </c>
      <c r="AIK222">
        <v>0.44464862700000002</v>
      </c>
      <c r="AIL222">
        <v>0.444649568</v>
      </c>
      <c r="AIM222">
        <v>0.44461985300000001</v>
      </c>
      <c r="AIN222">
        <v>0.44460963599999997</v>
      </c>
      <c r="AIO222">
        <v>0.44461988499999999</v>
      </c>
      <c r="AIP222">
        <v>0.44462668599999999</v>
      </c>
      <c r="AIQ222">
        <v>0.44463684199999998</v>
      </c>
      <c r="AIR222">
        <v>0.44464370600000003</v>
      </c>
      <c r="AIS222">
        <v>0.44462414700000003</v>
      </c>
      <c r="AIT222">
        <v>0.44460264599999999</v>
      </c>
      <c r="AIU222">
        <v>0.444596408</v>
      </c>
      <c r="AIV222">
        <v>0.44459421399999999</v>
      </c>
      <c r="AIW222">
        <v>0.444608632</v>
      </c>
      <c r="AIX222">
        <v>0.44461465</v>
      </c>
      <c r="AIY222">
        <v>0.44440423899999998</v>
      </c>
      <c r="AIZ222">
        <v>0.44418953300000003</v>
      </c>
      <c r="AJA222">
        <v>0.444248647</v>
      </c>
      <c r="AJB222">
        <v>0.44432938900000002</v>
      </c>
      <c r="AJC222">
        <v>0.44413527600000002</v>
      </c>
      <c r="AJD222">
        <v>0.44387957300000003</v>
      </c>
      <c r="AJE222">
        <v>0.44377663899999997</v>
      </c>
      <c r="AJF222">
        <v>0.44373758499999999</v>
      </c>
      <c r="AJG222">
        <v>0.44358440700000001</v>
      </c>
      <c r="AJH222">
        <v>0.44336619100000002</v>
      </c>
      <c r="AJI222">
        <v>0.44318756199999998</v>
      </c>
      <c r="AJJ222">
        <v>0.44302106299999999</v>
      </c>
      <c r="AJK222">
        <v>0.44283067999999998</v>
      </c>
      <c r="AJL222">
        <v>0.44263757100000001</v>
      </c>
      <c r="AJM222">
        <v>0.442394499</v>
      </c>
      <c r="AJN222">
        <v>0.44206112400000003</v>
      </c>
      <c r="AJO222">
        <v>0.44179808599999998</v>
      </c>
      <c r="AJP222">
        <v>0.441704243</v>
      </c>
      <c r="AJQ222">
        <v>0.441549466</v>
      </c>
      <c r="AJR222">
        <v>0.441104634</v>
      </c>
      <c r="AJS222">
        <v>0.44066864</v>
      </c>
      <c r="AJT222">
        <v>0.44046477899999997</v>
      </c>
      <c r="AJU222">
        <v>0.44026173400000002</v>
      </c>
      <c r="AJV222">
        <v>0.43980940899999998</v>
      </c>
      <c r="AJW222">
        <v>0.43932567900000002</v>
      </c>
      <c r="AJX222">
        <v>0.438976539</v>
      </c>
      <c r="AJY222">
        <v>0.438680872</v>
      </c>
      <c r="AJZ222">
        <v>0.43827261699999998</v>
      </c>
      <c r="AKA222">
        <v>0.43778387200000002</v>
      </c>
      <c r="AKB222">
        <v>0.43730625299999998</v>
      </c>
      <c r="AKC222">
        <v>0.436888314</v>
      </c>
      <c r="AKD222">
        <v>0.43646871300000001</v>
      </c>
      <c r="AKE222">
        <v>0.43598595400000001</v>
      </c>
      <c r="AKF222">
        <v>0.435465928</v>
      </c>
      <c r="AKG222">
        <v>0.43496335899999999</v>
      </c>
      <c r="AKH222">
        <v>0.43450598899999998</v>
      </c>
      <c r="AKI222">
        <v>0.43407240800000002</v>
      </c>
      <c r="AKJ222">
        <v>0.43356626700000001</v>
      </c>
      <c r="AKK222">
        <v>0.432968507</v>
      </c>
      <c r="AKL222">
        <v>0.43243500299999998</v>
      </c>
      <c r="AKM222">
        <v>0.43204649499999997</v>
      </c>
      <c r="AKN222">
        <v>0.43159486000000002</v>
      </c>
      <c r="AKO222">
        <v>0.43084661800000001</v>
      </c>
      <c r="AKP222">
        <v>0.43011216800000002</v>
      </c>
      <c r="AKQ222">
        <v>0.42950005299999999</v>
      </c>
      <c r="AKR222">
        <v>0.428878127</v>
      </c>
      <c r="AKS222">
        <v>0.42816624399999997</v>
      </c>
      <c r="AKT222">
        <v>0.42745285700000002</v>
      </c>
      <c r="AKU222">
        <v>0.42668311199999998</v>
      </c>
      <c r="AKV222">
        <v>0.42591079900000001</v>
      </c>
      <c r="AKW222">
        <v>0.42510711000000001</v>
      </c>
      <c r="AKX222">
        <v>0.42428649400000001</v>
      </c>
      <c r="AKY222">
        <v>0.42337316400000002</v>
      </c>
      <c r="AKZ222">
        <v>0.42245419200000001</v>
      </c>
      <c r="ALA222">
        <v>0.42151127399999999</v>
      </c>
      <c r="ALB222">
        <v>0.42052719999999999</v>
      </c>
      <c r="ALC222">
        <v>0.41945150799999997</v>
      </c>
      <c r="ALD222">
        <v>0.41837888899999998</v>
      </c>
      <c r="ALE222">
        <v>0.417346514</v>
      </c>
      <c r="ALF222">
        <v>0.41624907</v>
      </c>
      <c r="ALG222">
        <v>0.41514331999999998</v>
      </c>
      <c r="ALH222">
        <v>0.41411834199999997</v>
      </c>
      <c r="ALI222">
        <v>0.41298642000000002</v>
      </c>
      <c r="ALJ222">
        <v>0.411613744</v>
      </c>
      <c r="ALK222">
        <v>0.41034556999999999</v>
      </c>
      <c r="ALL222">
        <v>0.40931510799999998</v>
      </c>
      <c r="ALM222">
        <v>0.40821343199999999</v>
      </c>
      <c r="ALN222">
        <v>0.40677176900000001</v>
      </c>
      <c r="ALO222">
        <v>0.40537104099999999</v>
      </c>
      <c r="ALP222">
        <v>0.40421037599999998</v>
      </c>
      <c r="ALQ222">
        <v>0.40304413100000003</v>
      </c>
      <c r="ALR222">
        <v>0.40166797700000001</v>
      </c>
      <c r="ALS222">
        <v>0.40030276100000001</v>
      </c>
      <c r="ALT222">
        <v>0.39908154000000001</v>
      </c>
      <c r="ALU222">
        <v>0.39788812099999998</v>
      </c>
      <c r="ALV222">
        <v>0.39660417999999997</v>
      </c>
      <c r="ALW222">
        <v>0.395304975</v>
      </c>
      <c r="ALX222">
        <v>0.39406548000000002</v>
      </c>
      <c r="ALY222">
        <v>0.39286714</v>
      </c>
      <c r="ALZ222">
        <v>0.39161626700000002</v>
      </c>
      <c r="AMA222">
        <v>0.39035050500000001</v>
      </c>
      <c r="AMB222">
        <v>0.38914110099999999</v>
      </c>
      <c r="AMC222">
        <v>0.387993694</v>
      </c>
      <c r="AMD222">
        <v>0.38675902699999998</v>
      </c>
      <c r="AME222">
        <v>0.38540713300000001</v>
      </c>
      <c r="AMF222">
        <v>0.38416149399999999</v>
      </c>
      <c r="AMG222">
        <v>0.38304022799999998</v>
      </c>
      <c r="AMH222">
        <v>0.38176913899999998</v>
      </c>
      <c r="AMI222">
        <v>0.38030669499999997</v>
      </c>
      <c r="AMJ222">
        <v>0.37892113700000002</v>
      </c>
      <c r="AMK222">
        <v>0.37765007900000003</v>
      </c>
      <c r="AML222">
        <v>0.37633388499999998</v>
      </c>
      <c r="AMM222">
        <v>0.37487780500000001</v>
      </c>
      <c r="AMN222">
        <v>0.37344381999999998</v>
      </c>
      <c r="AMO222">
        <v>0.37194329300000001</v>
      </c>
      <c r="AMP222">
        <v>0.37039807000000002</v>
      </c>
      <c r="AMQ222">
        <v>0.36868324400000002</v>
      </c>
      <c r="AMR222">
        <v>0.36700252100000003</v>
      </c>
      <c r="AMS222">
        <v>0.36518839800000003</v>
      </c>
      <c r="AMT222">
        <v>0.36334293200000001</v>
      </c>
      <c r="AMU222">
        <v>0.361142307</v>
      </c>
      <c r="AMV222">
        <v>0.35893961299999999</v>
      </c>
      <c r="AMW222">
        <v>0.35657662800000001</v>
      </c>
      <c r="AMX222">
        <v>0.35420564900000001</v>
      </c>
      <c r="AMY222">
        <v>0.35150471300000002</v>
      </c>
      <c r="AMZ222">
        <v>0.34877779199999998</v>
      </c>
      <c r="ANA222">
        <v>0.34562889000000002</v>
      </c>
      <c r="ANB222">
        <v>0.34236263500000003</v>
      </c>
      <c r="ANC222">
        <v>0.33888010600000001</v>
      </c>
      <c r="AND222">
        <v>0.335300194</v>
      </c>
      <c r="ANE222">
        <v>0.33130632100000001</v>
      </c>
      <c r="ANF222">
        <v>0.32710861899999999</v>
      </c>
      <c r="ANG222">
        <v>0.32261916899999998</v>
      </c>
      <c r="ANH222">
        <v>0.31792231399999998</v>
      </c>
      <c r="ANI222">
        <v>0.31305319500000001</v>
      </c>
      <c r="ANJ222">
        <v>0.30803832599999997</v>
      </c>
      <c r="ANK222">
        <v>0.30281596</v>
      </c>
      <c r="ANL222">
        <v>0.29720590200000002</v>
      </c>
      <c r="ANM222">
        <v>0.29154171299999998</v>
      </c>
      <c r="ANN222">
        <v>0.28583060100000002</v>
      </c>
      <c r="ANO222">
        <v>0.27999201499999998</v>
      </c>
      <c r="ANP222">
        <v>0.27392803399999999</v>
      </c>
      <c r="ANQ222">
        <v>0.26794795999999999</v>
      </c>
      <c r="ANR222">
        <v>0.261975034</v>
      </c>
      <c r="ANS222">
        <v>0.25597800399999998</v>
      </c>
      <c r="ANT222">
        <v>0.24982107200000001</v>
      </c>
      <c r="ANU222">
        <v>0.243757749</v>
      </c>
      <c r="ANV222">
        <v>0.238032141</v>
      </c>
      <c r="ANW222">
        <v>0.23230410400000001</v>
      </c>
      <c r="ANX222">
        <v>0.22659553299999999</v>
      </c>
      <c r="ANY222">
        <v>0.22097414400000001</v>
      </c>
      <c r="ANZ222">
        <v>0.215738347</v>
      </c>
      <c r="AOA222">
        <v>0.210559361</v>
      </c>
      <c r="AOB222">
        <v>0.205708906</v>
      </c>
      <c r="AOC222">
        <v>0.20092200199999999</v>
      </c>
      <c r="AOD222">
        <v>0.19650727500000001</v>
      </c>
      <c r="AOE222">
        <v>0.192182097</v>
      </c>
      <c r="AOF222">
        <v>0.18807881900000001</v>
      </c>
      <c r="AOG222">
        <v>0.184077408</v>
      </c>
      <c r="AOH222">
        <v>0.18050418800000001</v>
      </c>
      <c r="AOI222">
        <v>0.177059257</v>
      </c>
      <c r="AOJ222">
        <v>0.17386478</v>
      </c>
      <c r="AOK222">
        <v>0.17077962999999999</v>
      </c>
      <c r="AOL222">
        <v>0.16789785400000001</v>
      </c>
      <c r="AOM222">
        <v>0.165171436</v>
      </c>
      <c r="AON222">
        <v>0.162655304</v>
      </c>
      <c r="AOO222">
        <v>0.160311437</v>
      </c>
      <c r="AOP222">
        <v>0.158058437</v>
      </c>
      <c r="AOQ222">
        <v>0.15590669300000001</v>
      </c>
      <c r="AOR222">
        <v>0.153962086</v>
      </c>
      <c r="AOS222">
        <v>0.15220251700000001</v>
      </c>
      <c r="AOT222">
        <v>0.150452523</v>
      </c>
      <c r="AOU222">
        <v>0.14879700100000001</v>
      </c>
      <c r="AOV222">
        <v>0.14725632299999999</v>
      </c>
      <c r="AOW222">
        <v>0.14590514900000001</v>
      </c>
      <c r="AOX222">
        <v>0.14456551000000001</v>
      </c>
      <c r="AOY222">
        <v>0.14327730799999999</v>
      </c>
      <c r="AOZ222">
        <v>0.142060036</v>
      </c>
      <c r="APA222">
        <v>0.141040418</v>
      </c>
      <c r="APB222">
        <v>0.140025909</v>
      </c>
      <c r="APC222">
        <v>0.139063824</v>
      </c>
      <c r="APD222">
        <v>0.138132644</v>
      </c>
      <c r="APE222">
        <v>0.137396672</v>
      </c>
      <c r="APF222">
        <v>0.13668101299999999</v>
      </c>
      <c r="APG222">
        <v>0.13597611900000001</v>
      </c>
      <c r="APH222">
        <v>0.135272856</v>
      </c>
      <c r="API222">
        <v>0.134690016</v>
      </c>
      <c r="APJ222">
        <v>0.13413990000000001</v>
      </c>
      <c r="APK222">
        <v>0.13362021700000001</v>
      </c>
      <c r="APL222">
        <v>0.13308884300000001</v>
      </c>
      <c r="APM222">
        <v>0.13269018099999999</v>
      </c>
      <c r="APN222">
        <v>0.13234383</v>
      </c>
      <c r="APO222">
        <v>0.13205169</v>
      </c>
      <c r="APP222">
        <v>0.13173741999999999</v>
      </c>
      <c r="APQ222">
        <v>0.13145815299999999</v>
      </c>
      <c r="APR222">
        <v>0.13122798699999999</v>
      </c>
      <c r="APS222">
        <v>0.131061496</v>
      </c>
      <c r="APT222">
        <v>0.13086250999999999</v>
      </c>
      <c r="APU222">
        <v>0.130640015</v>
      </c>
      <c r="APV222">
        <v>0.13047186999999999</v>
      </c>
      <c r="APW222">
        <v>0.13041851500000001</v>
      </c>
      <c r="APX222">
        <v>0.130367127</v>
      </c>
      <c r="APY222">
        <v>0.13028124399999999</v>
      </c>
      <c r="APZ222">
        <v>0.13024229100000001</v>
      </c>
      <c r="AQA222">
        <v>0.13032866000000001</v>
      </c>
      <c r="AQB222">
        <v>0.13041836600000001</v>
      </c>
      <c r="AQC222">
        <v>0.130454655</v>
      </c>
      <c r="AQD222">
        <v>0.13056140399999999</v>
      </c>
      <c r="AQE222">
        <v>0.130738717</v>
      </c>
      <c r="AQF222">
        <v>0.13087022800000001</v>
      </c>
      <c r="AQG222">
        <v>0.13102307699999999</v>
      </c>
      <c r="AQH222">
        <v>0.13133172000000001</v>
      </c>
      <c r="AQI222">
        <v>0.13167169200000001</v>
      </c>
      <c r="AQJ222">
        <v>0.131979865</v>
      </c>
      <c r="AQK222">
        <v>0.13235165099999999</v>
      </c>
      <c r="AQL222">
        <v>0.132859062</v>
      </c>
      <c r="AQM222">
        <v>0.13334465700000001</v>
      </c>
      <c r="AQN222">
        <v>0.13387639100000001</v>
      </c>
      <c r="AQO222">
        <v>0.134477662</v>
      </c>
      <c r="AQP222">
        <v>0.13516718</v>
      </c>
      <c r="AQQ222">
        <v>0.13582863000000001</v>
      </c>
      <c r="AQR222">
        <v>0.13655921100000001</v>
      </c>
      <c r="AQS222">
        <v>0.13735349599999999</v>
      </c>
      <c r="AQT222">
        <v>0.13816832900000001</v>
      </c>
      <c r="AQU222">
        <v>0.13895669099999999</v>
      </c>
      <c r="AQV222">
        <v>0.13986649500000001</v>
      </c>
      <c r="AQW222">
        <v>0.140828078</v>
      </c>
      <c r="AQX222">
        <v>0.14181396900000001</v>
      </c>
      <c r="AQY222">
        <v>0.14276786</v>
      </c>
      <c r="AQZ222">
        <v>0.14373528899999999</v>
      </c>
      <c r="ARA222">
        <v>0.14476192700000001</v>
      </c>
      <c r="ARB222">
        <v>0.14587441600000001</v>
      </c>
      <c r="ARC222">
        <v>0.14694117600000001</v>
      </c>
      <c r="ARD222">
        <v>0.14794601399999999</v>
      </c>
      <c r="ARE222">
        <v>0.14900594</v>
      </c>
      <c r="ARF222">
        <v>0.15026430299999999</v>
      </c>
      <c r="ARG222">
        <v>0.151516023</v>
      </c>
      <c r="ARH222">
        <v>0.15258983400000001</v>
      </c>
      <c r="ARI222">
        <v>0.15365214099999999</v>
      </c>
      <c r="ARJ222">
        <v>0.154915944</v>
      </c>
      <c r="ARK222">
        <v>0.15622361200000001</v>
      </c>
      <c r="ARL222">
        <v>0.157431183</v>
      </c>
      <c r="ARM222">
        <v>0.158593399</v>
      </c>
      <c r="ARN222">
        <v>0.159870821</v>
      </c>
      <c r="ARO222">
        <v>0.16124065900000001</v>
      </c>
      <c r="ARP222">
        <v>0.162537873</v>
      </c>
      <c r="ARQ222">
        <v>0.16375538100000001</v>
      </c>
      <c r="ARR222">
        <v>0.16504964899999999</v>
      </c>
      <c r="ARS222">
        <v>0.16639353500000001</v>
      </c>
      <c r="ART222">
        <v>0.16772496200000001</v>
      </c>
      <c r="ARU222">
        <v>0.169060447</v>
      </c>
      <c r="ARV222">
        <v>0.170377205</v>
      </c>
      <c r="ARW222">
        <v>0.171693335</v>
      </c>
      <c r="ARX222">
        <v>0.17306148199999999</v>
      </c>
      <c r="ARY222">
        <v>0.17444915499999999</v>
      </c>
      <c r="ARZ222">
        <v>0.17577393699999999</v>
      </c>
      <c r="ASA222">
        <v>0.17704769100000001</v>
      </c>
      <c r="ASB222">
        <v>0.17841792100000001</v>
      </c>
      <c r="ASC222">
        <v>0.17986395599999999</v>
      </c>
      <c r="ASD222">
        <v>0.18123125600000001</v>
      </c>
      <c r="ASE222">
        <v>0.18258170800000001</v>
      </c>
      <c r="ASF222">
        <v>0.18399900199999999</v>
      </c>
      <c r="ASG222">
        <v>0.185447639</v>
      </c>
      <c r="ASH222">
        <v>0.18686493200000001</v>
      </c>
      <c r="ASI222">
        <v>0.188195105</v>
      </c>
      <c r="ASJ222">
        <v>0.18953668700000001</v>
      </c>
      <c r="ASK222">
        <v>0.19094894900000001</v>
      </c>
      <c r="ASL222">
        <v>0.192354003</v>
      </c>
      <c r="ASM222">
        <v>0.19372729</v>
      </c>
      <c r="ASN222">
        <v>0.195068401</v>
      </c>
      <c r="ASO222">
        <v>0.196381163</v>
      </c>
      <c r="ASP222">
        <v>0.197761517</v>
      </c>
      <c r="ASQ222">
        <v>0.19921575</v>
      </c>
      <c r="ASR222">
        <v>0.200612293</v>
      </c>
      <c r="ASS222">
        <v>0.20191790800000001</v>
      </c>
      <c r="AST222">
        <v>0.203252077</v>
      </c>
      <c r="ASU222">
        <v>0.204608077</v>
      </c>
      <c r="ASV222">
        <v>0.20592301700000001</v>
      </c>
      <c r="ASW222">
        <v>0.20719512500000001</v>
      </c>
      <c r="ASX222">
        <v>0.208532413</v>
      </c>
      <c r="ASY222">
        <v>0.209914037</v>
      </c>
      <c r="ASZ222">
        <v>0.21124679599999999</v>
      </c>
      <c r="ATA222">
        <v>0.212518497</v>
      </c>
      <c r="ATB222">
        <v>0.21378138899999999</v>
      </c>
      <c r="ATC222">
        <v>0.215054203</v>
      </c>
      <c r="ATD222">
        <v>0.21636860999999999</v>
      </c>
      <c r="ATE222">
        <v>0.21773139699999999</v>
      </c>
      <c r="ATF222">
        <v>0.219053843</v>
      </c>
      <c r="ATG222">
        <v>0.220242937</v>
      </c>
      <c r="ATH222">
        <v>0.22145441099999999</v>
      </c>
      <c r="ATI222">
        <v>0.22268732299999999</v>
      </c>
      <c r="ATJ222">
        <v>0.223886369</v>
      </c>
      <c r="ATK222">
        <v>0.225165263</v>
      </c>
      <c r="ATL222">
        <v>0.226491738</v>
      </c>
      <c r="ATM222">
        <v>0.227659157</v>
      </c>
      <c r="ATN222">
        <v>0.22877481199999999</v>
      </c>
      <c r="ATO222">
        <v>0.230039084</v>
      </c>
      <c r="ATP222">
        <v>0.23135450900000001</v>
      </c>
      <c r="ATQ222">
        <v>0.232507464</v>
      </c>
      <c r="ATR222">
        <v>0.23359738599999999</v>
      </c>
      <c r="ATS222">
        <v>0.234772548</v>
      </c>
      <c r="ATT222">
        <v>0.23600709</v>
      </c>
      <c r="ATU222">
        <v>0.237160389</v>
      </c>
      <c r="ATV222">
        <v>0.238253242</v>
      </c>
      <c r="ATW222">
        <v>0.23937624699999999</v>
      </c>
      <c r="ATX222">
        <v>0.24053663</v>
      </c>
      <c r="ATY222">
        <v>0.24161951500000001</v>
      </c>
      <c r="ATZ222">
        <v>0.24266727900000001</v>
      </c>
      <c r="AUA222">
        <v>0.24374630899999999</v>
      </c>
      <c r="AUB222">
        <v>0.244862998</v>
      </c>
      <c r="AUC222">
        <v>0.245915418</v>
      </c>
      <c r="AUD222">
        <v>0.24692033399999999</v>
      </c>
      <c r="AUE222">
        <v>0.24791943699999999</v>
      </c>
      <c r="AUF222">
        <v>0.24893200200000001</v>
      </c>
      <c r="AUG222">
        <v>0.24990753399999999</v>
      </c>
      <c r="AUH222">
        <v>0.25087902299999998</v>
      </c>
      <c r="AUI222">
        <v>0.251892591</v>
      </c>
      <c r="AUJ222">
        <v>0.25290979499999999</v>
      </c>
      <c r="AUK222">
        <v>0.253800464</v>
      </c>
      <c r="AUL222">
        <v>0.25467793700000002</v>
      </c>
      <c r="AUM222">
        <v>0.25569598599999999</v>
      </c>
      <c r="AUN222">
        <v>0.25672347099999998</v>
      </c>
      <c r="AUO222">
        <v>0.25756173199999999</v>
      </c>
      <c r="AUP222">
        <v>0.25836785099999998</v>
      </c>
      <c r="AUQ222">
        <v>0.25930002000000002</v>
      </c>
      <c r="AUR222">
        <v>0.260253705</v>
      </c>
      <c r="AUS222">
        <v>0.26110359500000002</v>
      </c>
      <c r="AUT222">
        <v>0.26195832699999999</v>
      </c>
      <c r="AUU222">
        <v>0.262892032</v>
      </c>
      <c r="AUV222">
        <v>0.26381658299999999</v>
      </c>
      <c r="AUW222">
        <v>0.26462957999999998</v>
      </c>
      <c r="AUX222">
        <v>0.26543389699999997</v>
      </c>
      <c r="AUY222">
        <v>0.26630337700000001</v>
      </c>
      <c r="AUZ222">
        <v>0.26717100700000002</v>
      </c>
      <c r="AVA222">
        <v>0.26793576800000002</v>
      </c>
      <c r="AVB222">
        <v>0.26872193599999999</v>
      </c>
      <c r="AVC222">
        <v>0.26964109600000002</v>
      </c>
      <c r="AVD222">
        <v>0.27052367799999999</v>
      </c>
      <c r="AVE222">
        <v>0.27130859200000002</v>
      </c>
      <c r="AVF222">
        <v>0.27210077799999999</v>
      </c>
      <c r="AVG222">
        <v>0.27289876299999999</v>
      </c>
      <c r="AVH222">
        <v>0.27371210499999998</v>
      </c>
      <c r="AVI222">
        <v>0.27444705699999999</v>
      </c>
      <c r="AVJ222">
        <v>0.27513853500000002</v>
      </c>
      <c r="AVK222">
        <v>0.27594723999999998</v>
      </c>
      <c r="AVL222">
        <v>0.27679130000000002</v>
      </c>
      <c r="AVM222">
        <v>0.27750308899999998</v>
      </c>
      <c r="AVN222">
        <v>0.27815604599999999</v>
      </c>
      <c r="AVO222">
        <v>0.278914473</v>
      </c>
      <c r="AVP222">
        <v>0.27975900399999998</v>
      </c>
      <c r="AVQ222">
        <v>0.280470198</v>
      </c>
      <c r="AVR222">
        <v>0.28110814099999998</v>
      </c>
      <c r="AVS222">
        <v>0.281794196</v>
      </c>
      <c r="AVT222">
        <v>0.28247495299999997</v>
      </c>
      <c r="AVU222">
        <v>0.28311690900000003</v>
      </c>
      <c r="AVV222">
        <v>0.28376607300000001</v>
      </c>
      <c r="AVW222">
        <v>0.28445707999999997</v>
      </c>
      <c r="AVX222">
        <v>0.28517006</v>
      </c>
      <c r="AVY222">
        <v>0.28576496699999998</v>
      </c>
      <c r="AVZ222">
        <v>0.28627079500000002</v>
      </c>
      <c r="AWA222">
        <v>0.28690184200000002</v>
      </c>
      <c r="AWB222">
        <v>0.28764679300000001</v>
      </c>
      <c r="AWC222">
        <v>0.28824994399999998</v>
      </c>
      <c r="AWD222">
        <v>0.28874530300000001</v>
      </c>
      <c r="AWE222">
        <v>0.28933597900000002</v>
      </c>
      <c r="AWF222">
        <v>0.28998708600000001</v>
      </c>
      <c r="AWG222">
        <v>0.290554912</v>
      </c>
      <c r="AWH222">
        <v>0.29108917000000001</v>
      </c>
      <c r="AWI222">
        <v>0.29164580600000001</v>
      </c>
      <c r="AWJ222">
        <v>0.29219692600000002</v>
      </c>
      <c r="AWK222">
        <v>0.292727923</v>
      </c>
      <c r="AWL222">
        <v>0.29324240200000001</v>
      </c>
      <c r="AWM222">
        <v>0.29373440699999998</v>
      </c>
      <c r="AWN222">
        <v>0.29427960399999997</v>
      </c>
      <c r="AWO222">
        <v>0.29479586899999999</v>
      </c>
      <c r="AWP222">
        <v>0.29520506400000002</v>
      </c>
      <c r="AWQ222">
        <v>0.29568609800000001</v>
      </c>
      <c r="AWR222">
        <v>0.29627862300000002</v>
      </c>
      <c r="AWS222">
        <v>0.29672571399999997</v>
      </c>
      <c r="AWT222">
        <v>0.297055232</v>
      </c>
      <c r="AWU222">
        <v>0.297505676</v>
      </c>
      <c r="AWV222">
        <v>0.29805710899999999</v>
      </c>
      <c r="AWW222">
        <v>0.29850028000000001</v>
      </c>
      <c r="AWX222">
        <v>0.29885819699999999</v>
      </c>
      <c r="AWY222">
        <v>0.299269491</v>
      </c>
      <c r="AWZ222">
        <v>0.29971595400000001</v>
      </c>
      <c r="AXA222">
        <v>0.30015909400000002</v>
      </c>
      <c r="AXB222">
        <v>0.30060793899999999</v>
      </c>
      <c r="AXC222">
        <v>0.30097036900000002</v>
      </c>
      <c r="AXD222">
        <v>0.30130555999999997</v>
      </c>
      <c r="AXE222">
        <v>0.30166168999999998</v>
      </c>
      <c r="AXF222">
        <v>0.301994029</v>
      </c>
      <c r="AXG222">
        <v>0.302329346</v>
      </c>
      <c r="AXH222">
        <v>0.302687137</v>
      </c>
      <c r="AXI222">
        <v>0.30300079499999999</v>
      </c>
      <c r="AXJ222">
        <v>0.30331385799999999</v>
      </c>
      <c r="AXK222">
        <v>0.30368989200000002</v>
      </c>
      <c r="AXL222">
        <v>0.304075233</v>
      </c>
      <c r="AXM222">
        <v>0.304327615</v>
      </c>
      <c r="AXN222">
        <v>0.30453551800000001</v>
      </c>
      <c r="AXO222">
        <v>0.304815326</v>
      </c>
      <c r="AXP222">
        <v>0.305133718</v>
      </c>
      <c r="AXQ222">
        <v>0.305333252</v>
      </c>
      <c r="AXR222">
        <v>0.30548266899999998</v>
      </c>
      <c r="AXS222">
        <v>0.30562152199999998</v>
      </c>
      <c r="AXT222">
        <v>0.30575385700000002</v>
      </c>
      <c r="AXU222">
        <v>0.30591211200000001</v>
      </c>
      <c r="AXV222">
        <v>0.30608970699999999</v>
      </c>
      <c r="AXW222">
        <v>0.30619853200000002</v>
      </c>
      <c r="AXX222">
        <v>0.30627927500000002</v>
      </c>
      <c r="AXY222">
        <v>0.30638584400000002</v>
      </c>
      <c r="AXZ222">
        <v>0.30649843100000002</v>
      </c>
      <c r="AYA222">
        <v>0.30656462899999998</v>
      </c>
      <c r="AYB222">
        <v>0.30661509300000001</v>
      </c>
      <c r="AYC222">
        <v>0.30655206099999999</v>
      </c>
      <c r="AYD222">
        <v>0.30648112900000002</v>
      </c>
      <c r="AYE222">
        <v>0.30663534100000001</v>
      </c>
      <c r="AYF222">
        <v>0.30680039799999997</v>
      </c>
      <c r="AYG222">
        <v>0.30658791800000001</v>
      </c>
      <c r="AYH222">
        <v>0.30636462399999997</v>
      </c>
      <c r="AYI222">
        <v>0.30645222999999999</v>
      </c>
      <c r="AYJ222">
        <v>0.306488433</v>
      </c>
      <c r="AYK222">
        <v>0.306204739</v>
      </c>
      <c r="AYL222">
        <v>0.30597414099999998</v>
      </c>
      <c r="AYM222">
        <v>0.305970568</v>
      </c>
      <c r="AYN222">
        <v>0.30591765999999998</v>
      </c>
      <c r="AYO222">
        <v>0.305533791</v>
      </c>
      <c r="AYP222">
        <v>0.305128389</v>
      </c>
      <c r="AYQ222">
        <v>0.30496060400000002</v>
      </c>
      <c r="AYR222">
        <v>0.304819432</v>
      </c>
      <c r="AYS222">
        <v>0.30446809800000002</v>
      </c>
      <c r="AYT222">
        <v>0.30406617499999999</v>
      </c>
      <c r="AYU222">
        <v>0.30368299599999998</v>
      </c>
      <c r="AYV222">
        <v>0.30334357299999998</v>
      </c>
      <c r="AYW222">
        <v>0.30312269200000003</v>
      </c>
      <c r="AYX222">
        <v>0.30283614599999997</v>
      </c>
      <c r="AYY222">
        <v>0.30220397100000002</v>
      </c>
      <c r="AYZ222">
        <v>0.30161661699999998</v>
      </c>
      <c r="AZA222">
        <v>0.30144058899999998</v>
      </c>
      <c r="AZB222">
        <v>0.30123679199999998</v>
      </c>
      <c r="AZC222">
        <v>0.30065075499999999</v>
      </c>
      <c r="AZD222">
        <v>0.30007994999999998</v>
      </c>
      <c r="AZE222">
        <v>0.29979497199999999</v>
      </c>
      <c r="AZF222">
        <v>0.29950121600000001</v>
      </c>
      <c r="AZG222">
        <v>0.29909017300000001</v>
      </c>
      <c r="AZH222">
        <v>0.29865480500000002</v>
      </c>
      <c r="AZI222">
        <v>0.298224141</v>
      </c>
      <c r="AZJ222">
        <v>0.29786014300000002</v>
      </c>
      <c r="AZK222">
        <v>0.29753893100000001</v>
      </c>
      <c r="AZL222">
        <v>0.29713020699999998</v>
      </c>
      <c r="AZM222">
        <v>0.296689761</v>
      </c>
      <c r="AZN222">
        <v>0.29636353500000001</v>
      </c>
      <c r="AZO222">
        <v>0.29615910899999998</v>
      </c>
      <c r="AZP222">
        <v>0.29579313800000001</v>
      </c>
      <c r="AZQ222">
        <v>0.29517465999999998</v>
      </c>
      <c r="AZR222">
        <v>0.29474255300000002</v>
      </c>
      <c r="AZS222">
        <v>0.29457025599999997</v>
      </c>
      <c r="AZT222">
        <v>0.294251394</v>
      </c>
      <c r="AZU222">
        <v>0.29379634199999999</v>
      </c>
      <c r="AZV222">
        <v>0.29335853200000001</v>
      </c>
      <c r="AZW222">
        <v>0.292878154</v>
      </c>
      <c r="AZX222">
        <v>0.29243197399999998</v>
      </c>
      <c r="AZY222">
        <v>0.292053966</v>
      </c>
      <c r="AZZ222">
        <v>0.29163085500000002</v>
      </c>
      <c r="BAA222">
        <v>0.291162953</v>
      </c>
      <c r="BAB222">
        <v>0.29073959100000002</v>
      </c>
      <c r="BAC222">
        <v>0.290325161</v>
      </c>
      <c r="BAD222">
        <v>0.28990969799999999</v>
      </c>
      <c r="BAE222">
        <v>0.28958497500000002</v>
      </c>
      <c r="BAF222">
        <v>0.28923050700000003</v>
      </c>
      <c r="BAG222">
        <v>0.28871840999999998</v>
      </c>
      <c r="BAH222">
        <v>0.28825304800000001</v>
      </c>
      <c r="BAI222">
        <v>0.28791519100000001</v>
      </c>
      <c r="BAJ222">
        <v>0.28747835100000002</v>
      </c>
      <c r="BAK222">
        <v>0.286987255</v>
      </c>
      <c r="BAL222">
        <v>0.28656947100000002</v>
      </c>
      <c r="BAM222">
        <v>0.28608699500000001</v>
      </c>
      <c r="BAN222">
        <v>0.28560031800000002</v>
      </c>
      <c r="BAO222">
        <v>0.285206921</v>
      </c>
      <c r="BAP222">
        <v>0.28478045499999999</v>
      </c>
      <c r="BAQ222">
        <v>0.28429268200000002</v>
      </c>
      <c r="BAR222">
        <v>0.28374714000000001</v>
      </c>
      <c r="BAS222">
        <v>0.28321730299999998</v>
      </c>
      <c r="BAT222">
        <v>0.28282221299999999</v>
      </c>
      <c r="BAU222">
        <v>0.28246229099999998</v>
      </c>
      <c r="BAV222">
        <v>0.28202103099999998</v>
      </c>
      <c r="BAW222">
        <v>0.28152181700000001</v>
      </c>
      <c r="BAX222">
        <v>0.280966779</v>
      </c>
      <c r="BAY222">
        <v>0.280422962</v>
      </c>
      <c r="BAZ222">
        <v>0.27996593600000003</v>
      </c>
      <c r="BBA222">
        <v>0.27950784499999998</v>
      </c>
      <c r="BBB222">
        <v>0.27875164200000002</v>
      </c>
      <c r="BBC222">
        <v>0.27797653900000002</v>
      </c>
      <c r="BBD222">
        <v>0.27756214099999998</v>
      </c>
      <c r="BBE222">
        <v>0.27712758900000001</v>
      </c>
      <c r="BBF222">
        <v>0.27642886999999999</v>
      </c>
      <c r="BBG222">
        <v>0.275749366</v>
      </c>
      <c r="BBH222">
        <v>0.274950629</v>
      </c>
      <c r="BBI222">
        <v>0.27413904100000003</v>
      </c>
      <c r="BBJ222">
        <v>0.27371019299999999</v>
      </c>
      <c r="BBK222">
        <v>0.27323260599999999</v>
      </c>
      <c r="BBL222">
        <v>0.272399956</v>
      </c>
      <c r="BBM222">
        <v>0.27158451300000003</v>
      </c>
      <c r="BBN222">
        <v>0.27083285400000001</v>
      </c>
      <c r="BBO222">
        <v>0.270138461</v>
      </c>
      <c r="BBP222">
        <v>0.26969707599999998</v>
      </c>
      <c r="BBQ222">
        <v>0.26916263099999999</v>
      </c>
      <c r="BBR222">
        <v>0.26833264400000001</v>
      </c>
      <c r="BBS222">
        <v>0.26752757700000002</v>
      </c>
      <c r="BBT222">
        <v>0.26676243999999999</v>
      </c>
      <c r="BBU222">
        <v>0.26610694499999998</v>
      </c>
      <c r="BBV222">
        <v>0.26566082699999999</v>
      </c>
      <c r="BBW222">
        <v>0.265024013</v>
      </c>
      <c r="BBX222">
        <v>0.26414785699999999</v>
      </c>
      <c r="BBY222">
        <v>0.26347537300000001</v>
      </c>
      <c r="BBZ222">
        <v>0.26296960699999999</v>
      </c>
      <c r="BCA222">
        <v>0.26248161399999997</v>
      </c>
      <c r="BCB222">
        <v>0.26199872899999999</v>
      </c>
      <c r="BCC222">
        <v>0.26139101799999997</v>
      </c>
      <c r="BCD222">
        <v>0.26075067800000001</v>
      </c>
      <c r="BCE222">
        <v>0.26027487700000002</v>
      </c>
      <c r="BCF222">
        <v>0.25983799099999999</v>
      </c>
      <c r="BCG222">
        <v>0.259451881</v>
      </c>
      <c r="BCH222">
        <v>0.25905229299999999</v>
      </c>
      <c r="BCI222">
        <v>0.258459673</v>
      </c>
      <c r="BCJ222">
        <v>0.25788734899999999</v>
      </c>
      <c r="BCK222">
        <v>0.25769831399999998</v>
      </c>
      <c r="BCL222">
        <v>0.257520531</v>
      </c>
      <c r="BCM222">
        <v>0.257073206</v>
      </c>
      <c r="BCN222">
        <v>0.25664627099999998</v>
      </c>
      <c r="BCO222">
        <v>0.25637405000000002</v>
      </c>
      <c r="BCP222">
        <v>0.256067506</v>
      </c>
      <c r="BCQ222">
        <v>0.25588754499999999</v>
      </c>
      <c r="BCR222">
        <v>0.25573949200000001</v>
      </c>
      <c r="BCS222">
        <v>0.25551394100000002</v>
      </c>
      <c r="BCT222">
        <v>0.25532703699999998</v>
      </c>
      <c r="BCU222">
        <v>0.25523748800000001</v>
      </c>
      <c r="BCV222">
        <v>0.25508217799999999</v>
      </c>
      <c r="BCW222">
        <v>0.25488920999999998</v>
      </c>
      <c r="BCX222">
        <v>0.25479017900000001</v>
      </c>
      <c r="BCY222">
        <v>0.254862113</v>
      </c>
      <c r="BCZ222">
        <v>0.25493284100000002</v>
      </c>
      <c r="BDA222">
        <v>0.25491514700000001</v>
      </c>
      <c r="BDB222">
        <v>0.25485752099999998</v>
      </c>
      <c r="BDC222">
        <v>0.25479716899999999</v>
      </c>
      <c r="BDD222">
        <v>0.25483838599999997</v>
      </c>
      <c r="BDE222">
        <v>0.255065441</v>
      </c>
      <c r="BDF222">
        <v>0.255168907</v>
      </c>
      <c r="BDG222">
        <v>0.25507390299999999</v>
      </c>
      <c r="BDH222">
        <v>0.25512939800000001</v>
      </c>
      <c r="BDI222">
        <v>0.25530887400000002</v>
      </c>
      <c r="BDJ222">
        <v>0.25545500799999998</v>
      </c>
      <c r="BDK222">
        <v>0.25556669700000001</v>
      </c>
      <c r="BDL222">
        <v>0.25566376699999999</v>
      </c>
      <c r="BDM222">
        <v>0.25573189499999999</v>
      </c>
      <c r="BDN222">
        <v>0.255743471</v>
      </c>
      <c r="BDO222">
        <v>0.255828732</v>
      </c>
      <c r="BDP222">
        <v>0.25614377799999999</v>
      </c>
      <c r="BDQ222">
        <v>0.25644684499999998</v>
      </c>
      <c r="BDR222">
        <v>0.25654459800000001</v>
      </c>
      <c r="BDS222">
        <v>0.256637167</v>
      </c>
      <c r="BDT222">
        <v>0.25664956700000002</v>
      </c>
      <c r="BDU222">
        <v>0.25663380000000002</v>
      </c>
      <c r="BDV222">
        <v>0.25670104300000002</v>
      </c>
      <c r="BDW222">
        <v>0.25683962599999999</v>
      </c>
      <c r="BDX222">
        <v>0.256934104</v>
      </c>
      <c r="BDY222">
        <v>0.25694186299999999</v>
      </c>
      <c r="BDZ222">
        <v>0.256930302</v>
      </c>
      <c r="BEA222">
        <v>0.25677703800000001</v>
      </c>
      <c r="BEB222">
        <v>0.256625047</v>
      </c>
      <c r="BEC222">
        <v>0.25662174100000001</v>
      </c>
      <c r="BED222">
        <v>0.25664725500000002</v>
      </c>
      <c r="BEE222">
        <v>0.256562242</v>
      </c>
      <c r="BEF222">
        <v>0.25642991399999998</v>
      </c>
      <c r="BEG222">
        <v>0.25632426200000002</v>
      </c>
      <c r="BEH222">
        <v>0.25620060900000002</v>
      </c>
      <c r="BEI222">
        <v>0.256052047</v>
      </c>
      <c r="BEJ222">
        <v>0.25587784800000002</v>
      </c>
      <c r="BEK222">
        <v>0.25570509299999999</v>
      </c>
      <c r="BEL222">
        <v>0.25541160200000002</v>
      </c>
      <c r="BEM222">
        <v>0.25509608900000003</v>
      </c>
      <c r="BEN222">
        <v>0.254890171</v>
      </c>
      <c r="BEO222">
        <v>0.25476139599999997</v>
      </c>
      <c r="BEP222">
        <v>0.25447477899999998</v>
      </c>
      <c r="BEQ222">
        <v>0.25397631599999998</v>
      </c>
      <c r="BER222">
        <v>0.25346559200000002</v>
      </c>
      <c r="BES222">
        <v>0.25290837500000002</v>
      </c>
      <c r="BET222">
        <v>0.25234740100000003</v>
      </c>
      <c r="BEU222">
        <v>0.25174877899999998</v>
      </c>
      <c r="BEV222">
        <v>0.25115942200000002</v>
      </c>
      <c r="BEW222">
        <v>0.25030328099999999</v>
      </c>
      <c r="BEX222">
        <v>0.24935900899999999</v>
      </c>
      <c r="BEY222">
        <v>0.24838233500000001</v>
      </c>
      <c r="BEZ222">
        <v>0.24735685299999999</v>
      </c>
      <c r="BFA222">
        <v>0.24626642500000001</v>
      </c>
      <c r="BFB222">
        <v>0.24506939899999999</v>
      </c>
      <c r="BFC222">
        <v>0.24387684100000001</v>
      </c>
      <c r="BFD222">
        <v>0.24252662899999999</v>
      </c>
      <c r="BFE222">
        <v>0.241184502</v>
      </c>
      <c r="BFF222">
        <v>0.23944521799999999</v>
      </c>
      <c r="BFG222">
        <v>0.23763653400000001</v>
      </c>
      <c r="BFH222">
        <v>0.235710481</v>
      </c>
      <c r="BFI222">
        <v>0.23371473400000001</v>
      </c>
      <c r="BFJ222">
        <v>0.23161330199999999</v>
      </c>
      <c r="BFK222">
        <v>0.22932387800000001</v>
      </c>
      <c r="BFL222">
        <v>0.226973013</v>
      </c>
      <c r="BFM222">
        <v>0.22421894000000001</v>
      </c>
      <c r="BFN222">
        <v>0.22147819799999999</v>
      </c>
      <c r="BFO222">
        <v>0.21856600300000001</v>
      </c>
      <c r="BFP222">
        <v>0.21565452299999999</v>
      </c>
      <c r="BFQ222">
        <v>0.21229275</v>
      </c>
      <c r="BFR222">
        <v>0.208755365</v>
      </c>
      <c r="BFS222">
        <v>0.20515072200000001</v>
      </c>
      <c r="BFT222">
        <v>0.201423993</v>
      </c>
      <c r="BFU222">
        <v>0.19755883699999999</v>
      </c>
      <c r="BFV222">
        <v>0.19330541500000001</v>
      </c>
      <c r="BFW222">
        <v>0.18905002300000001</v>
      </c>
      <c r="BFX222">
        <v>0.18464397399999999</v>
      </c>
      <c r="BFY222">
        <v>0.18024209999999999</v>
      </c>
      <c r="BFZ222">
        <v>0.17531654399999999</v>
      </c>
      <c r="BGA222">
        <v>0.17026744399999999</v>
      </c>
      <c r="BGB222">
        <v>0.16511500400000001</v>
      </c>
      <c r="BGC222">
        <v>0.159889051</v>
      </c>
      <c r="BGD222">
        <v>0.15465721599999999</v>
      </c>
      <c r="BGE222">
        <v>0.14940993999999999</v>
      </c>
      <c r="BGF222">
        <v>0.144144197</v>
      </c>
      <c r="BGG222">
        <v>0.138684329</v>
      </c>
      <c r="BGH222">
        <v>0.133244589</v>
      </c>
      <c r="BGI222">
        <v>0.127893377</v>
      </c>
      <c r="BGJ222">
        <v>0.122563518</v>
      </c>
      <c r="BGK222">
        <v>0.117268367</v>
      </c>
      <c r="BGL222">
        <v>0.11198931600000001</v>
      </c>
      <c r="BGM222">
        <v>0.10692877000000001</v>
      </c>
      <c r="BGN222">
        <v>0.102094985</v>
      </c>
      <c r="BGO222">
        <v>9.7271284999999999E-2</v>
      </c>
      <c r="BGP222">
        <v>9.2688911999999998E-2</v>
      </c>
      <c r="BGQ222">
        <v>8.8106538999999998E-2</v>
      </c>
      <c r="BGR222">
        <v>8.3781149999999999E-2</v>
      </c>
      <c r="BGS222">
        <v>7.9462516999999996E-2</v>
      </c>
      <c r="BGT222">
        <v>7.5609156999999996E-2</v>
      </c>
      <c r="BGU222">
        <v>7.1755797999999996E-2</v>
      </c>
      <c r="BGV222">
        <v>6.8319017999999995E-2</v>
      </c>
      <c r="BGW222">
        <v>6.5090527999999995E-2</v>
      </c>
      <c r="BGX222">
        <v>6.1966183000000001E-2</v>
      </c>
      <c r="BGY222">
        <v>5.9258417000000001E-2</v>
      </c>
      <c r="BGZ222">
        <v>5.6550651E-2</v>
      </c>
      <c r="BHA222">
        <v>5.4407830999999997E-2</v>
      </c>
      <c r="BHB222">
        <v>5.2280712E-2</v>
      </c>
      <c r="BHC222">
        <v>5.0406105E-2</v>
      </c>
      <c r="BHD222">
        <v>4.8531497999999999E-2</v>
      </c>
      <c r="BHE222">
        <v>4.6761034999999999E-2</v>
      </c>
      <c r="BHF222">
        <v>4.5094717999999999E-2</v>
      </c>
      <c r="BHG222">
        <v>4.3740834999999999E-2</v>
      </c>
      <c r="BHH222">
        <v>4.2803530999999999E-2</v>
      </c>
      <c r="BHI222">
        <v>4.1866227999999998E-2</v>
      </c>
      <c r="BHJ222">
        <v>4.0928923999999998E-2</v>
      </c>
      <c r="BHK222">
        <v>3.9991619999999999E-2</v>
      </c>
      <c r="BHL222">
        <v>3.9262605999999999E-2</v>
      </c>
      <c r="BHM222">
        <v>3.8429447999999998E-2</v>
      </c>
      <c r="BHN222">
        <v>3.7804578999999998E-2</v>
      </c>
      <c r="BHO222">
        <v>3.7179709999999998E-2</v>
      </c>
      <c r="BHP222">
        <v>3.6763129999999998E-2</v>
      </c>
      <c r="BHQ222">
        <v>3.6346550999999998E-2</v>
      </c>
      <c r="BHR222">
        <v>3.6138260999999998E-2</v>
      </c>
      <c r="BHS222">
        <v>3.5825826999999998E-2</v>
      </c>
      <c r="BHT222">
        <v>3.5513391999999998E-2</v>
      </c>
      <c r="BHU222">
        <v>3.4992667999999998E-2</v>
      </c>
      <c r="BHV222">
        <v>3.4576087999999998E-2</v>
      </c>
      <c r="BHW222">
        <v>3.4576087999999998E-2</v>
      </c>
      <c r="BHX222">
        <v>3.4471943999999997E-2</v>
      </c>
      <c r="BHY222">
        <v>3.4263653999999998E-2</v>
      </c>
      <c r="BHZ222">
        <v>3.4055363999999998E-2</v>
      </c>
      <c r="BIA222">
        <v>3.3847074999999997E-2</v>
      </c>
      <c r="BIB222">
        <v>3.3638784999999997E-2</v>
      </c>
      <c r="BIC222">
        <v>3.3534639999999998E-2</v>
      </c>
      <c r="BID222">
        <v>3.3534639999999998E-2</v>
      </c>
      <c r="BIE222">
        <v>3.3430494999999998E-2</v>
      </c>
      <c r="BIF222">
        <v>3.3224525999999997E-2</v>
      </c>
      <c r="BIG222">
        <v>3.3013915999999997E-2</v>
      </c>
      <c r="BIH222">
        <v>3.3013915999999997E-2</v>
      </c>
      <c r="BII222">
        <v>3.3013915999999997E-2</v>
      </c>
      <c r="BIJ222">
        <v>3.3118060999999997E-2</v>
      </c>
      <c r="BIK222">
        <v>3.3222204999999998E-2</v>
      </c>
      <c r="BIL222">
        <v>3.3222204999999998E-2</v>
      </c>
      <c r="BIM222">
        <v>3.3118060999999997E-2</v>
      </c>
      <c r="BIN222">
        <v>3.3222204999999998E-2</v>
      </c>
      <c r="BIO222">
        <v>3.3534639999999998E-2</v>
      </c>
      <c r="BIP222">
        <v>3.3663357999999997E-2</v>
      </c>
      <c r="BIQ222">
        <v>3.3742929999999997E-2</v>
      </c>
      <c r="BIR222">
        <v>3.3847074999999997E-2</v>
      </c>
      <c r="BIS222">
        <v>3.3951218999999998E-2</v>
      </c>
      <c r="BIT222">
        <v>3.4055363999999998E-2</v>
      </c>
      <c r="BIU222">
        <v>3.4159508999999998E-2</v>
      </c>
      <c r="BIV222">
        <v>3.4367798999999997E-2</v>
      </c>
      <c r="BIW222">
        <v>3.4367798999999997E-2</v>
      </c>
      <c r="BIX222">
        <v>3.4471943999999997E-2</v>
      </c>
      <c r="BIY222">
        <v>3.4680232999999998E-2</v>
      </c>
      <c r="BIZ222">
        <v>3.4992667999999998E-2</v>
      </c>
      <c r="BJA222">
        <v>3.5200957999999997E-2</v>
      </c>
      <c r="BJB222">
        <v>3.5305101999999998E-2</v>
      </c>
      <c r="BJC222">
        <v>3.5409246999999998E-2</v>
      </c>
      <c r="BJD222">
        <v>3.5721681999999998E-2</v>
      </c>
      <c r="BJE222">
        <v>3.5967165000000002E-2</v>
      </c>
      <c r="BJF222">
        <v>3.6242405999999998E-2</v>
      </c>
      <c r="BJG222">
        <v>3.6554840999999998E-2</v>
      </c>
      <c r="BJH222">
        <v>3.6867274999999998E-2</v>
      </c>
      <c r="BJI222">
        <v>3.6971419999999998E-2</v>
      </c>
      <c r="BJJ222">
        <v>3.7283853999999998E-2</v>
      </c>
      <c r="BJK222">
        <v>3.7700433999999998E-2</v>
      </c>
      <c r="BJL222">
        <v>3.8012867999999998E-2</v>
      </c>
      <c r="BJM222">
        <v>3.8221157999999998E-2</v>
      </c>
      <c r="BJN222">
        <v>3.8429447999999998E-2</v>
      </c>
      <c r="BJO222">
        <v>3.8741881999999998E-2</v>
      </c>
      <c r="BJP222">
        <v>3.9158461999999998E-2</v>
      </c>
      <c r="BJQ222">
        <v>3.9470895999999998E-2</v>
      </c>
      <c r="BJR222">
        <v>3.9887475999999998E-2</v>
      </c>
      <c r="BJS222">
        <v>3.9991619999999999E-2</v>
      </c>
      <c r="BJT222">
        <v>4.0095764999999998E-2</v>
      </c>
      <c r="BJU222">
        <v>4.0512344999999998E-2</v>
      </c>
      <c r="BJV222">
        <v>4.1033068999999998E-2</v>
      </c>
      <c r="BJW222">
        <v>4.1449647999999999E-2</v>
      </c>
      <c r="BJX222">
        <v>4.1762082999999998E-2</v>
      </c>
      <c r="BJY222">
        <v>4.2178661999999999E-2</v>
      </c>
      <c r="BJZ222">
        <v>4.2699385999999999E-2</v>
      </c>
      <c r="BKA222">
        <v>4.3220110999999999E-2</v>
      </c>
      <c r="BKB222">
        <v>4.3428399999999999E-2</v>
      </c>
      <c r="BKC222">
        <v>4.3740834999999999E-2</v>
      </c>
      <c r="BKD222">
        <v>4.4157413999999999E-2</v>
      </c>
      <c r="BKE222">
        <v>4.4573993999999999E-2</v>
      </c>
      <c r="BKF222">
        <v>4.4990572999999999E-2</v>
      </c>
      <c r="BKG222">
        <v>4.5303006999999999E-2</v>
      </c>
      <c r="BKH222">
        <v>4.5615441999999999E-2</v>
      </c>
      <c r="BKI222">
        <v>4.6032020999999999E-2</v>
      </c>
      <c r="BKJ222">
        <v>4.6552745999999999E-2</v>
      </c>
      <c r="BKK222">
        <v>4.7073469999999999E-2</v>
      </c>
      <c r="BKL222">
        <v>4.7594193999999999E-2</v>
      </c>
      <c r="BKM222">
        <v>4.8114918E-2</v>
      </c>
      <c r="BKN222">
        <v>4.8531497999999999E-2</v>
      </c>
      <c r="BKO222">
        <v>4.8948077E-2</v>
      </c>
      <c r="BKP222">
        <v>4.9260511999999999E-2</v>
      </c>
      <c r="BKQ222">
        <v>4.9885380999999999E-2</v>
      </c>
      <c r="BKR222">
        <v>5.0614395E-2</v>
      </c>
      <c r="BKS222">
        <v>5.1135119E-2</v>
      </c>
      <c r="BKT222">
        <v>5.1447553E-2</v>
      </c>
      <c r="BKU222">
        <v>5.1991361E-2</v>
      </c>
      <c r="BKV222">
        <v>5.2566784999999998E-2</v>
      </c>
      <c r="BKW222">
        <v>5.3113871E-2</v>
      </c>
      <c r="BKX222">
        <v>5.3426305E-2</v>
      </c>
      <c r="BKY222">
        <v>5.3842885E-2</v>
      </c>
      <c r="BKZ222">
        <v>5.4363609E-2</v>
      </c>
      <c r="BLA222">
        <v>5.4884333E-2</v>
      </c>
      <c r="BLB222">
        <v>5.5405057000000001E-2</v>
      </c>
      <c r="BLC222">
        <v>5.6029926000000001E-2</v>
      </c>
      <c r="BLD222">
        <v>5.6654796E-2</v>
      </c>
      <c r="BLE222">
        <v>5.7179094999999999E-2</v>
      </c>
      <c r="BLF222">
        <v>5.7592099000000001E-2</v>
      </c>
      <c r="BLG222">
        <v>5.8008679E-2</v>
      </c>
      <c r="BLH222">
        <v>5.8529403000000001E-2</v>
      </c>
      <c r="BLI222">
        <v>5.9113977999999998E-2</v>
      </c>
      <c r="BLJ222">
        <v>5.9674996000000001E-2</v>
      </c>
      <c r="BLK222">
        <v>6.02211E-2</v>
      </c>
      <c r="BLL222">
        <v>6.0716444000000001E-2</v>
      </c>
      <c r="BLM222">
        <v>6.1237169000000001E-2</v>
      </c>
      <c r="BLN222">
        <v>6.1757893000000001E-2</v>
      </c>
      <c r="BLO222">
        <v>6.2382762000000001E-2</v>
      </c>
      <c r="BLP222">
        <v>6.3007630999999995E-2</v>
      </c>
      <c r="BLQ222">
        <v>6.3528354999999995E-2</v>
      </c>
      <c r="BLR222">
        <v>6.4153223999999995E-2</v>
      </c>
      <c r="BLS222">
        <v>6.4673948999999994E-2</v>
      </c>
      <c r="BLT222">
        <v>6.4986382999999995E-2</v>
      </c>
      <c r="BLU222">
        <v>6.5507106999999995E-2</v>
      </c>
      <c r="BLV222">
        <v>6.6027831999999995E-2</v>
      </c>
      <c r="BLW222">
        <v>6.6651911999999994E-2</v>
      </c>
      <c r="BLX222">
        <v>6.7173424999999995E-2</v>
      </c>
      <c r="BLY222">
        <v>6.7798293999999995E-2</v>
      </c>
      <c r="BLZ222">
        <v>6.8194200999999996E-2</v>
      </c>
      <c r="BMA222">
        <v>6.8631452999999995E-2</v>
      </c>
      <c r="BMB222">
        <v>6.9152176999999995E-2</v>
      </c>
      <c r="BMC222">
        <v>6.9672900999999995E-2</v>
      </c>
      <c r="BMD222">
        <v>7.0193624999999996E-2</v>
      </c>
      <c r="BME222">
        <v>7.0714349999999995E-2</v>
      </c>
      <c r="BMF222">
        <v>7.1235073999999995E-2</v>
      </c>
      <c r="BMG222">
        <v>7.1755797999999996E-2</v>
      </c>
      <c r="BMH222">
        <v>7.2276521999999996E-2</v>
      </c>
      <c r="BMI222">
        <v>7.2693101999999996E-2</v>
      </c>
      <c r="BMJ222">
        <v>7.3158235000000002E-2</v>
      </c>
      <c r="BMK222">
        <v>7.3630404999999996E-2</v>
      </c>
      <c r="BML222">
        <v>7.4151128999999996E-2</v>
      </c>
      <c r="BMM222">
        <v>7.4671853999999996E-2</v>
      </c>
      <c r="BMN222">
        <v>7.5192577999999996E-2</v>
      </c>
      <c r="BMO222">
        <v>7.5609156999999996E-2</v>
      </c>
      <c r="BMP222">
        <v>7.6129881999999996E-2</v>
      </c>
      <c r="BMQ222">
        <v>7.6601831999999995E-2</v>
      </c>
      <c r="BMR222">
        <v>7.7067184999999996E-2</v>
      </c>
      <c r="BMS222">
        <v>7.7587908999999997E-2</v>
      </c>
      <c r="BMT222">
        <v>7.8007905000000002E-2</v>
      </c>
      <c r="BMU222">
        <v>7.8421067999999997E-2</v>
      </c>
      <c r="BMV222">
        <v>7.8941791999999997E-2</v>
      </c>
      <c r="BMW222">
        <v>7.9566660999999997E-2</v>
      </c>
      <c r="BMX222">
        <v>8.0087385999999997E-2</v>
      </c>
      <c r="BMY222">
        <v>8.0503964999999997E-2</v>
      </c>
      <c r="BMZ222">
        <v>8.1024688999999997E-2</v>
      </c>
      <c r="BNA222">
        <v>8.1545412999999997E-2</v>
      </c>
      <c r="BNB222">
        <v>8.1961992999999997E-2</v>
      </c>
      <c r="BNC222">
        <v>8.2378571999999997E-2</v>
      </c>
      <c r="BND222">
        <v>8.2795151999999997E-2</v>
      </c>
      <c r="BNE222">
        <v>8.3170756999999998E-2</v>
      </c>
      <c r="BNF222">
        <v>8.3940744999999997E-2</v>
      </c>
      <c r="BNG222">
        <v>8.4669758999999997E-2</v>
      </c>
      <c r="BNH222">
        <v>8.5086337999999997E-2</v>
      </c>
      <c r="BNI222">
        <v>8.5502917999999997E-2</v>
      </c>
      <c r="BNJ222">
        <v>8.6127786999999997E-2</v>
      </c>
      <c r="BNK222">
        <v>8.6752655999999997E-2</v>
      </c>
      <c r="BNL222">
        <v>8.7377524999999998E-2</v>
      </c>
      <c r="BNM222">
        <v>8.8002393999999998E-2</v>
      </c>
      <c r="BNN222">
        <v>8.8523117999999998E-2</v>
      </c>
      <c r="BNO222">
        <v>8.9147986999999998E-2</v>
      </c>
      <c r="BNP222">
        <v>8.9772855999999998E-2</v>
      </c>
      <c r="BNQ222">
        <v>9.0293579999999998E-2</v>
      </c>
      <c r="BNR222">
        <v>9.0918448999999998E-2</v>
      </c>
      <c r="BNS222">
        <v>9.1439173999999998E-2</v>
      </c>
      <c r="BNT222">
        <v>9.1959897999999998E-2</v>
      </c>
      <c r="BNU222">
        <v>9.2676724000000002E-2</v>
      </c>
      <c r="BNV222">
        <v>9.3417925999999998E-2</v>
      </c>
      <c r="BNW222">
        <v>9.3938649999999999E-2</v>
      </c>
      <c r="BNX222">
        <v>9.4459373999999999E-2</v>
      </c>
      <c r="BNY222">
        <v>9.4980097999999999E-2</v>
      </c>
      <c r="BNZ222">
        <v>9.5604966999999999E-2</v>
      </c>
      <c r="BOA222">
        <v>9.6125691999999999E-2</v>
      </c>
      <c r="BOB222">
        <v>9.6646415999999999E-2</v>
      </c>
      <c r="BOC222">
        <v>9.7271284999999999E-2</v>
      </c>
      <c r="BOD222">
        <v>9.7896153999999999E-2</v>
      </c>
      <c r="BOE222">
        <v>9.8521022999999999E-2</v>
      </c>
      <c r="BOF222">
        <v>9.9084696E-2</v>
      </c>
      <c r="BOG222">
        <v>9.9770760999999999E-2</v>
      </c>
      <c r="BOH222">
        <v>0.10039563</v>
      </c>
      <c r="BOI222">
        <v>0.100949333</v>
      </c>
      <c r="BOJ222">
        <v>0.101541224</v>
      </c>
      <c r="BOK222">
        <v>0.102270238</v>
      </c>
      <c r="BOL222">
        <v>0.102895107</v>
      </c>
      <c r="BOM222">
        <v>0.103415831</v>
      </c>
      <c r="BON222">
        <v>0.1040407</v>
      </c>
      <c r="BOO222">
        <v>0.104495594</v>
      </c>
      <c r="BOP222">
        <v>0.105021534</v>
      </c>
      <c r="BOQ222">
        <v>0.105743507</v>
      </c>
      <c r="BOR222">
        <v>0.106439113</v>
      </c>
      <c r="BOS222">
        <v>0.106840926</v>
      </c>
      <c r="BOT222">
        <v>0.107304899</v>
      </c>
      <c r="BOU222">
        <v>0.10817697</v>
      </c>
      <c r="BOV222">
        <v>0.108991466</v>
      </c>
      <c r="BOW222">
        <v>0.10935109799999999</v>
      </c>
      <c r="BOX222">
        <v>0.10970028699999999</v>
      </c>
      <c r="BOY222">
        <v>0.11042457999999999</v>
      </c>
      <c r="BOZ222">
        <v>0.111173827</v>
      </c>
      <c r="BPA222">
        <v>0.111617866</v>
      </c>
      <c r="BPB222">
        <v>0.11204262299999999</v>
      </c>
      <c r="BPC222">
        <v>0.11265286100000001</v>
      </c>
      <c r="BPD222">
        <v>0.113222238</v>
      </c>
      <c r="BPE222">
        <v>0.113710714</v>
      </c>
      <c r="BPF222">
        <v>0.11436637600000001</v>
      </c>
      <c r="BPG222">
        <v>0.114987531</v>
      </c>
      <c r="BPH222">
        <v>0.115246695</v>
      </c>
      <c r="BPI222">
        <v>0.115521043</v>
      </c>
      <c r="BPJ222">
        <v>0.116149857</v>
      </c>
      <c r="BPK222">
        <v>0.11679007700000001</v>
      </c>
      <c r="BPL222">
        <v>0.117257177</v>
      </c>
      <c r="BPM222">
        <v>0.11771878400000001</v>
      </c>
      <c r="BPN222">
        <v>0.118298084</v>
      </c>
      <c r="BPO222">
        <v>0.11889224499999999</v>
      </c>
      <c r="BPP222">
        <v>0.11935142999999999</v>
      </c>
      <c r="BPQ222">
        <v>0.119819315</v>
      </c>
      <c r="BPR222">
        <v>0.120334391</v>
      </c>
      <c r="BPS222">
        <v>0.120826499</v>
      </c>
      <c r="BPT222">
        <v>0.121341949</v>
      </c>
      <c r="BPU222">
        <v>0.12188346899999999</v>
      </c>
      <c r="BPV222">
        <v>0.122350476</v>
      </c>
      <c r="BPW222">
        <v>0.122730717</v>
      </c>
      <c r="BPX222">
        <v>0.123183027</v>
      </c>
      <c r="BPY222">
        <v>0.123720343</v>
      </c>
      <c r="BPZ222">
        <v>0.124256036</v>
      </c>
      <c r="BQA222">
        <v>0.124773859</v>
      </c>
      <c r="BQB222">
        <v>0.12525910100000001</v>
      </c>
      <c r="BQC222">
        <v>0.125659043</v>
      </c>
      <c r="BQD222">
        <v>0.12605602099999999</v>
      </c>
      <c r="BQE222">
        <v>0.126412046</v>
      </c>
      <c r="BQF222">
        <v>0.12676152900000001</v>
      </c>
      <c r="BQG222">
        <v>0.12714180899999999</v>
      </c>
      <c r="BQH222">
        <v>0.12754522800000001</v>
      </c>
      <c r="BQI222">
        <v>0.12786281299999999</v>
      </c>
      <c r="BQJ222">
        <v>0.12812669400000001</v>
      </c>
      <c r="BQK222">
        <v>0.128485612</v>
      </c>
      <c r="BQL222">
        <v>0.12889527000000001</v>
      </c>
      <c r="BQM222">
        <v>0.12917373200000001</v>
      </c>
      <c r="BQN222">
        <v>0.12932691700000001</v>
      </c>
      <c r="BQO222">
        <v>0.12960529300000001</v>
      </c>
      <c r="BQP222">
        <v>0.13017137300000001</v>
      </c>
      <c r="BQQ222">
        <v>0.13073468899999999</v>
      </c>
      <c r="BQR222">
        <v>0.13097468700000001</v>
      </c>
      <c r="BQS222">
        <v>0.131170907</v>
      </c>
      <c r="BQT222">
        <v>0.13164885500000001</v>
      </c>
      <c r="BQU222">
        <v>0.132115815</v>
      </c>
      <c r="BQV222">
        <v>0.13224375199999999</v>
      </c>
      <c r="BQW222">
        <v>0.132348891</v>
      </c>
      <c r="BQX222">
        <v>0.13272910199999999</v>
      </c>
      <c r="BQY222">
        <v>0.13318450100000001</v>
      </c>
      <c r="BQZ222">
        <v>0.133478768</v>
      </c>
      <c r="BRA222">
        <v>0.133646759</v>
      </c>
      <c r="BRB222">
        <v>0.13371917</v>
      </c>
      <c r="BRC222">
        <v>0.133905938</v>
      </c>
      <c r="BRD222">
        <v>0.134198607</v>
      </c>
      <c r="BRE222">
        <v>0.134441647</v>
      </c>
      <c r="BRF222">
        <v>0.13461208999999999</v>
      </c>
      <c r="BRG222">
        <v>0.13481411300000001</v>
      </c>
      <c r="BRH222">
        <v>0.135103431</v>
      </c>
      <c r="BRI222">
        <v>0.13546992199999999</v>
      </c>
      <c r="BRJ222">
        <v>0.135750859</v>
      </c>
      <c r="BRK222">
        <v>0.13583273600000001</v>
      </c>
      <c r="BRL222">
        <v>0.13596781099999999</v>
      </c>
      <c r="BRM222">
        <v>0.136206832</v>
      </c>
      <c r="BRN222">
        <v>0.136412952</v>
      </c>
      <c r="BRO222">
        <v>0.13671043299999999</v>
      </c>
      <c r="BRP222">
        <v>0.13703162499999999</v>
      </c>
      <c r="BRQ222">
        <v>0.13726428199999999</v>
      </c>
      <c r="BRR222">
        <v>0.137469642</v>
      </c>
      <c r="BRS222">
        <v>0.13768401899999999</v>
      </c>
      <c r="BRT222">
        <v>0.137912378</v>
      </c>
      <c r="BRU222">
        <v>0.138180418</v>
      </c>
      <c r="BRV222">
        <v>0.138478504</v>
      </c>
      <c r="BRW222">
        <v>0.13892800499999999</v>
      </c>
      <c r="BRX222">
        <v>0.13933777899999999</v>
      </c>
      <c r="BRY222">
        <v>0.13956900899999999</v>
      </c>
      <c r="BRZ222">
        <v>0.139832332</v>
      </c>
      <c r="BSA222">
        <v>0.140145983</v>
      </c>
      <c r="BSB222">
        <v>0.14035429099999999</v>
      </c>
      <c r="BSC222">
        <v>0.14058753800000001</v>
      </c>
      <c r="BSD222">
        <v>0.14099592999999999</v>
      </c>
      <c r="BSE222">
        <v>0.14140902499999999</v>
      </c>
      <c r="BSF222">
        <v>0.14173876899999999</v>
      </c>
      <c r="BSG222">
        <v>0.142010782</v>
      </c>
      <c r="BSH222">
        <v>0.14215713999999999</v>
      </c>
      <c r="BSI222">
        <v>0.142343831</v>
      </c>
      <c r="BSJ222">
        <v>0.14273791499999999</v>
      </c>
      <c r="BSK222">
        <v>0.14312697099999999</v>
      </c>
      <c r="BSL222">
        <v>0.14344889299999999</v>
      </c>
      <c r="BSM222">
        <v>0.14376082100000001</v>
      </c>
      <c r="BSN222">
        <v>0.14392901399999999</v>
      </c>
      <c r="BSO222">
        <v>0.144055662</v>
      </c>
      <c r="BSP222">
        <v>0.14413252600000001</v>
      </c>
      <c r="BSQ222">
        <v>0.144241484</v>
      </c>
      <c r="BSR222">
        <v>0.14465066800000001</v>
      </c>
      <c r="BSS222">
        <v>0.14509630600000001</v>
      </c>
      <c r="BST222">
        <v>0.14529345599999999</v>
      </c>
      <c r="BSU222">
        <v>0.14534555299999999</v>
      </c>
      <c r="BSV222">
        <v>0.145536792</v>
      </c>
      <c r="BSW222">
        <v>0.14588140199999999</v>
      </c>
      <c r="BSX222">
        <v>0.14612296699999999</v>
      </c>
      <c r="BSY222">
        <v>0.14625835300000001</v>
      </c>
      <c r="BSZ222">
        <v>0.14633998200000001</v>
      </c>
      <c r="BTA222">
        <v>0.14642269699999999</v>
      </c>
      <c r="BTB222">
        <v>0.14653949199999999</v>
      </c>
      <c r="BTC222">
        <v>0.14668615900000001</v>
      </c>
      <c r="BTD222">
        <v>0.146833728</v>
      </c>
      <c r="BTE222">
        <v>0.14680686500000001</v>
      </c>
      <c r="BTF222">
        <v>0.14670028099999999</v>
      </c>
      <c r="BTG222">
        <v>0.14668178300000001</v>
      </c>
      <c r="BTH222">
        <v>0.14674941499999999</v>
      </c>
      <c r="BTI222">
        <v>0.14692190499999999</v>
      </c>
      <c r="BTJ222">
        <v>0.14701982899999999</v>
      </c>
      <c r="BTK222">
        <v>0.14690030400000001</v>
      </c>
      <c r="BTL222">
        <v>0.14682182399999999</v>
      </c>
      <c r="BTM222">
        <v>0.146943135</v>
      </c>
      <c r="BTN222">
        <v>0.14705106800000001</v>
      </c>
      <c r="BTO222">
        <v>0.14706809300000001</v>
      </c>
      <c r="BTP222">
        <v>0.14709195999999999</v>
      </c>
      <c r="BTQ222">
        <v>0.147007042</v>
      </c>
      <c r="BTR222">
        <v>0.146897309</v>
      </c>
      <c r="BTS222">
        <v>0.14677874499999999</v>
      </c>
      <c r="BTT222">
        <v>0.14660923200000001</v>
      </c>
      <c r="BTU222">
        <v>0.146399372</v>
      </c>
      <c r="BTV222">
        <v>0.146256257</v>
      </c>
      <c r="BTW222">
        <v>0.14609003600000001</v>
      </c>
      <c r="BTX222">
        <v>0.14583116700000001</v>
      </c>
      <c r="BTY222">
        <v>0.145607231</v>
      </c>
      <c r="BTZ222">
        <v>0.14540184</v>
      </c>
      <c r="BUA222">
        <v>0.14501433499999999</v>
      </c>
      <c r="BUB222">
        <v>0.14449414499999999</v>
      </c>
      <c r="BUC222">
        <v>0.14409799700000001</v>
      </c>
      <c r="BUD222">
        <v>0.14372145</v>
      </c>
      <c r="BUE222">
        <v>0.143194245</v>
      </c>
      <c r="BUF222">
        <v>0.14258553600000001</v>
      </c>
      <c r="BUG222">
        <v>0.14208746</v>
      </c>
      <c r="BUH222">
        <v>0.14160898499999999</v>
      </c>
      <c r="BUI222">
        <v>0.141031345</v>
      </c>
      <c r="BUJ222">
        <v>0.14055272999999999</v>
      </c>
      <c r="BUK222">
        <v>0.14017233300000001</v>
      </c>
      <c r="BUL222">
        <v>0.13969477299999999</v>
      </c>
      <c r="BUM222">
        <v>0.13914308</v>
      </c>
      <c r="BUN222">
        <v>0.138771063</v>
      </c>
      <c r="BUO222">
        <v>0.13844721800000001</v>
      </c>
      <c r="BUP222">
        <v>0.13788883599999999</v>
      </c>
      <c r="BUQ222">
        <v>0.13728296700000001</v>
      </c>
      <c r="BUR222">
        <v>0.13658589400000001</v>
      </c>
      <c r="BUS222">
        <v>0.13582160800000001</v>
      </c>
      <c r="BUT222">
        <v>0.13543068999999999</v>
      </c>
      <c r="BUU222">
        <v>0.135170441</v>
      </c>
      <c r="BUV222">
        <v>0.13470093499999999</v>
      </c>
      <c r="BUW222">
        <v>0.134161642</v>
      </c>
      <c r="BUX222">
        <v>0.13357428700000001</v>
      </c>
      <c r="BUY222">
        <v>0.13296084399999999</v>
      </c>
      <c r="BUZ222">
        <v>0.13213183100000001</v>
      </c>
      <c r="BVA222">
        <v>0.13115917399999999</v>
      </c>
      <c r="BVB222">
        <v>0.13053345699999999</v>
      </c>
      <c r="BVC222">
        <v>0.13008783500000001</v>
      </c>
      <c r="BVD222">
        <v>0.129426237</v>
      </c>
      <c r="BVE222">
        <v>0.12872824899999999</v>
      </c>
      <c r="BVF222">
        <v>0.12818807900000001</v>
      </c>
      <c r="BVG222">
        <v>0.12768422200000001</v>
      </c>
      <c r="BVH222">
        <v>0.12711871699999999</v>
      </c>
      <c r="BVI222">
        <v>0.12669575999999999</v>
      </c>
      <c r="BVJ222">
        <v>0.126346758</v>
      </c>
      <c r="BVK222">
        <v>0.12577939199999999</v>
      </c>
      <c r="BVL222">
        <v>0.125090233</v>
      </c>
      <c r="BVM222">
        <v>0.124535335</v>
      </c>
      <c r="BVN222">
        <v>0.124102051</v>
      </c>
      <c r="BVO222">
        <v>0.12364758300000001</v>
      </c>
      <c r="BVP222">
        <v>0.12302521700000001</v>
      </c>
      <c r="BVQ222">
        <v>0.122185821</v>
      </c>
      <c r="BVR222">
        <v>0.121489159</v>
      </c>
      <c r="BVS222">
        <v>0.12125086</v>
      </c>
      <c r="BVT222">
        <v>0.120965455</v>
      </c>
      <c r="BVU222">
        <v>0.120478762</v>
      </c>
      <c r="BVV222">
        <v>0.120059242</v>
      </c>
      <c r="BVW222">
        <v>0.119709674</v>
      </c>
      <c r="BVX222">
        <v>0.11921845</v>
      </c>
      <c r="BVY222">
        <v>0.118511189</v>
      </c>
      <c r="BVZ222">
        <v>0.117924447</v>
      </c>
      <c r="BWA222">
        <v>0.117768793</v>
      </c>
      <c r="BWB222">
        <v>0.117566195</v>
      </c>
      <c r="BWC222">
        <v>0.11686317</v>
      </c>
      <c r="BWD222">
        <v>0.11614031399999999</v>
      </c>
      <c r="BWE222">
        <v>0.11590394599999999</v>
      </c>
      <c r="BWF222">
        <v>0.115745872</v>
      </c>
      <c r="BWG222">
        <v>0.115323203</v>
      </c>
      <c r="BWH222">
        <v>0.11479758900000001</v>
      </c>
      <c r="BWI222">
        <v>0.114292755</v>
      </c>
      <c r="BWJ222">
        <v>0.11386750900000001</v>
      </c>
      <c r="BWK222">
        <v>0.113476233</v>
      </c>
      <c r="BWL222">
        <v>0.11306624999999999</v>
      </c>
      <c r="BWM222">
        <v>0.11264405299999999</v>
      </c>
      <c r="BWN222">
        <v>0.112162622</v>
      </c>
      <c r="BWO222">
        <v>0.111648065</v>
      </c>
      <c r="BWP222">
        <v>0.111167216</v>
      </c>
      <c r="BWQ222">
        <v>0.11080161700000001</v>
      </c>
      <c r="BWR222">
        <v>0.11037419</v>
      </c>
      <c r="BWS222">
        <v>0.109768088</v>
      </c>
      <c r="BWT222">
        <v>0.109292445</v>
      </c>
      <c r="BWU222">
        <v>0.108905608</v>
      </c>
      <c r="BWV222">
        <v>0.108360177</v>
      </c>
      <c r="BWW222">
        <v>0.107657657</v>
      </c>
      <c r="BWX222">
        <v>0.106890602</v>
      </c>
      <c r="BWY222">
        <v>0.106369519</v>
      </c>
      <c r="BWZ222">
        <v>0.106062589</v>
      </c>
      <c r="BXA222">
        <v>0.10567523199999999</v>
      </c>
      <c r="BXB222">
        <v>0.105228733</v>
      </c>
      <c r="BXC222">
        <v>0.104723829</v>
      </c>
      <c r="BXD222">
        <v>0.104377504</v>
      </c>
      <c r="BXE222">
        <v>0.104158348</v>
      </c>
      <c r="BXF222">
        <v>0.103728265</v>
      </c>
      <c r="BXG222">
        <v>0.102999251</v>
      </c>
      <c r="BXH222">
        <v>0.102409209</v>
      </c>
      <c r="BXI222">
        <v>0.102061948</v>
      </c>
      <c r="BXJ222">
        <v>0.101853658</v>
      </c>
      <c r="BXK222">
        <v>0.101541224</v>
      </c>
      <c r="BXL222">
        <v>0.100916355</v>
      </c>
      <c r="BXM222">
        <v>0.100499775</v>
      </c>
      <c r="BXN222">
        <v>0.100291486</v>
      </c>
      <c r="BXO222">
        <v>9.9770760999999999E-2</v>
      </c>
      <c r="BXP222">
        <v>9.9250036999999999E-2</v>
      </c>
      <c r="BXQ222">
        <v>9.8833457999999999E-2</v>
      </c>
      <c r="BXR222">
        <v>9.8625167999999999E-2</v>
      </c>
      <c r="BXS222">
        <v>9.8416877999999999E-2</v>
      </c>
      <c r="BXT222">
        <v>9.7896153999999999E-2</v>
      </c>
      <c r="BXU222">
        <v>9.7271284999999999E-2</v>
      </c>
      <c r="BXV222">
        <v>9.6750560999999999E-2</v>
      </c>
      <c r="BXW222">
        <v>9.6229836999999999E-2</v>
      </c>
      <c r="BXX222">
        <v>9.5709111999999999E-2</v>
      </c>
      <c r="BXY222">
        <v>9.5188387999999999E-2</v>
      </c>
      <c r="BXZ222">
        <v>9.5188387999999999E-2</v>
      </c>
      <c r="BYA222">
        <v>9.5292532999999999E-2</v>
      </c>
      <c r="BYB222">
        <v>9.4980097999999999E-2</v>
      </c>
      <c r="BYC222">
        <v>9.4459373999999999E-2</v>
      </c>
      <c r="BYD222">
        <v>9.3522070999999998E-2</v>
      </c>
      <c r="BYE222">
        <v>9.2688911999999998E-2</v>
      </c>
      <c r="BYF222">
        <v>9.2376476999999999E-2</v>
      </c>
      <c r="BYG222">
        <v>9.2064042999999998E-2</v>
      </c>
      <c r="BYH222">
        <v>9.1335028999999998E-2</v>
      </c>
      <c r="BYI222">
        <v>9.0710159999999998E-2</v>
      </c>
      <c r="BYJ222">
        <v>9.0501869999999998E-2</v>
      </c>
      <c r="BYK222">
        <v>9.0293579999999998E-2</v>
      </c>
      <c r="BYL222">
        <v>8.9564565999999998E-2</v>
      </c>
      <c r="BYM222">
        <v>8.8835552999999998E-2</v>
      </c>
      <c r="BYN222">
        <v>8.8314827999999998E-2</v>
      </c>
      <c r="BYO222">
        <v>8.8029800000000005E-2</v>
      </c>
      <c r="BYP222">
        <v>8.7898248999999998E-2</v>
      </c>
      <c r="BYQ222">
        <v>8.7273379999999998E-2</v>
      </c>
      <c r="BYR222">
        <v>8.6648510999999998E-2</v>
      </c>
      <c r="BYS222">
        <v>8.6752655999999997E-2</v>
      </c>
      <c r="BYT222">
        <v>8.6648510999999998E-2</v>
      </c>
      <c r="BYU222">
        <v>8.6019611999999995E-2</v>
      </c>
      <c r="BYV222">
        <v>8.5502917999999997E-2</v>
      </c>
      <c r="BYW222">
        <v>8.5294627999999997E-2</v>
      </c>
      <c r="BYX222">
        <v>8.4878047999999998E-2</v>
      </c>
      <c r="BYY222">
        <v>8.3940744999999997E-2</v>
      </c>
      <c r="BYZ222">
        <v>8.3211730999999997E-2</v>
      </c>
      <c r="BZA222">
        <v>8.2815067000000006E-2</v>
      </c>
      <c r="BZB222">
        <v>8.2795151999999997E-2</v>
      </c>
      <c r="BZC222">
        <v>8.3211730999999997E-2</v>
      </c>
      <c r="BZD222">
        <v>8.2795151999999997E-2</v>
      </c>
      <c r="BZE222">
        <v>8.1753702999999997E-2</v>
      </c>
      <c r="BZF222">
        <v>8.120521E-2</v>
      </c>
      <c r="BZG222">
        <v>8.1011473000000001E-2</v>
      </c>
      <c r="BZH222">
        <v>8.0816399999999997E-2</v>
      </c>
      <c r="BZI222">
        <v>8.0191529999999997E-2</v>
      </c>
      <c r="BZJ222">
        <v>7.9254226999999997E-2</v>
      </c>
      <c r="BZK222">
        <v>7.8837646999999997E-2</v>
      </c>
      <c r="BZL222">
        <v>7.8837646999999997E-2</v>
      </c>
      <c r="BZM222">
        <v>7.8525212999999996E-2</v>
      </c>
      <c r="BZN222">
        <v>7.8004488999999996E-2</v>
      </c>
      <c r="BZO222">
        <v>7.7379619999999996E-2</v>
      </c>
      <c r="BZP222">
        <v>7.6754750999999996E-2</v>
      </c>
      <c r="BZQ222">
        <v>7.6129881999999996E-2</v>
      </c>
      <c r="BZR222">
        <v>7.5921591999999996E-2</v>
      </c>
      <c r="BZS222">
        <v>7.5817446999999996E-2</v>
      </c>
      <c r="BZT222">
        <v>7.5400867999999996E-2</v>
      </c>
      <c r="BZU222">
        <v>7.4883575999999993E-2</v>
      </c>
      <c r="BZV222">
        <v>7.4662581000000006E-2</v>
      </c>
      <c r="BZW222">
        <v>7.4359418999999996E-2</v>
      </c>
      <c r="BZX222">
        <v>7.3734549999999996E-2</v>
      </c>
      <c r="BZY222">
        <v>7.3422115999999996E-2</v>
      </c>
      <c r="BZZ222">
        <v>7.3161161000000002E-2</v>
      </c>
      <c r="CAA222">
        <v>7.2484811999999996E-2</v>
      </c>
      <c r="CAB222">
        <v>7.1964087999999996E-2</v>
      </c>
      <c r="CAC222">
        <v>7.1964087999999996E-2</v>
      </c>
      <c r="CAD222">
        <v>7.1547507999999996E-2</v>
      </c>
      <c r="CAE222">
        <v>7.0193624999999996E-2</v>
      </c>
      <c r="CAF222">
        <v>6.9777045999999995E-2</v>
      </c>
      <c r="CAG222">
        <v>6.9985335999999995E-2</v>
      </c>
      <c r="CAH222">
        <v>6.9568755999999995E-2</v>
      </c>
      <c r="CAI222">
        <v>6.8527307999999995E-2</v>
      </c>
      <c r="CAJ222">
        <v>6.8110727999999995E-2</v>
      </c>
      <c r="CAK222">
        <v>6.8110727999999995E-2</v>
      </c>
      <c r="CAL222">
        <v>6.7381714999999995E-2</v>
      </c>
      <c r="CAM222">
        <v>6.6340265999999995E-2</v>
      </c>
      <c r="CAN222">
        <v>6.6236120999999995E-2</v>
      </c>
      <c r="CAO222">
        <v>6.6652700999999995E-2</v>
      </c>
      <c r="CAP222">
        <v>6.5923686999999995E-2</v>
      </c>
      <c r="CAQ222">
        <v>6.4673948999999994E-2</v>
      </c>
      <c r="CAR222">
        <v>6.4569803999999995E-2</v>
      </c>
      <c r="CAS222">
        <v>6.5090527999999995E-2</v>
      </c>
      <c r="CAT222">
        <v>6.4578784E-2</v>
      </c>
      <c r="CAU222">
        <v>6.3424209999999995E-2</v>
      </c>
      <c r="CAV222">
        <v>6.2695196999999994E-2</v>
      </c>
      <c r="CAW222">
        <v>6.2903485999999995E-2</v>
      </c>
      <c r="CAX222">
        <v>6.3320065999999994E-2</v>
      </c>
      <c r="CAY222">
        <v>6.3320065999999994E-2</v>
      </c>
      <c r="CAZ222">
        <v>6.2486907000000001E-2</v>
      </c>
      <c r="CBA222">
        <v>6.1653748000000001E-2</v>
      </c>
      <c r="CBB222">
        <v>6.1341314000000001E-2</v>
      </c>
      <c r="CBC222">
        <v>6.0716444000000001E-2</v>
      </c>
      <c r="CBD222">
        <v>6.0195720000000001E-2</v>
      </c>
      <c r="CBE222">
        <v>5.9674996000000001E-2</v>
      </c>
      <c r="CBF222">
        <v>5.9362562000000001E-2</v>
      </c>
      <c r="CBG222">
        <v>5.9362562000000001E-2</v>
      </c>
      <c r="CBH222">
        <v>5.8529403000000001E-2</v>
      </c>
      <c r="CBI222">
        <v>5.7696244000000001E-2</v>
      </c>
      <c r="CBJ222">
        <v>5.7696244000000001E-2</v>
      </c>
      <c r="CBK222">
        <v>5.6830421999999998E-2</v>
      </c>
      <c r="CBL222">
        <v>5.5717492E-2</v>
      </c>
      <c r="CBM222">
        <v>5.5925782E-2</v>
      </c>
      <c r="CBN222">
        <v>5.6550651E-2</v>
      </c>
      <c r="CBO222">
        <v>5.6446506E-2</v>
      </c>
      <c r="CBP222">
        <v>5.5196768E-2</v>
      </c>
      <c r="CBQ222">
        <v>5.4363609E-2</v>
      </c>
      <c r="CBR222">
        <v>5.4467754E-2</v>
      </c>
      <c r="CBS222">
        <v>5.394703E-2</v>
      </c>
      <c r="CBT222">
        <v>5.3009726E-2</v>
      </c>
      <c r="CBU222">
        <v>5.3113871E-2</v>
      </c>
      <c r="CBV222">
        <v>5.373874E-2</v>
      </c>
      <c r="CBW222">
        <v>5.3113871E-2</v>
      </c>
      <c r="CBX222">
        <v>5.2176567E-2</v>
      </c>
      <c r="CBY222">
        <v>5.1551698E-2</v>
      </c>
      <c r="CBZ222">
        <v>5.0822684E-2</v>
      </c>
      <c r="CCA222">
        <v>4.9885380999999999E-2</v>
      </c>
      <c r="CCB222">
        <v>4.9885380999999999E-2</v>
      </c>
      <c r="CCC222">
        <v>5.030196E-2</v>
      </c>
      <c r="CCD222">
        <v>4.9677091E-2</v>
      </c>
      <c r="CCE222">
        <v>4.9156366999999999E-2</v>
      </c>
      <c r="CCF222">
        <v>4.9677091E-2</v>
      </c>
      <c r="CCG222">
        <v>5.030196E-2</v>
      </c>
      <c r="CCH222">
        <v>4.9449464999999998E-2</v>
      </c>
      <c r="CCI222">
        <v>4.7698338999999999E-2</v>
      </c>
      <c r="CCJ222">
        <v>4.6761034999999999E-2</v>
      </c>
      <c r="CCK222">
        <v>4.6656889999999999E-2</v>
      </c>
      <c r="CCL222">
        <v>4.6344455999999999E-2</v>
      </c>
      <c r="CCM222">
        <v>4.5198862999999999E-2</v>
      </c>
      <c r="CCN222">
        <v>4.4782282999999999E-2</v>
      </c>
      <c r="CCO222">
        <v>4.5511296999999999E-2</v>
      </c>
      <c r="CCP222">
        <v>4.5719586999999999E-2</v>
      </c>
      <c r="CCQ222">
        <v>4.5094717999999999E-2</v>
      </c>
      <c r="CCR222">
        <v>4.5198862999999999E-2</v>
      </c>
      <c r="CCS222">
        <v>4.5198862999999999E-2</v>
      </c>
      <c r="CCT222">
        <v>4.4678137999999999E-2</v>
      </c>
      <c r="CCU222">
        <v>4.4365703999999999E-2</v>
      </c>
      <c r="CCV222">
        <v>4.4157413999999999E-2</v>
      </c>
      <c r="CCW222">
        <v>4.4053268999999999E-2</v>
      </c>
      <c r="CCX222">
        <v>4.3949123999999999E-2</v>
      </c>
      <c r="CCY222">
        <v>4.3011820999999999E-2</v>
      </c>
      <c r="CCZ222">
        <v>4.1553792999999999E-2</v>
      </c>
      <c r="CDA222">
        <v>4.1449647999999999E-2</v>
      </c>
      <c r="CDB222">
        <v>4.2074516999999999E-2</v>
      </c>
      <c r="CDC222">
        <v>4.0928923999999998E-2</v>
      </c>
      <c r="CDD222">
        <v>3.9366750999999998E-2</v>
      </c>
      <c r="CDE222">
        <v>3.9991619999999999E-2</v>
      </c>
      <c r="CDF222">
        <v>4.1449647999999999E-2</v>
      </c>
      <c r="CDG222">
        <v>4.1449647999999999E-2</v>
      </c>
      <c r="CDH222">
        <v>3.9991619999999999E-2</v>
      </c>
      <c r="CDI222">
        <v>3.8429447999999998E-2</v>
      </c>
      <c r="CDJ222">
        <v>3.9054316999999998E-2</v>
      </c>
      <c r="CDK222">
        <v>4.0199909999999998E-2</v>
      </c>
      <c r="CDL222">
        <v>4.0824778999999999E-2</v>
      </c>
      <c r="CDM222">
        <v>4.1137213999999998E-2</v>
      </c>
      <c r="CDN222">
        <v>3.9679185999999998E-2</v>
      </c>
      <c r="CDO222">
        <v>3.9054316999999998E-2</v>
      </c>
      <c r="CDP222">
        <v>3.7804578999999998E-2</v>
      </c>
      <c r="CDQ222">
        <v>3.6971419999999998E-2</v>
      </c>
      <c r="CDR222">
        <v>3.9262605999999999E-2</v>
      </c>
      <c r="CDS222">
        <v>4.0824778999999999E-2</v>
      </c>
      <c r="CDT222">
        <v>4.0095764999999998E-2</v>
      </c>
      <c r="CDU222">
        <v>3.7387998999999998E-2</v>
      </c>
      <c r="CDV222">
        <v>3.4367798999999997E-2</v>
      </c>
      <c r="CDW222">
        <v>3.4992667999999998E-2</v>
      </c>
      <c r="CDX222">
        <v>3.6763129999999998E-2</v>
      </c>
      <c r="CDY222">
        <v>3.6554840999999998E-2</v>
      </c>
      <c r="CDZ222">
        <v>3.6763129999999998E-2</v>
      </c>
      <c r="CEA222">
        <v>3.6034115999999998E-2</v>
      </c>
      <c r="CEB222">
        <v>3.3534639999999998E-2</v>
      </c>
      <c r="CEC222">
        <v>3.3013915999999997E-2</v>
      </c>
      <c r="CED222">
        <v>3.4159508999999998E-2</v>
      </c>
      <c r="CEE222">
        <v>3.5513391999999998E-2</v>
      </c>
      <c r="CEF222">
        <v>3.7179709999999998E-2</v>
      </c>
      <c r="CEG222">
        <v>3.6867274999999998E-2</v>
      </c>
    </row>
    <row r="223" spans="1:2165" x14ac:dyDescent="0.3">
      <c r="A223">
        <v>216</v>
      </c>
      <c r="B223" t="s">
        <v>159</v>
      </c>
      <c r="C223" s="1">
        <v>41614</v>
      </c>
      <c r="D223" s="1">
        <v>41550</v>
      </c>
      <c r="E223">
        <v>64</v>
      </c>
      <c r="G223">
        <v>54.9</v>
      </c>
      <c r="H223">
        <v>21</v>
      </c>
      <c r="I223">
        <v>37</v>
      </c>
      <c r="J223" t="s">
        <v>17</v>
      </c>
      <c r="K223">
        <v>3</v>
      </c>
      <c r="L223" t="s">
        <v>1238</v>
      </c>
      <c r="M223" t="s">
        <v>1419</v>
      </c>
      <c r="N223" t="s">
        <v>4034</v>
      </c>
      <c r="O223">
        <v>7.2575107E-2</v>
      </c>
      <c r="P223">
        <v>7.46E-2</v>
      </c>
      <c r="Q223">
        <v>7.6300000000000007E-2</v>
      </c>
      <c r="R223">
        <v>7.2800000000000004E-2</v>
      </c>
      <c r="S223">
        <v>6.9800000000000001E-2</v>
      </c>
      <c r="T223">
        <v>6.88E-2</v>
      </c>
      <c r="U223">
        <v>7.51E-2</v>
      </c>
      <c r="V223">
        <v>7.7799999999999994E-2</v>
      </c>
      <c r="W223">
        <v>7.7700000000000005E-2</v>
      </c>
      <c r="X223">
        <v>7.4800000000000005E-2</v>
      </c>
      <c r="Y223">
        <v>7.6499999999999999E-2</v>
      </c>
      <c r="Z223">
        <v>7.6044961999999994E-2</v>
      </c>
      <c r="AA223">
        <v>7.4300000000000005E-2</v>
      </c>
      <c r="AB223">
        <v>7.5753926999999999E-2</v>
      </c>
      <c r="AC223">
        <v>7.7299999999999994E-2</v>
      </c>
      <c r="AD223">
        <v>7.6700000000000004E-2</v>
      </c>
      <c r="AE223">
        <v>7.1300000000000002E-2</v>
      </c>
      <c r="AF223">
        <v>6.9099999999999995E-2</v>
      </c>
      <c r="AG223">
        <v>6.5600000000000006E-2</v>
      </c>
      <c r="AH223">
        <v>6.1400000000000003E-2</v>
      </c>
      <c r="AI223">
        <v>6.8099999999999994E-2</v>
      </c>
      <c r="AJ223">
        <v>6.6799999999999998E-2</v>
      </c>
      <c r="AK223">
        <v>6.4000000000000001E-2</v>
      </c>
      <c r="AL223">
        <v>6.6799999999999998E-2</v>
      </c>
      <c r="AM223">
        <v>6.0400000000000002E-2</v>
      </c>
      <c r="AN223">
        <v>5.9284795000000001E-2</v>
      </c>
      <c r="AO223">
        <v>6.5799999999999997E-2</v>
      </c>
      <c r="AP223">
        <v>5.6300000000000003E-2</v>
      </c>
      <c r="AQ223">
        <v>5.67E-2</v>
      </c>
      <c r="AR223">
        <v>6.0699999999999997E-2</v>
      </c>
      <c r="AS223">
        <v>5.6099999999999997E-2</v>
      </c>
      <c r="AT223">
        <v>5.8999999999999997E-2</v>
      </c>
      <c r="AU223">
        <v>6.0400000000000002E-2</v>
      </c>
      <c r="AV223">
        <v>5.6000000000000001E-2</v>
      </c>
      <c r="AW223">
        <v>5.9700000000000003E-2</v>
      </c>
      <c r="AX223">
        <v>5.8400000000000001E-2</v>
      </c>
      <c r="AY223">
        <v>5.3900000000000003E-2</v>
      </c>
      <c r="AZ223">
        <v>5.7299999999999997E-2</v>
      </c>
      <c r="BA223">
        <v>5.7288546000000003E-2</v>
      </c>
      <c r="BB223">
        <v>5.6300000000000003E-2</v>
      </c>
      <c r="BC223">
        <v>5.6161853999999997E-2</v>
      </c>
      <c r="BD223">
        <v>5.6099999999999997E-2</v>
      </c>
      <c r="BE223">
        <v>5.5500000000000001E-2</v>
      </c>
      <c r="BF223">
        <v>5.4300000000000001E-2</v>
      </c>
      <c r="BG223">
        <v>5.3999999999999999E-2</v>
      </c>
      <c r="BH223">
        <v>5.3100000000000001E-2</v>
      </c>
      <c r="BI223">
        <v>5.2200000000000003E-2</v>
      </c>
      <c r="BJ223">
        <v>5.2600000000000001E-2</v>
      </c>
      <c r="BK223">
        <v>5.2699999999999997E-2</v>
      </c>
      <c r="BL223">
        <v>5.2499999999999998E-2</v>
      </c>
      <c r="BM223">
        <v>5.1900000000000002E-2</v>
      </c>
      <c r="BN223">
        <v>5.2699999999999997E-2</v>
      </c>
      <c r="BO223">
        <v>5.33E-2</v>
      </c>
      <c r="BP223">
        <v>5.3800000000000001E-2</v>
      </c>
      <c r="BQ223">
        <v>5.3400000000000003E-2</v>
      </c>
      <c r="BR223">
        <v>5.3400000000000003E-2</v>
      </c>
      <c r="BS223">
        <v>5.3600000000000002E-2</v>
      </c>
      <c r="BT223">
        <v>5.3783655E-2</v>
      </c>
      <c r="BU223">
        <v>5.4805650999999997E-2</v>
      </c>
      <c r="BV223">
        <v>5.5500000000000001E-2</v>
      </c>
      <c r="BW223">
        <v>5.5800000000000002E-2</v>
      </c>
      <c r="BX223">
        <v>5.6599999999999998E-2</v>
      </c>
      <c r="BY223">
        <v>5.7200000000000001E-2</v>
      </c>
      <c r="BZ223">
        <v>5.7816817999999999E-2</v>
      </c>
      <c r="CA223">
        <v>5.8218889000000003E-2</v>
      </c>
      <c r="CB223">
        <v>5.8599999999999999E-2</v>
      </c>
      <c r="CC223">
        <v>5.9270154999999998E-2</v>
      </c>
      <c r="CD223">
        <v>6.0299999999999999E-2</v>
      </c>
      <c r="CE223">
        <v>6.13E-2</v>
      </c>
      <c r="CF223">
        <v>6.197511E-2</v>
      </c>
      <c r="CG223">
        <v>6.25E-2</v>
      </c>
      <c r="CH223">
        <v>6.3E-2</v>
      </c>
      <c r="CI223">
        <v>6.3815750000000004E-2</v>
      </c>
      <c r="CJ223">
        <v>6.4699999999999994E-2</v>
      </c>
      <c r="CK223">
        <v>6.5199999999999994E-2</v>
      </c>
      <c r="CL223">
        <v>6.5799999999999997E-2</v>
      </c>
      <c r="CM223">
        <v>6.6500000000000004E-2</v>
      </c>
      <c r="CN223">
        <v>6.6900000000000001E-2</v>
      </c>
      <c r="CO223">
        <v>6.7400000000000002E-2</v>
      </c>
      <c r="CP223">
        <v>6.7900000000000002E-2</v>
      </c>
      <c r="CQ223">
        <v>6.8400000000000002E-2</v>
      </c>
      <c r="CR223">
        <v>6.8599999999999994E-2</v>
      </c>
      <c r="CS223">
        <v>6.8699999999999997E-2</v>
      </c>
      <c r="CT223">
        <v>6.9137729999999994E-2</v>
      </c>
      <c r="CU223">
        <v>7.0199999999999999E-2</v>
      </c>
      <c r="CV223">
        <v>7.0300000000000001E-2</v>
      </c>
      <c r="CW223">
        <v>7.0499999999999993E-2</v>
      </c>
      <c r="CX223">
        <v>7.0900000000000005E-2</v>
      </c>
      <c r="CY223">
        <v>7.1400000000000005E-2</v>
      </c>
      <c r="CZ223">
        <v>7.1800000000000003E-2</v>
      </c>
      <c r="DA223">
        <v>7.1999999999999995E-2</v>
      </c>
      <c r="DB223">
        <v>7.2099999999999997E-2</v>
      </c>
      <c r="DC223">
        <v>7.1900000000000006E-2</v>
      </c>
      <c r="DD223">
        <v>7.17E-2</v>
      </c>
      <c r="DE223">
        <v>7.1999999999999995E-2</v>
      </c>
      <c r="DF223">
        <v>7.2400000000000006E-2</v>
      </c>
      <c r="DG223">
        <v>7.2700000000000001E-2</v>
      </c>
      <c r="DH223">
        <v>7.2599999999999998E-2</v>
      </c>
      <c r="DI223">
        <v>7.2999999999999995E-2</v>
      </c>
      <c r="DJ223">
        <v>7.3099999999999998E-2</v>
      </c>
      <c r="DK223">
        <v>7.2900000000000006E-2</v>
      </c>
      <c r="DL223">
        <v>7.3099999999999998E-2</v>
      </c>
      <c r="DM223">
        <v>7.3200000000000001E-2</v>
      </c>
      <c r="DN223">
        <v>7.3300000000000004E-2</v>
      </c>
      <c r="DO223">
        <v>7.3300000000000004E-2</v>
      </c>
      <c r="DP223">
        <v>7.3300000000000004E-2</v>
      </c>
      <c r="DQ223">
        <v>7.3200000000000001E-2</v>
      </c>
      <c r="DR223">
        <v>7.3088138999999996E-2</v>
      </c>
      <c r="DS223">
        <v>7.3400000000000007E-2</v>
      </c>
      <c r="DT223">
        <v>7.3219470999999994E-2</v>
      </c>
      <c r="DU223">
        <v>7.2900000000000006E-2</v>
      </c>
      <c r="DV223">
        <v>7.2700000000000001E-2</v>
      </c>
      <c r="DW223">
        <v>7.2700000000000001E-2</v>
      </c>
      <c r="DX223">
        <v>7.2900000000000006E-2</v>
      </c>
      <c r="DY223">
        <v>7.3200000000000001E-2</v>
      </c>
      <c r="DZ223">
        <v>7.3300000000000004E-2</v>
      </c>
      <c r="EA223">
        <v>7.3300000000000004E-2</v>
      </c>
      <c r="EB223">
        <v>7.3200000000000001E-2</v>
      </c>
      <c r="EC223">
        <v>7.3200000000000001E-2</v>
      </c>
      <c r="ED223">
        <v>7.3275126999999995E-2</v>
      </c>
      <c r="EE223">
        <v>7.3400000000000007E-2</v>
      </c>
      <c r="EF223">
        <v>7.3499999999999996E-2</v>
      </c>
      <c r="EG223">
        <v>7.3200000000000001E-2</v>
      </c>
      <c r="EH223">
        <v>7.2999999999999995E-2</v>
      </c>
      <c r="EI223">
        <v>7.2999999999999995E-2</v>
      </c>
      <c r="EJ223">
        <v>7.2900000000000006E-2</v>
      </c>
      <c r="EK223">
        <v>7.2800000000000004E-2</v>
      </c>
      <c r="EL223">
        <v>7.2499999999999995E-2</v>
      </c>
      <c r="EM223">
        <v>7.2700000000000001E-2</v>
      </c>
      <c r="EN223">
        <v>7.2599999999999998E-2</v>
      </c>
      <c r="EO223">
        <v>7.2300000000000003E-2</v>
      </c>
      <c r="EP223">
        <v>7.2400000000000006E-2</v>
      </c>
      <c r="EQ223">
        <v>7.2300000000000003E-2</v>
      </c>
      <c r="ER223">
        <v>7.2300000000000003E-2</v>
      </c>
      <c r="ES223">
        <v>7.2400000000000006E-2</v>
      </c>
      <c r="ET223">
        <v>7.2300000000000003E-2</v>
      </c>
      <c r="EU223">
        <v>7.2099999999999997E-2</v>
      </c>
      <c r="EV223">
        <v>7.1900000000000006E-2</v>
      </c>
      <c r="EW223">
        <v>7.1900000000000006E-2</v>
      </c>
      <c r="EX223">
        <v>7.1900000000000006E-2</v>
      </c>
      <c r="EY223">
        <v>7.1800000000000003E-2</v>
      </c>
      <c r="EZ223">
        <v>7.1800000000000003E-2</v>
      </c>
      <c r="FA223">
        <v>7.1900000000000006E-2</v>
      </c>
      <c r="FB223">
        <v>7.1900000000000006E-2</v>
      </c>
      <c r="FC223">
        <v>7.1900000000000006E-2</v>
      </c>
      <c r="FD223">
        <v>7.1999999999999995E-2</v>
      </c>
      <c r="FE223">
        <v>7.2099999999999997E-2</v>
      </c>
      <c r="FF223">
        <v>7.1999999999999995E-2</v>
      </c>
      <c r="FG223">
        <v>7.1999999999999995E-2</v>
      </c>
      <c r="FH223">
        <v>7.22E-2</v>
      </c>
      <c r="FI223">
        <v>7.2400000000000006E-2</v>
      </c>
      <c r="FJ223">
        <v>7.2700000000000001E-2</v>
      </c>
      <c r="FK223">
        <v>7.2999999999999995E-2</v>
      </c>
      <c r="FL223">
        <v>7.3300000000000004E-2</v>
      </c>
      <c r="FM223">
        <v>7.3899999999999993E-2</v>
      </c>
      <c r="FN223">
        <v>7.4399999999999994E-2</v>
      </c>
      <c r="FO223">
        <v>7.4800000000000005E-2</v>
      </c>
      <c r="FP223">
        <v>7.5200000000000003E-2</v>
      </c>
      <c r="FQ223">
        <v>7.5800000000000006E-2</v>
      </c>
      <c r="FR223">
        <v>7.6399999999999996E-2</v>
      </c>
      <c r="FS223">
        <v>7.7100000000000002E-2</v>
      </c>
      <c r="FT223">
        <v>7.7899999999999997E-2</v>
      </c>
      <c r="FU223">
        <v>7.8700000000000006E-2</v>
      </c>
      <c r="FV223">
        <v>7.9500000000000001E-2</v>
      </c>
      <c r="FW223">
        <v>8.0500000000000002E-2</v>
      </c>
      <c r="FX223">
        <v>8.1600000000000006E-2</v>
      </c>
      <c r="FY223">
        <v>8.3000000000000004E-2</v>
      </c>
      <c r="FZ223">
        <v>8.4699999999999998E-2</v>
      </c>
      <c r="GA223">
        <v>8.6199999999999999E-2</v>
      </c>
      <c r="GB223">
        <v>8.77E-2</v>
      </c>
      <c r="GC223">
        <v>8.9399999999999993E-2</v>
      </c>
      <c r="GD223">
        <v>9.0856247000000001E-2</v>
      </c>
      <c r="GE223">
        <v>9.2399999999999996E-2</v>
      </c>
      <c r="GF223">
        <v>9.4100000000000003E-2</v>
      </c>
      <c r="GG223">
        <v>9.5799999999999996E-2</v>
      </c>
      <c r="GH223">
        <v>9.7699999999999995E-2</v>
      </c>
      <c r="GI223">
        <v>9.9400000000000002E-2</v>
      </c>
      <c r="GJ223">
        <v>0.101009078</v>
      </c>
      <c r="GK223">
        <v>0.102650613</v>
      </c>
      <c r="GL223">
        <v>0.10417119399999999</v>
      </c>
      <c r="GM223">
        <v>0.10554050700000001</v>
      </c>
      <c r="GN223">
        <v>0.107058257</v>
      </c>
      <c r="GO223">
        <v>0.108414792</v>
      </c>
      <c r="GP223">
        <v>0.109623522</v>
      </c>
      <c r="GQ223">
        <v>0.110655323</v>
      </c>
      <c r="GR223">
        <v>0.111553341</v>
      </c>
      <c r="GS223">
        <v>0.112402223</v>
      </c>
      <c r="GT223">
        <v>0.113288559</v>
      </c>
      <c r="GU223">
        <v>0.11407516199999999</v>
      </c>
      <c r="GV223">
        <v>0.114862189</v>
      </c>
      <c r="GW223">
        <v>0.115687624</v>
      </c>
      <c r="GX223">
        <v>0.11613097</v>
      </c>
      <c r="GY223">
        <v>0.116661526</v>
      </c>
      <c r="GZ223">
        <v>0.117278047</v>
      </c>
      <c r="HA223">
        <v>0.117773868</v>
      </c>
      <c r="HB223">
        <v>0.11828140199999999</v>
      </c>
      <c r="HC223">
        <v>0.118774399</v>
      </c>
      <c r="HD223">
        <v>0.119197175</v>
      </c>
      <c r="HE223">
        <v>0.119675815</v>
      </c>
      <c r="HF223">
        <v>0.12011767199999999</v>
      </c>
      <c r="HG223">
        <v>0.120458573</v>
      </c>
      <c r="HH223">
        <v>0.12064048600000001</v>
      </c>
      <c r="HI223">
        <v>0.120710708</v>
      </c>
      <c r="HJ223">
        <v>0.12067166</v>
      </c>
      <c r="HK223">
        <v>0.120546184</v>
      </c>
      <c r="HL223">
        <v>0.12035164199999999</v>
      </c>
      <c r="HM223">
        <v>0.120080061</v>
      </c>
      <c r="HN223">
        <v>0.119643554</v>
      </c>
      <c r="HO223">
        <v>0.119027749</v>
      </c>
      <c r="HP223">
        <v>0.118325956</v>
      </c>
      <c r="HQ223">
        <v>0.117580742</v>
      </c>
      <c r="HR223">
        <v>0.116751805</v>
      </c>
      <c r="HS223">
        <v>0.115901642</v>
      </c>
      <c r="HT223">
        <v>0.115041301</v>
      </c>
      <c r="HU223">
        <v>0.114113837</v>
      </c>
      <c r="HV223">
        <v>0.113113239</v>
      </c>
      <c r="HW223">
        <v>0.11203571399999999</v>
      </c>
      <c r="HX223">
        <v>0.11081165799999999</v>
      </c>
      <c r="HY223">
        <v>0.109595895</v>
      </c>
      <c r="HZ223">
        <v>0.108382583</v>
      </c>
      <c r="IA223">
        <v>0.107156083</v>
      </c>
      <c r="IB223">
        <v>0.105945468</v>
      </c>
      <c r="IC223">
        <v>0.104689993</v>
      </c>
      <c r="ID223">
        <v>0.10333389799999999</v>
      </c>
      <c r="IE223">
        <v>0.102211013</v>
      </c>
      <c r="IF223">
        <v>0.10112426400000001</v>
      </c>
      <c r="IG223">
        <v>0.100047752</v>
      </c>
      <c r="IH223">
        <v>9.9000000000000005E-2</v>
      </c>
      <c r="II223">
        <v>9.7900000000000001E-2</v>
      </c>
      <c r="IJ223">
        <v>9.69E-2</v>
      </c>
      <c r="IK223">
        <v>9.5899999999999999E-2</v>
      </c>
      <c r="IL223">
        <v>9.5000000000000001E-2</v>
      </c>
      <c r="IM223">
        <v>9.4160371000000007E-2</v>
      </c>
      <c r="IN223">
        <v>9.35E-2</v>
      </c>
      <c r="IO223">
        <v>9.3100000000000002E-2</v>
      </c>
      <c r="IP223">
        <v>9.2671126000000006E-2</v>
      </c>
      <c r="IQ223">
        <v>9.2338352999999998E-2</v>
      </c>
      <c r="IR223">
        <v>9.2100000000000001E-2</v>
      </c>
      <c r="IS223">
        <v>9.1800000000000007E-2</v>
      </c>
      <c r="IT223">
        <v>9.1600000000000001E-2</v>
      </c>
      <c r="IU223">
        <v>9.1300000000000006E-2</v>
      </c>
      <c r="IV223">
        <v>9.0899999999999995E-2</v>
      </c>
      <c r="IW223">
        <v>9.0499999999999997E-2</v>
      </c>
      <c r="IX223">
        <v>9.0043693999999994E-2</v>
      </c>
      <c r="IY223">
        <v>8.9599999999999999E-2</v>
      </c>
      <c r="IZ223">
        <v>8.9289054000000007E-2</v>
      </c>
      <c r="JA223">
        <v>8.8999999999999996E-2</v>
      </c>
      <c r="JB223">
        <v>8.8700000000000001E-2</v>
      </c>
      <c r="JC223">
        <v>8.8300000000000003E-2</v>
      </c>
      <c r="JD223">
        <v>8.7999999999999995E-2</v>
      </c>
      <c r="JE223">
        <v>8.7599999999999997E-2</v>
      </c>
      <c r="JF223">
        <v>8.7300000000000003E-2</v>
      </c>
      <c r="JG223">
        <v>8.6966760000000004E-2</v>
      </c>
      <c r="JH223">
        <v>8.6520142999999994E-2</v>
      </c>
      <c r="JI223">
        <v>8.5999999999999993E-2</v>
      </c>
      <c r="JJ223">
        <v>8.5549957999999995E-2</v>
      </c>
      <c r="JK223">
        <v>8.5099999999999995E-2</v>
      </c>
      <c r="JL223">
        <v>8.4699999999999998E-2</v>
      </c>
      <c r="JM223">
        <v>8.4164671999999996E-2</v>
      </c>
      <c r="JN223">
        <v>8.3433487000000001E-2</v>
      </c>
      <c r="JO223">
        <v>8.2699999999999996E-2</v>
      </c>
      <c r="JP223">
        <v>8.2100000000000006E-2</v>
      </c>
      <c r="JQ223">
        <v>8.1500000000000003E-2</v>
      </c>
      <c r="JR223">
        <v>8.1000000000000003E-2</v>
      </c>
      <c r="JS223">
        <v>8.0699999999999994E-2</v>
      </c>
      <c r="JT223">
        <v>8.0500000000000002E-2</v>
      </c>
      <c r="JU223">
        <v>0.08</v>
      </c>
      <c r="JV223">
        <v>7.9699999999999993E-2</v>
      </c>
      <c r="JW223">
        <v>7.9299999999999995E-2</v>
      </c>
      <c r="JX223">
        <v>7.8899999999999998E-2</v>
      </c>
      <c r="JY223">
        <v>7.85E-2</v>
      </c>
      <c r="JZ223">
        <v>7.8100000000000003E-2</v>
      </c>
      <c r="KA223">
        <v>7.7700000000000005E-2</v>
      </c>
      <c r="KB223">
        <v>7.7399999999999997E-2</v>
      </c>
      <c r="KC223">
        <v>7.7094279000000002E-2</v>
      </c>
      <c r="KD223">
        <v>7.6799999999999993E-2</v>
      </c>
      <c r="KE223">
        <v>7.6600000000000001E-2</v>
      </c>
      <c r="KF223">
        <v>7.6396680999999994E-2</v>
      </c>
      <c r="KG223">
        <v>7.6200000000000004E-2</v>
      </c>
      <c r="KH223">
        <v>7.6100000000000001E-2</v>
      </c>
      <c r="KI223">
        <v>7.6100000000000001E-2</v>
      </c>
      <c r="KJ223">
        <v>7.5999999999999998E-2</v>
      </c>
      <c r="KK223">
        <v>7.5870194000000002E-2</v>
      </c>
      <c r="KL223">
        <v>7.5800000000000006E-2</v>
      </c>
      <c r="KM223">
        <v>7.5600000000000001E-2</v>
      </c>
      <c r="KN223">
        <v>7.5280986999999994E-2</v>
      </c>
      <c r="KO223">
        <v>7.51E-2</v>
      </c>
      <c r="KP223">
        <v>7.4700000000000003E-2</v>
      </c>
      <c r="KQ223">
        <v>7.4399999999999994E-2</v>
      </c>
      <c r="KR223">
        <v>7.4099999999999999E-2</v>
      </c>
      <c r="KS223">
        <v>7.3599999999999999E-2</v>
      </c>
      <c r="KT223">
        <v>7.3200000000000001E-2</v>
      </c>
      <c r="KU223">
        <v>7.2800000000000004E-2</v>
      </c>
      <c r="KV223">
        <v>7.2300000000000003E-2</v>
      </c>
      <c r="KW223">
        <v>7.1900000000000006E-2</v>
      </c>
      <c r="KX223">
        <v>7.1400000000000005E-2</v>
      </c>
      <c r="KY223">
        <v>7.0999999999999994E-2</v>
      </c>
      <c r="KZ223">
        <v>7.0499999999999993E-2</v>
      </c>
      <c r="LA223">
        <v>7.0099999999999996E-2</v>
      </c>
      <c r="LB223">
        <v>6.9699999999999998E-2</v>
      </c>
      <c r="LC223">
        <v>6.93E-2</v>
      </c>
      <c r="LD223">
        <v>6.8900000000000003E-2</v>
      </c>
      <c r="LE223">
        <v>6.8599999999999994E-2</v>
      </c>
      <c r="LF223">
        <v>6.8199999999999997E-2</v>
      </c>
      <c r="LG223">
        <v>6.7900000000000002E-2</v>
      </c>
      <c r="LH223">
        <v>6.7400000000000002E-2</v>
      </c>
      <c r="LI223">
        <v>6.7000000000000004E-2</v>
      </c>
      <c r="LJ223">
        <v>6.6600000000000006E-2</v>
      </c>
      <c r="LK223">
        <v>6.6199999999999995E-2</v>
      </c>
      <c r="LL223">
        <v>6.5600000000000006E-2</v>
      </c>
      <c r="LM223">
        <v>6.5199999999999994E-2</v>
      </c>
      <c r="LN223">
        <v>6.4699999999999994E-2</v>
      </c>
      <c r="LO223">
        <v>6.4199999999999993E-2</v>
      </c>
      <c r="LP223">
        <v>6.3799999999999996E-2</v>
      </c>
      <c r="LQ223">
        <v>6.3500000000000001E-2</v>
      </c>
      <c r="LR223">
        <v>6.3200000000000006E-2</v>
      </c>
      <c r="LS223">
        <v>6.2899999999999998E-2</v>
      </c>
      <c r="LT223">
        <v>6.2600000000000003E-2</v>
      </c>
      <c r="LU223">
        <v>6.25E-2</v>
      </c>
      <c r="LV223">
        <v>6.2315295999999999E-2</v>
      </c>
      <c r="LW223">
        <v>6.2199999999999998E-2</v>
      </c>
      <c r="LX223">
        <v>6.2100000000000002E-2</v>
      </c>
      <c r="LY223">
        <v>6.2100000000000002E-2</v>
      </c>
      <c r="LZ223">
        <v>6.2100000000000002E-2</v>
      </c>
      <c r="MA223">
        <v>6.2199999999999998E-2</v>
      </c>
      <c r="MB223">
        <v>6.2199999999999998E-2</v>
      </c>
      <c r="MC223">
        <v>6.2300000000000001E-2</v>
      </c>
      <c r="MD223">
        <v>6.2400546000000001E-2</v>
      </c>
      <c r="ME223">
        <v>6.2600000000000003E-2</v>
      </c>
      <c r="MF223">
        <v>6.2799999999999995E-2</v>
      </c>
      <c r="MG223">
        <v>6.3E-2</v>
      </c>
      <c r="MH223">
        <v>6.3399999999999998E-2</v>
      </c>
      <c r="MI223">
        <v>6.3700000000000007E-2</v>
      </c>
      <c r="MJ223">
        <v>6.4100000000000004E-2</v>
      </c>
      <c r="MK223">
        <v>6.4600000000000005E-2</v>
      </c>
      <c r="ML223">
        <v>6.5233551000000001E-2</v>
      </c>
      <c r="MM223">
        <v>6.6000000000000003E-2</v>
      </c>
      <c r="MN223">
        <v>6.6900000000000001E-2</v>
      </c>
      <c r="MO223">
        <v>6.8199999999999997E-2</v>
      </c>
      <c r="MP223">
        <v>6.9588915000000001E-2</v>
      </c>
      <c r="MQ223">
        <v>7.1300000000000002E-2</v>
      </c>
      <c r="MR223">
        <v>7.3300000000000004E-2</v>
      </c>
      <c r="MS223">
        <v>7.5999999999999998E-2</v>
      </c>
      <c r="MT223">
        <v>7.9000000000000001E-2</v>
      </c>
      <c r="MU223">
        <v>8.2299999999999998E-2</v>
      </c>
      <c r="MV223">
        <v>8.6199999999999999E-2</v>
      </c>
      <c r="MW223">
        <v>9.0499999999999997E-2</v>
      </c>
      <c r="MX223">
        <v>9.5200000000000007E-2</v>
      </c>
      <c r="MY223">
        <v>0.100392967</v>
      </c>
      <c r="MZ223">
        <v>0.106054723</v>
      </c>
      <c r="NA223">
        <v>0.111937992</v>
      </c>
      <c r="NB223">
        <v>0.118016385</v>
      </c>
      <c r="NC223">
        <v>0.124376632</v>
      </c>
      <c r="ND223">
        <v>0.13087575100000001</v>
      </c>
      <c r="NE223">
        <v>0.13751481500000001</v>
      </c>
      <c r="NF223">
        <v>0.14430884999999999</v>
      </c>
      <c r="NG223">
        <v>0.151153594</v>
      </c>
      <c r="NH223">
        <v>0.15803507</v>
      </c>
      <c r="NI223">
        <v>0.165001705</v>
      </c>
      <c r="NJ223">
        <v>0.172183633</v>
      </c>
      <c r="NK223">
        <v>0.179449573</v>
      </c>
      <c r="NL223">
        <v>0.18677714500000001</v>
      </c>
      <c r="NM223">
        <v>0.19441528599999999</v>
      </c>
      <c r="NN223">
        <v>0.20217764399999999</v>
      </c>
      <c r="NO223">
        <v>0.21005334000000001</v>
      </c>
      <c r="NP223">
        <v>0.21810816199999999</v>
      </c>
      <c r="NQ223">
        <v>0.226360425</v>
      </c>
      <c r="NR223">
        <v>0.23479381199999999</v>
      </c>
      <c r="NS223">
        <v>0.24345962700000001</v>
      </c>
      <c r="NT223">
        <v>0.25221958799999999</v>
      </c>
      <c r="NU223">
        <v>0.26102980999999997</v>
      </c>
      <c r="NV223">
        <v>0.26991093199999999</v>
      </c>
      <c r="NW223">
        <v>0.27900749400000002</v>
      </c>
      <c r="NX223">
        <v>0.28809455</v>
      </c>
      <c r="NY223">
        <v>0.297117203</v>
      </c>
      <c r="NZ223">
        <v>0.30607935800000002</v>
      </c>
      <c r="OA223">
        <v>0.31491982899999998</v>
      </c>
      <c r="OB223">
        <v>0.32364442900000001</v>
      </c>
      <c r="OC223">
        <v>0.33229509000000002</v>
      </c>
      <c r="OD223">
        <v>0.34082230899999999</v>
      </c>
      <c r="OE223">
        <v>0.34920299100000002</v>
      </c>
      <c r="OF223">
        <v>0.35730487100000002</v>
      </c>
      <c r="OG223">
        <v>0.365034521</v>
      </c>
      <c r="OH223">
        <v>0.372529954</v>
      </c>
      <c r="OI223">
        <v>0.37979513399999998</v>
      </c>
      <c r="OJ223">
        <v>0.38675314199999999</v>
      </c>
      <c r="OK223">
        <v>0.393361181</v>
      </c>
      <c r="OL223">
        <v>0.39961904300000001</v>
      </c>
      <c r="OM223">
        <v>0.40550607399999999</v>
      </c>
      <c r="ON223">
        <v>0.411200911</v>
      </c>
      <c r="OO223">
        <v>0.41663527500000003</v>
      </c>
      <c r="OP223">
        <v>0.42151248499999999</v>
      </c>
      <c r="OQ223">
        <v>0.42624187499999999</v>
      </c>
      <c r="OR223">
        <v>0.43068245100000002</v>
      </c>
      <c r="OS223">
        <v>0.43466860099999999</v>
      </c>
      <c r="OT223">
        <v>0.43843483900000002</v>
      </c>
      <c r="OU223">
        <v>0.441934139</v>
      </c>
      <c r="OV223">
        <v>0.44515150799999997</v>
      </c>
      <c r="OW223">
        <v>0.44802260399999999</v>
      </c>
      <c r="OX223">
        <v>0.450674295</v>
      </c>
      <c r="OY223">
        <v>0.453112036</v>
      </c>
      <c r="OZ223">
        <v>0.45521104299999998</v>
      </c>
      <c r="PA223">
        <v>0.45728141100000003</v>
      </c>
      <c r="PB223">
        <v>0.45922142300000002</v>
      </c>
      <c r="PC223">
        <v>0.460912973</v>
      </c>
      <c r="PD223">
        <v>0.46235853399999999</v>
      </c>
      <c r="PE223">
        <v>0.46371838500000001</v>
      </c>
      <c r="PF223">
        <v>0.46499952700000002</v>
      </c>
      <c r="PG223">
        <v>0.465942144</v>
      </c>
      <c r="PH223">
        <v>0.46679958700000002</v>
      </c>
      <c r="PI223">
        <v>0.46758791799999999</v>
      </c>
      <c r="PJ223">
        <v>0.468310803</v>
      </c>
      <c r="PK223">
        <v>0.46906942099999999</v>
      </c>
      <c r="PL223">
        <v>0.46974834799999998</v>
      </c>
      <c r="PM223">
        <v>0.47022813600000002</v>
      </c>
      <c r="PN223">
        <v>0.47049999199999998</v>
      </c>
      <c r="PO223">
        <v>0.47081515200000001</v>
      </c>
      <c r="PP223">
        <v>0.47121337099999999</v>
      </c>
      <c r="PQ223">
        <v>0.47163596699999999</v>
      </c>
      <c r="PR223">
        <v>0.47198021400000001</v>
      </c>
      <c r="PS223">
        <v>0.472254485</v>
      </c>
      <c r="PT223">
        <v>0.47244232899999999</v>
      </c>
      <c r="PU223">
        <v>0.47260731499999997</v>
      </c>
      <c r="PV223">
        <v>0.47276812800000001</v>
      </c>
      <c r="PW223">
        <v>0.47293654099999999</v>
      </c>
      <c r="PX223">
        <v>0.473047465</v>
      </c>
      <c r="PY223">
        <v>0.47312769300000002</v>
      </c>
      <c r="PZ223">
        <v>0.47317710499999999</v>
      </c>
      <c r="QA223">
        <v>0.47312760399999998</v>
      </c>
      <c r="QB223">
        <v>0.47313171599999998</v>
      </c>
      <c r="QC223">
        <v>0.47319269200000003</v>
      </c>
      <c r="QD223">
        <v>0.47335421999999999</v>
      </c>
      <c r="QE223">
        <v>0.47341802700000002</v>
      </c>
      <c r="QF223">
        <v>0.47345331299999999</v>
      </c>
      <c r="QG223">
        <v>0.473497212</v>
      </c>
      <c r="QH223">
        <v>0.47341170900000001</v>
      </c>
      <c r="QI223">
        <v>0.473348677</v>
      </c>
      <c r="QJ223">
        <v>0.47333508699999999</v>
      </c>
      <c r="QK223">
        <v>0.47347220800000001</v>
      </c>
      <c r="QL223">
        <v>0.473516047</v>
      </c>
      <c r="QM223">
        <v>0.47348570800000001</v>
      </c>
      <c r="QN223">
        <v>0.47338718200000002</v>
      </c>
      <c r="QO223">
        <v>0.47333958700000001</v>
      </c>
      <c r="QP223">
        <v>0.47331321199999998</v>
      </c>
      <c r="QQ223">
        <v>0.47329780500000002</v>
      </c>
      <c r="QR223">
        <v>0.473205239</v>
      </c>
      <c r="QS223">
        <v>0.473241299</v>
      </c>
      <c r="QT223">
        <v>0.473412901</v>
      </c>
      <c r="QU223">
        <v>0.47349107299999998</v>
      </c>
      <c r="QV223">
        <v>0.47338613899999998</v>
      </c>
      <c r="QW223">
        <v>0.47318831099999997</v>
      </c>
      <c r="QX223">
        <v>0.47302836199999998</v>
      </c>
      <c r="QY223">
        <v>0.47299709899999998</v>
      </c>
      <c r="QZ223">
        <v>0.47300410300000001</v>
      </c>
      <c r="RA223">
        <v>0.47301891400000001</v>
      </c>
      <c r="RB223">
        <v>0.473011285</v>
      </c>
      <c r="RC223">
        <v>0.47289442999999998</v>
      </c>
      <c r="RD223">
        <v>0.47269204300000001</v>
      </c>
      <c r="RE223">
        <v>0.47261816299999998</v>
      </c>
      <c r="RF223">
        <v>0.472604364</v>
      </c>
      <c r="RG223">
        <v>0.47262376499999997</v>
      </c>
      <c r="RH223">
        <v>0.47265550499999998</v>
      </c>
      <c r="RI223">
        <v>0.47274011399999999</v>
      </c>
      <c r="RJ223">
        <v>0.47277793299999998</v>
      </c>
      <c r="RK223">
        <v>0.47273158999999998</v>
      </c>
      <c r="RL223">
        <v>0.47278034699999999</v>
      </c>
      <c r="RM223">
        <v>0.47274368999999999</v>
      </c>
      <c r="RN223">
        <v>0.47265732300000002</v>
      </c>
      <c r="RO223">
        <v>0.47267773699999999</v>
      </c>
      <c r="RP223">
        <v>0.47260677800000001</v>
      </c>
      <c r="RQ223">
        <v>0.47250542000000001</v>
      </c>
      <c r="RR223">
        <v>0.47241547699999997</v>
      </c>
      <c r="RS223">
        <v>0.472445369</v>
      </c>
      <c r="RT223">
        <v>0.472465307</v>
      </c>
      <c r="RU223">
        <v>0.47245594899999999</v>
      </c>
      <c r="RV223">
        <v>0.47248533399999998</v>
      </c>
      <c r="RW223">
        <v>0.47242566899999999</v>
      </c>
      <c r="RX223">
        <v>0.47235581300000001</v>
      </c>
      <c r="RY223">
        <v>0.472465158</v>
      </c>
      <c r="RZ223">
        <v>0.47262400399999999</v>
      </c>
      <c r="SA223">
        <v>0.47264736899999998</v>
      </c>
      <c r="SB223">
        <v>0.47240492699999997</v>
      </c>
      <c r="SC223">
        <v>0.472406298</v>
      </c>
      <c r="SD223">
        <v>0.47232401400000001</v>
      </c>
      <c r="SE223">
        <v>0.47217270700000002</v>
      </c>
      <c r="SF223">
        <v>0.47219663899999997</v>
      </c>
      <c r="SG223">
        <v>0.47218644599999998</v>
      </c>
      <c r="SH223">
        <v>0.47219297300000002</v>
      </c>
      <c r="SI223">
        <v>0.47228720800000001</v>
      </c>
      <c r="SJ223">
        <v>0.472311437</v>
      </c>
      <c r="SK223">
        <v>0.47229802599999998</v>
      </c>
      <c r="SL223">
        <v>0.47225308399999999</v>
      </c>
      <c r="SM223">
        <v>0.472308069</v>
      </c>
      <c r="SN223">
        <v>0.472423702</v>
      </c>
      <c r="SO223">
        <v>0.472542197</v>
      </c>
      <c r="SP223">
        <v>0.472494423</v>
      </c>
      <c r="SQ223">
        <v>0.472477973</v>
      </c>
      <c r="SR223">
        <v>0.47248786700000001</v>
      </c>
      <c r="SS223">
        <v>0.47252917300000002</v>
      </c>
      <c r="ST223">
        <v>0.47244611399999997</v>
      </c>
      <c r="SU223">
        <v>0.47241479199999997</v>
      </c>
      <c r="SV223">
        <v>0.47242543100000001</v>
      </c>
      <c r="SW223">
        <v>0.47232338800000001</v>
      </c>
      <c r="SX223">
        <v>0.47230988699999998</v>
      </c>
      <c r="SY223">
        <v>0.47238045899999997</v>
      </c>
      <c r="SZ223">
        <v>0.47256779700000001</v>
      </c>
      <c r="TA223">
        <v>0.472632408</v>
      </c>
      <c r="TB223">
        <v>0.47271957999999997</v>
      </c>
      <c r="TC223">
        <v>0.47285476300000001</v>
      </c>
      <c r="TD223">
        <v>0.47287249599999998</v>
      </c>
      <c r="TE223">
        <v>0.47294941499999998</v>
      </c>
      <c r="TF223">
        <v>0.47299367199999998</v>
      </c>
      <c r="TG223">
        <v>0.472782284</v>
      </c>
      <c r="TH223">
        <v>0.47264489500000001</v>
      </c>
      <c r="TI223">
        <v>0.47254541500000002</v>
      </c>
      <c r="TJ223">
        <v>0.47247597600000002</v>
      </c>
      <c r="TK223">
        <v>0.47231805300000002</v>
      </c>
      <c r="TL223">
        <v>0.47222614299999999</v>
      </c>
      <c r="TM223">
        <v>0.47216180000000002</v>
      </c>
      <c r="TN223">
        <v>0.47195452500000001</v>
      </c>
      <c r="TO223">
        <v>0.471917331</v>
      </c>
      <c r="TP223">
        <v>0.47195711699999998</v>
      </c>
      <c r="TQ223">
        <v>0.47203156400000001</v>
      </c>
      <c r="TR223">
        <v>0.47195172299999999</v>
      </c>
      <c r="TS223">
        <v>0.47185653399999999</v>
      </c>
      <c r="TT223">
        <v>0.47177642600000003</v>
      </c>
      <c r="TU223">
        <v>0.47185000799999999</v>
      </c>
      <c r="TV223">
        <v>0.47189492</v>
      </c>
      <c r="TW223">
        <v>0.47193160699999998</v>
      </c>
      <c r="TX223">
        <v>0.47198042299999998</v>
      </c>
      <c r="TY223">
        <v>0.47173962000000003</v>
      </c>
      <c r="TZ223">
        <v>0.471561968</v>
      </c>
      <c r="UA223">
        <v>0.47150456899999998</v>
      </c>
      <c r="UB223">
        <v>0.47138232000000002</v>
      </c>
      <c r="UC223">
        <v>0.47138169400000002</v>
      </c>
      <c r="UD223">
        <v>0.47144967300000001</v>
      </c>
      <c r="UE223">
        <v>0.47152256999999997</v>
      </c>
      <c r="UF223">
        <v>0.47131148</v>
      </c>
      <c r="UG223">
        <v>0.47117924700000002</v>
      </c>
      <c r="UH223">
        <v>0.47122794400000001</v>
      </c>
      <c r="UI223">
        <v>0.47101202599999997</v>
      </c>
      <c r="UJ223">
        <v>0.47096851499999998</v>
      </c>
      <c r="UK223">
        <v>0.47101375499999998</v>
      </c>
      <c r="UL223">
        <v>0.47097685900000003</v>
      </c>
      <c r="UM223">
        <v>0.47083446400000001</v>
      </c>
      <c r="UN223">
        <v>0.47071707200000001</v>
      </c>
      <c r="UO223">
        <v>0.47067898499999999</v>
      </c>
      <c r="UP223">
        <v>0.470484138</v>
      </c>
      <c r="UQ223">
        <v>0.47045895500000001</v>
      </c>
      <c r="UR223">
        <v>0.470526367</v>
      </c>
      <c r="US223">
        <v>0.47046354400000001</v>
      </c>
      <c r="UT223">
        <v>0.47031426399999998</v>
      </c>
      <c r="UU223">
        <v>0.470202446</v>
      </c>
      <c r="UV223">
        <v>0.47019529300000001</v>
      </c>
      <c r="UW223">
        <v>0.47001636000000002</v>
      </c>
      <c r="UX223">
        <v>0.46993523799999998</v>
      </c>
      <c r="UY223">
        <v>0.46992826500000001</v>
      </c>
      <c r="UZ223">
        <v>0.46990168100000002</v>
      </c>
      <c r="VA223">
        <v>0.46995684500000001</v>
      </c>
      <c r="VB223">
        <v>0.46993777199999998</v>
      </c>
      <c r="VC223">
        <v>0.46974322200000002</v>
      </c>
      <c r="VD223">
        <v>0.46948608800000002</v>
      </c>
      <c r="VE223">
        <v>0.46933004299999997</v>
      </c>
      <c r="VF223">
        <v>0.46925598400000001</v>
      </c>
      <c r="VG223">
        <v>0.469184667</v>
      </c>
      <c r="VH223">
        <v>0.46912998</v>
      </c>
      <c r="VI223">
        <v>0.46906259700000003</v>
      </c>
      <c r="VJ223">
        <v>0.46896341400000002</v>
      </c>
      <c r="VK223">
        <v>0.46887195100000001</v>
      </c>
      <c r="VL223">
        <v>0.46874880800000002</v>
      </c>
      <c r="VM223">
        <v>0.46858963399999998</v>
      </c>
      <c r="VN223">
        <v>0.468375653</v>
      </c>
      <c r="VO223">
        <v>0.46825256900000001</v>
      </c>
      <c r="VP223">
        <v>0.46817511299999998</v>
      </c>
      <c r="VQ223">
        <v>0.46812874100000001</v>
      </c>
      <c r="VR223">
        <v>0.46806129800000001</v>
      </c>
      <c r="VS223">
        <v>0.46801972400000003</v>
      </c>
      <c r="VT223">
        <v>0.467959821</v>
      </c>
      <c r="VU223">
        <v>0.46772232699999999</v>
      </c>
      <c r="VV223">
        <v>0.46744131999999999</v>
      </c>
      <c r="VW223">
        <v>0.46719095100000002</v>
      </c>
      <c r="VX223">
        <v>0.46701076600000002</v>
      </c>
      <c r="VY223">
        <v>0.46704283400000002</v>
      </c>
      <c r="VZ223">
        <v>0.46696582399999997</v>
      </c>
      <c r="WA223">
        <v>0.466742247</v>
      </c>
      <c r="WB223">
        <v>0.46623820100000002</v>
      </c>
      <c r="WC223">
        <v>0.46595242599999998</v>
      </c>
      <c r="WD223">
        <v>0.46571174300000001</v>
      </c>
      <c r="WE223">
        <v>0.46545857200000001</v>
      </c>
      <c r="WF223">
        <v>0.465127438</v>
      </c>
      <c r="WG223">
        <v>0.46490642399999998</v>
      </c>
      <c r="WH223">
        <v>0.46466946599999998</v>
      </c>
      <c r="WI223">
        <v>0.46415701500000001</v>
      </c>
      <c r="WJ223">
        <v>0.463982493</v>
      </c>
      <c r="WK223">
        <v>0.46372646099999998</v>
      </c>
      <c r="WL223">
        <v>0.46330037699999999</v>
      </c>
      <c r="WM223">
        <v>0.463097125</v>
      </c>
      <c r="WN223">
        <v>0.462549239</v>
      </c>
      <c r="WO223">
        <v>0.46193707000000001</v>
      </c>
      <c r="WP223">
        <v>0.46162685799999997</v>
      </c>
      <c r="WQ223">
        <v>0.46132800000000002</v>
      </c>
      <c r="WR223">
        <v>0.46088567400000002</v>
      </c>
      <c r="WS223">
        <v>0.46031057800000003</v>
      </c>
      <c r="WT223">
        <v>0.459890515</v>
      </c>
      <c r="WU223">
        <v>0.45922058799999999</v>
      </c>
      <c r="WV223">
        <v>0.45855098999999999</v>
      </c>
      <c r="WW223">
        <v>0.45809596800000002</v>
      </c>
      <c r="WX223">
        <v>0.45786094700000002</v>
      </c>
      <c r="WY223">
        <v>0.457414865</v>
      </c>
      <c r="WZ223">
        <v>0.45686823100000001</v>
      </c>
      <c r="XA223">
        <v>0.45676684400000001</v>
      </c>
      <c r="XB223">
        <v>0.45641267299999999</v>
      </c>
      <c r="XC223">
        <v>0.456039101</v>
      </c>
      <c r="XD223">
        <v>0.45575404200000003</v>
      </c>
      <c r="XE223">
        <v>0.45572817300000001</v>
      </c>
      <c r="XF223">
        <v>0.455408484</v>
      </c>
      <c r="XG223">
        <v>0.454963595</v>
      </c>
      <c r="XH223">
        <v>0.454720289</v>
      </c>
      <c r="XI223">
        <v>0.45467966799999998</v>
      </c>
      <c r="XJ223">
        <v>0.45459458200000002</v>
      </c>
      <c r="XK223">
        <v>0.45441490400000001</v>
      </c>
      <c r="XL223">
        <v>0.45424214000000002</v>
      </c>
      <c r="XM223">
        <v>0.45435368999999998</v>
      </c>
      <c r="XN223">
        <v>0.45437178</v>
      </c>
      <c r="XO223">
        <v>0.45390251300000001</v>
      </c>
      <c r="XP223">
        <v>0.45398539300000001</v>
      </c>
      <c r="XQ223">
        <v>0.45415809800000001</v>
      </c>
      <c r="XR223">
        <v>0.45432093699999998</v>
      </c>
      <c r="XS223">
        <v>0.45422258999999998</v>
      </c>
      <c r="XT223">
        <v>0.453998238</v>
      </c>
      <c r="XU223">
        <v>0.45399814799999999</v>
      </c>
      <c r="XV223">
        <v>0.45436573000000002</v>
      </c>
      <c r="XW223">
        <v>0.45398145899999998</v>
      </c>
      <c r="XX223">
        <v>0.45398488599999998</v>
      </c>
      <c r="XY223">
        <v>0.45420032700000001</v>
      </c>
      <c r="XZ223">
        <v>0.454399049</v>
      </c>
      <c r="YA223">
        <v>0.45419001599999997</v>
      </c>
      <c r="YB223">
        <v>0.45414698100000001</v>
      </c>
      <c r="YC223">
        <v>0.45430242999999998</v>
      </c>
      <c r="YD223">
        <v>0.45434200800000002</v>
      </c>
      <c r="YE223">
        <v>0.45441666200000003</v>
      </c>
      <c r="YF223">
        <v>0.45454278599999998</v>
      </c>
      <c r="YG223">
        <v>0.45473656099999998</v>
      </c>
      <c r="YH223">
        <v>0.45495608399999998</v>
      </c>
      <c r="YI223">
        <v>0.45498579700000003</v>
      </c>
      <c r="YJ223">
        <v>0.45499682400000002</v>
      </c>
      <c r="YK223">
        <v>0.45531305700000002</v>
      </c>
      <c r="YL223">
        <v>0.45556110100000002</v>
      </c>
      <c r="YM223">
        <v>0.45578098299999997</v>
      </c>
      <c r="YN223">
        <v>0.45593634199999999</v>
      </c>
      <c r="YO223">
        <v>0.45577096900000003</v>
      </c>
      <c r="YP223">
        <v>0.45577316000000001</v>
      </c>
      <c r="YQ223">
        <v>0.455943241</v>
      </c>
      <c r="YR223">
        <v>0.45609012199999999</v>
      </c>
      <c r="YS223">
        <v>0.456191079</v>
      </c>
      <c r="YT223">
        <v>0.45627343100000001</v>
      </c>
      <c r="YU223">
        <v>0.45618477800000001</v>
      </c>
      <c r="YV223">
        <v>0.45592780399999999</v>
      </c>
      <c r="YW223">
        <v>0.45591027699999997</v>
      </c>
      <c r="YX223">
        <v>0.45604819899999999</v>
      </c>
      <c r="YY223">
        <v>0.45615506700000003</v>
      </c>
      <c r="YZ223">
        <v>0.45649964999999998</v>
      </c>
      <c r="ZA223">
        <v>0.45691795699999999</v>
      </c>
      <c r="ZB223">
        <v>0.45730670200000001</v>
      </c>
      <c r="ZC223">
        <v>0.457570484</v>
      </c>
      <c r="ZD223">
        <v>0.45734713199999999</v>
      </c>
      <c r="ZE223">
        <v>0.45713694900000001</v>
      </c>
      <c r="ZF223">
        <v>0.45717842400000003</v>
      </c>
      <c r="ZG223">
        <v>0.45722360200000001</v>
      </c>
      <c r="ZH223">
        <v>0.45725068499999999</v>
      </c>
      <c r="ZI223">
        <v>0.457408912</v>
      </c>
      <c r="ZJ223">
        <v>0.457627905</v>
      </c>
      <c r="ZK223">
        <v>0.45781864900000002</v>
      </c>
      <c r="ZL223">
        <v>0.45811363500000002</v>
      </c>
      <c r="ZM223">
        <v>0.45835800799999998</v>
      </c>
      <c r="ZN223">
        <v>0.45852376</v>
      </c>
      <c r="ZO223">
        <v>0.45862731299999998</v>
      </c>
      <c r="ZP223">
        <v>0.45859085500000002</v>
      </c>
      <c r="ZQ223">
        <v>0.45833776300000001</v>
      </c>
      <c r="ZR223">
        <v>0.45821363500000001</v>
      </c>
      <c r="ZS223">
        <v>0.458385031</v>
      </c>
      <c r="ZT223">
        <v>0.45857703</v>
      </c>
      <c r="ZU223">
        <v>0.45883427199999999</v>
      </c>
      <c r="ZV223">
        <v>0.45911364100000002</v>
      </c>
      <c r="ZW223">
        <v>0.45922209200000003</v>
      </c>
      <c r="ZX223">
        <v>0.45929507000000003</v>
      </c>
      <c r="ZY223">
        <v>0.45907984000000002</v>
      </c>
      <c r="ZZ223">
        <v>0.458733734</v>
      </c>
      <c r="AAA223">
        <v>0.45874334900000002</v>
      </c>
      <c r="AAB223">
        <v>0.45892131400000002</v>
      </c>
      <c r="AAC223">
        <v>0.45905604100000003</v>
      </c>
      <c r="AAD223">
        <v>0.45911083400000002</v>
      </c>
      <c r="AAE223">
        <v>0.45908121299999999</v>
      </c>
      <c r="AAF223">
        <v>0.45926476199999999</v>
      </c>
      <c r="AAG223">
        <v>0.45949232400000001</v>
      </c>
      <c r="AAH223">
        <v>0.45960411899999998</v>
      </c>
      <c r="AAI223">
        <v>0.45965583599999998</v>
      </c>
      <c r="AAJ223">
        <v>0.45958136599999999</v>
      </c>
      <c r="AAK223">
        <v>0.45947832</v>
      </c>
      <c r="AAL223">
        <v>0.45944209899999999</v>
      </c>
      <c r="AAM223">
        <v>0.45929775699999997</v>
      </c>
      <c r="AAN223">
        <v>0.45915666900000002</v>
      </c>
      <c r="AAO223">
        <v>0.459176735</v>
      </c>
      <c r="AAP223">
        <v>0.45921170100000003</v>
      </c>
      <c r="AAQ223">
        <v>0.45941597200000001</v>
      </c>
      <c r="AAR223">
        <v>0.45958865199999999</v>
      </c>
      <c r="AAS223">
        <v>0.459400266</v>
      </c>
      <c r="AAT223">
        <v>0.45924926500000002</v>
      </c>
      <c r="AAU223">
        <v>0.45916485099999998</v>
      </c>
      <c r="AAV223">
        <v>0.459036214</v>
      </c>
      <c r="AAW223">
        <v>0.45890972899999999</v>
      </c>
      <c r="AAX223">
        <v>0.45884388799999998</v>
      </c>
      <c r="AAY223">
        <v>0.45897556900000003</v>
      </c>
      <c r="AAZ223">
        <v>0.459121852</v>
      </c>
      <c r="ABA223">
        <v>0.45901710400000001</v>
      </c>
      <c r="ABB223">
        <v>0.45873188300000001</v>
      </c>
      <c r="ABC223">
        <v>0.45858518100000001</v>
      </c>
      <c r="ABD223">
        <v>0.45867096899999998</v>
      </c>
      <c r="ABE223">
        <v>0.45873209199999998</v>
      </c>
      <c r="ABF223">
        <v>0.45879999300000002</v>
      </c>
      <c r="ABG223">
        <v>0.45888387000000003</v>
      </c>
      <c r="ABH223">
        <v>0.45872184999999999</v>
      </c>
      <c r="ABI223">
        <v>0.45856096600000001</v>
      </c>
      <c r="ABJ223">
        <v>0.45839386999999998</v>
      </c>
      <c r="ABK223">
        <v>0.45818028199999999</v>
      </c>
      <c r="ABL223">
        <v>0.458179595</v>
      </c>
      <c r="ABM223">
        <v>0.45830055800000002</v>
      </c>
      <c r="ABN223">
        <v>0.45842817899999999</v>
      </c>
      <c r="ABO223">
        <v>0.45840097600000002</v>
      </c>
      <c r="ABP223">
        <v>0.45818634400000002</v>
      </c>
      <c r="ABQ223">
        <v>0.45799541999999999</v>
      </c>
      <c r="ABR223">
        <v>0.45793641600000001</v>
      </c>
      <c r="ABS223">
        <v>0.458067591</v>
      </c>
      <c r="ABT223">
        <v>0.45822996900000001</v>
      </c>
      <c r="ABU223">
        <v>0.45831957899999998</v>
      </c>
      <c r="ABV223">
        <v>0.45830252799999999</v>
      </c>
      <c r="ABW223">
        <v>0.45793214599999998</v>
      </c>
      <c r="ABX223">
        <v>0.45761154100000001</v>
      </c>
      <c r="ABY223">
        <v>0.457775561</v>
      </c>
      <c r="ABZ223">
        <v>0.45789553900000002</v>
      </c>
      <c r="ACA223">
        <v>0.45774220799999998</v>
      </c>
      <c r="ACB223">
        <v>0.45759577499999998</v>
      </c>
      <c r="ACC223">
        <v>0.45756934900000001</v>
      </c>
      <c r="ACD223">
        <v>0.45749171399999999</v>
      </c>
      <c r="ACE223">
        <v>0.45733972699999997</v>
      </c>
      <c r="ACF223">
        <v>0.45725782199999998</v>
      </c>
      <c r="ACG223">
        <v>0.45723079900000002</v>
      </c>
      <c r="ACH223">
        <v>0.45722363199999999</v>
      </c>
      <c r="ACI223">
        <v>0.45723005100000003</v>
      </c>
      <c r="ACJ223">
        <v>0.45719535500000003</v>
      </c>
      <c r="ACK223">
        <v>0.45707167500000001</v>
      </c>
      <c r="ACL223">
        <v>0.45691858299999999</v>
      </c>
      <c r="ACM223">
        <v>0.45685725100000002</v>
      </c>
      <c r="ACN223">
        <v>0.456791858</v>
      </c>
      <c r="ACO223">
        <v>0.45666125200000002</v>
      </c>
      <c r="ACP223">
        <v>0.45644548400000001</v>
      </c>
      <c r="ACQ223">
        <v>0.45627220800000001</v>
      </c>
      <c r="ACR223">
        <v>0.45635909899999999</v>
      </c>
      <c r="ACS223">
        <v>0.45645151499999997</v>
      </c>
      <c r="ACT223">
        <v>0.45630469499999998</v>
      </c>
      <c r="ACU223">
        <v>0.45610352900000001</v>
      </c>
      <c r="ACV223">
        <v>0.45580636400000002</v>
      </c>
      <c r="ACW223">
        <v>0.45552911499999998</v>
      </c>
      <c r="ACX223">
        <v>0.45541278099999999</v>
      </c>
      <c r="ACY223">
        <v>0.45536882699999998</v>
      </c>
      <c r="ACZ223">
        <v>0.45519698400000003</v>
      </c>
      <c r="ADA223">
        <v>0.45485051999999998</v>
      </c>
      <c r="ADB223">
        <v>0.454584141</v>
      </c>
      <c r="ADC223">
        <v>0.45454341100000001</v>
      </c>
      <c r="ADD223">
        <v>0.45444257500000002</v>
      </c>
      <c r="ADE223">
        <v>0.45399252699999998</v>
      </c>
      <c r="ADF223">
        <v>0.453570011</v>
      </c>
      <c r="ADG223">
        <v>0.45333847700000002</v>
      </c>
      <c r="ADH223">
        <v>0.45311602099999998</v>
      </c>
      <c r="ADI223">
        <v>0.45270532899999999</v>
      </c>
      <c r="ADJ223">
        <v>0.45227803500000002</v>
      </c>
      <c r="ADK223">
        <v>0.45179576799999999</v>
      </c>
      <c r="ADL223">
        <v>0.45129340600000001</v>
      </c>
      <c r="ADM223">
        <v>0.45077942799999998</v>
      </c>
      <c r="ADN223">
        <v>0.45027590099999998</v>
      </c>
      <c r="ADO223">
        <v>0.44963424299999999</v>
      </c>
      <c r="ADP223">
        <v>0.44885182600000001</v>
      </c>
      <c r="ADQ223">
        <v>0.44807926100000001</v>
      </c>
      <c r="ADR223">
        <v>0.44726453500000002</v>
      </c>
      <c r="ADS223">
        <v>0.44640074899999999</v>
      </c>
      <c r="ADT223">
        <v>0.44544980299999998</v>
      </c>
      <c r="ADU223">
        <v>0.44449807899999999</v>
      </c>
      <c r="ADV223">
        <v>0.44342193099999999</v>
      </c>
      <c r="ADW223">
        <v>0.44235739699999999</v>
      </c>
      <c r="ADX223">
        <v>0.44120871900000003</v>
      </c>
      <c r="ADY223">
        <v>0.44005314299999998</v>
      </c>
      <c r="ADZ223">
        <v>0.43881595899999998</v>
      </c>
      <c r="AEA223">
        <v>0.43761699599999998</v>
      </c>
      <c r="AEB223">
        <v>0.43639629600000002</v>
      </c>
      <c r="AEC223">
        <v>0.43511378499999998</v>
      </c>
      <c r="AED223">
        <v>0.43381500099999998</v>
      </c>
      <c r="AEE223">
        <v>0.432556259</v>
      </c>
      <c r="AEF223">
        <v>0.43141579299999999</v>
      </c>
      <c r="AEG223">
        <v>0.430430119</v>
      </c>
      <c r="AEH223">
        <v>0.42936737600000002</v>
      </c>
      <c r="AEI223">
        <v>0.42803455200000001</v>
      </c>
      <c r="AEJ223">
        <v>0.42679005399999997</v>
      </c>
      <c r="AEK223">
        <v>0.425976521</v>
      </c>
      <c r="AEL223">
        <v>0.425158541</v>
      </c>
      <c r="AEM223">
        <v>0.42421046099999998</v>
      </c>
      <c r="AEN223">
        <v>0.42328638800000001</v>
      </c>
      <c r="AEO223">
        <v>0.42257730599999999</v>
      </c>
      <c r="AEP223">
        <v>0.42187070300000001</v>
      </c>
      <c r="AEQ223">
        <v>0.42117207200000001</v>
      </c>
      <c r="AER223">
        <v>0.420525486</v>
      </c>
      <c r="AES223">
        <v>0.42006761500000001</v>
      </c>
      <c r="AET223">
        <v>0.419620673</v>
      </c>
      <c r="AEU223">
        <v>0.419175134</v>
      </c>
      <c r="AEV223">
        <v>0.418783134</v>
      </c>
      <c r="AEW223">
        <v>0.41840271899999998</v>
      </c>
      <c r="AEX223">
        <v>0.41803177000000002</v>
      </c>
      <c r="AEY223">
        <v>0.41770259500000001</v>
      </c>
      <c r="AEZ223">
        <v>0.417393397</v>
      </c>
      <c r="AFA223">
        <v>0.41707667300000001</v>
      </c>
      <c r="AFB223">
        <v>0.41683821300000001</v>
      </c>
      <c r="AFC223">
        <v>0.41662450499999998</v>
      </c>
      <c r="AFD223">
        <v>0.41645209500000002</v>
      </c>
      <c r="AFE223">
        <v>0.41627855000000002</v>
      </c>
      <c r="AFF223">
        <v>0.415964006</v>
      </c>
      <c r="AFG223">
        <v>0.41564366899999999</v>
      </c>
      <c r="AFH223">
        <v>0.41552787200000002</v>
      </c>
      <c r="AFI223">
        <v>0.415461315</v>
      </c>
      <c r="AFJ223">
        <v>0.41522879600000001</v>
      </c>
      <c r="AFK223">
        <v>0.41492339</v>
      </c>
      <c r="AFL223">
        <v>0.414743574</v>
      </c>
      <c r="AFM223">
        <v>0.41464712599999998</v>
      </c>
      <c r="AFN223">
        <v>0.41447620899999998</v>
      </c>
      <c r="AFO223">
        <v>0.41424085399999999</v>
      </c>
      <c r="AFP223">
        <v>0.41404930299999998</v>
      </c>
      <c r="AFQ223">
        <v>0.41389364299999998</v>
      </c>
      <c r="AFR223">
        <v>0.41372577100000002</v>
      </c>
      <c r="AFS223">
        <v>0.41358008499999999</v>
      </c>
      <c r="AFT223">
        <v>0.41342738099999998</v>
      </c>
      <c r="AFU223">
        <v>0.41318294900000002</v>
      </c>
      <c r="AFV223">
        <v>0.41294412899999999</v>
      </c>
      <c r="AFW223">
        <v>0.41278354299999998</v>
      </c>
      <c r="AFX223">
        <v>0.41262355499999998</v>
      </c>
      <c r="AFY223">
        <v>0.41257849600000002</v>
      </c>
      <c r="AFZ223">
        <v>0.41254783</v>
      </c>
      <c r="AGA223">
        <v>0.41243824400000001</v>
      </c>
      <c r="AGB223">
        <v>0.41230085900000002</v>
      </c>
      <c r="AGC223">
        <v>0.412199545</v>
      </c>
      <c r="AGD223">
        <v>0.41212038600000001</v>
      </c>
      <c r="AGE223">
        <v>0.41212304300000002</v>
      </c>
      <c r="AGF223">
        <v>0.41218736099999997</v>
      </c>
      <c r="AGG223">
        <v>0.412182673</v>
      </c>
      <c r="AGH223">
        <v>0.41208783900000001</v>
      </c>
      <c r="AGI223">
        <v>0.41209485600000001</v>
      </c>
      <c r="AGJ223">
        <v>0.412299366</v>
      </c>
      <c r="AGK223">
        <v>0.41242868900000001</v>
      </c>
      <c r="AGL223">
        <v>0.41231632600000001</v>
      </c>
      <c r="AGM223">
        <v>0.41224322899999999</v>
      </c>
      <c r="AGN223">
        <v>0.412423225</v>
      </c>
      <c r="AGO223">
        <v>0.41259599400000002</v>
      </c>
      <c r="AGP223">
        <v>0.41252865999999999</v>
      </c>
      <c r="AGQ223">
        <v>0.412461415</v>
      </c>
      <c r="AGR223">
        <v>0.41262334499999997</v>
      </c>
      <c r="AGS223">
        <v>0.41280462499999998</v>
      </c>
      <c r="AGT223">
        <v>0.41294720499999998</v>
      </c>
      <c r="AGU223">
        <v>0.413082381</v>
      </c>
      <c r="AGV223">
        <v>0.41310367100000001</v>
      </c>
      <c r="AGW223">
        <v>0.41307303499999998</v>
      </c>
      <c r="AGX223">
        <v>0.41323117199999998</v>
      </c>
      <c r="AGY223">
        <v>0.41352308199999999</v>
      </c>
      <c r="AGZ223">
        <v>0.41367330699999999</v>
      </c>
      <c r="AHA223">
        <v>0.41366867899999998</v>
      </c>
      <c r="AHB223">
        <v>0.41372556199999999</v>
      </c>
      <c r="AHC223">
        <v>0.41388799999999998</v>
      </c>
      <c r="AHD223">
        <v>0.41405312500000002</v>
      </c>
      <c r="AHE223">
        <v>0.41422580399999998</v>
      </c>
      <c r="AHF223">
        <v>0.41438498699999998</v>
      </c>
      <c r="AHG223">
        <v>0.41447080400000003</v>
      </c>
      <c r="AHH223">
        <v>0.41456348900000001</v>
      </c>
      <c r="AHI223">
        <v>0.414801323</v>
      </c>
      <c r="AHJ223">
        <v>0.41503885800000001</v>
      </c>
      <c r="AHK223">
        <v>0.41499311300000002</v>
      </c>
      <c r="AHL223">
        <v>0.41492954100000001</v>
      </c>
      <c r="AHM223">
        <v>0.41517863100000002</v>
      </c>
      <c r="AHN223">
        <v>0.415489145</v>
      </c>
      <c r="AHO223">
        <v>0.41554277299999998</v>
      </c>
      <c r="AHP223">
        <v>0.41550087899999999</v>
      </c>
      <c r="AHQ223">
        <v>0.41558436700000001</v>
      </c>
      <c r="AHR223">
        <v>0.41574572999999998</v>
      </c>
      <c r="AHS223">
        <v>0.41592169400000001</v>
      </c>
      <c r="AHT223">
        <v>0.41610470599999999</v>
      </c>
      <c r="AHU223">
        <v>0.41623480400000001</v>
      </c>
      <c r="AHV223">
        <v>0.41630180999999999</v>
      </c>
      <c r="AHW223">
        <v>0.41638476099999999</v>
      </c>
      <c r="AHX223">
        <v>0.41648338800000001</v>
      </c>
      <c r="AHY223">
        <v>0.41656717500000001</v>
      </c>
      <c r="AHZ223">
        <v>0.41662166899999997</v>
      </c>
      <c r="AIA223">
        <v>0.41669285499999997</v>
      </c>
      <c r="AIB223">
        <v>0.41688777999999999</v>
      </c>
      <c r="AIC223">
        <v>0.417078913</v>
      </c>
      <c r="AID223">
        <v>0.41697873299999999</v>
      </c>
      <c r="AIE223">
        <v>0.41687276000000001</v>
      </c>
      <c r="AIF223">
        <v>0.41713463099999998</v>
      </c>
      <c r="AIG223">
        <v>0.41744374099999998</v>
      </c>
      <c r="AIH223">
        <v>0.41734759199999999</v>
      </c>
      <c r="AII223">
        <v>0.41714152900000001</v>
      </c>
      <c r="AIJ223">
        <v>0.41725708700000003</v>
      </c>
      <c r="AIK223">
        <v>0.41752140599999998</v>
      </c>
      <c r="AIL223">
        <v>0.41757810899999998</v>
      </c>
      <c r="AIM223">
        <v>0.41747999000000002</v>
      </c>
      <c r="AIN223">
        <v>0.41737882500000001</v>
      </c>
      <c r="AIO223">
        <v>0.417297099</v>
      </c>
      <c r="AIP223">
        <v>0.417320568</v>
      </c>
      <c r="AIQ223">
        <v>0.41746831499999998</v>
      </c>
      <c r="AIR223">
        <v>0.41749766700000002</v>
      </c>
      <c r="AIS223">
        <v>0.41729369399999999</v>
      </c>
      <c r="AIT223">
        <v>0.41715645899999998</v>
      </c>
      <c r="AIU223">
        <v>0.41724591900000002</v>
      </c>
      <c r="AIV223">
        <v>0.41730784900000001</v>
      </c>
      <c r="AIW223">
        <v>0.41716747700000001</v>
      </c>
      <c r="AIX223">
        <v>0.41703003199999999</v>
      </c>
      <c r="AIY223">
        <v>0.41698112199999998</v>
      </c>
      <c r="AIZ223">
        <v>0.41693448</v>
      </c>
      <c r="AJA223">
        <v>0.41687535799999997</v>
      </c>
      <c r="AJB223">
        <v>0.41680802500000003</v>
      </c>
      <c r="AJC223">
        <v>0.41665523100000001</v>
      </c>
      <c r="AJD223">
        <v>0.41649598900000001</v>
      </c>
      <c r="AJE223">
        <v>0.41640443799999999</v>
      </c>
      <c r="AJF223">
        <v>0.41632566799999998</v>
      </c>
      <c r="AJG223">
        <v>0.41617821999999999</v>
      </c>
      <c r="AJH223">
        <v>0.416000286</v>
      </c>
      <c r="AJI223">
        <v>0.41582715799999997</v>
      </c>
      <c r="AJJ223">
        <v>0.415654419</v>
      </c>
      <c r="AJK223">
        <v>0.41546740700000001</v>
      </c>
      <c r="AJL223">
        <v>0.41524668300000001</v>
      </c>
      <c r="AJM223">
        <v>0.41498296000000001</v>
      </c>
      <c r="AJN223">
        <v>0.41467827000000002</v>
      </c>
      <c r="AJO223">
        <v>0.41439994600000002</v>
      </c>
      <c r="AJP223">
        <v>0.41416303900000001</v>
      </c>
      <c r="AJQ223">
        <v>0.41391323200000002</v>
      </c>
      <c r="AJR223">
        <v>0.41359190899999998</v>
      </c>
      <c r="AJS223">
        <v>0.413271632</v>
      </c>
      <c r="AJT223">
        <v>0.41295670099999998</v>
      </c>
      <c r="AJU223">
        <v>0.41263397600000001</v>
      </c>
      <c r="AJV223">
        <v>0.412171177</v>
      </c>
      <c r="AJW223">
        <v>0.41170243699999998</v>
      </c>
      <c r="AJX223">
        <v>0.41127481399999999</v>
      </c>
      <c r="AJY223">
        <v>0.410852985</v>
      </c>
      <c r="AJZ223">
        <v>0.41042846700000002</v>
      </c>
      <c r="AKA223">
        <v>0.40998254000000001</v>
      </c>
      <c r="AKB223">
        <v>0.409569817</v>
      </c>
      <c r="AKC223">
        <v>0.40920167499999999</v>
      </c>
      <c r="AKD223">
        <v>0.40873278600000001</v>
      </c>
      <c r="AKE223">
        <v>0.40816099900000002</v>
      </c>
      <c r="AKF223">
        <v>0.40759166200000002</v>
      </c>
      <c r="AKG223">
        <v>0.40705666200000001</v>
      </c>
      <c r="AKH223">
        <v>0.40653817599999997</v>
      </c>
      <c r="AKI223">
        <v>0.40600374500000003</v>
      </c>
      <c r="AKJ223">
        <v>0.40542004399999998</v>
      </c>
      <c r="AKK223">
        <v>0.40479872</v>
      </c>
      <c r="AKL223">
        <v>0.40419223700000001</v>
      </c>
      <c r="AKM223">
        <v>0.40359474200000001</v>
      </c>
      <c r="AKN223">
        <v>0.40298557099999999</v>
      </c>
      <c r="AKO223">
        <v>0.40237568299999998</v>
      </c>
      <c r="AKP223">
        <v>0.40175615100000001</v>
      </c>
      <c r="AKQ223">
        <v>0.40092312099999999</v>
      </c>
      <c r="AKR223">
        <v>0.40009032999999999</v>
      </c>
      <c r="AKS223">
        <v>0.39936990100000003</v>
      </c>
      <c r="AKT223">
        <v>0.39865708599999999</v>
      </c>
      <c r="AKU223">
        <v>0.397810679</v>
      </c>
      <c r="AKV223">
        <v>0.39696050999999999</v>
      </c>
      <c r="AKW223">
        <v>0.396066745</v>
      </c>
      <c r="AKX223">
        <v>0.39513275799999997</v>
      </c>
      <c r="AKY223">
        <v>0.39420796899999999</v>
      </c>
      <c r="AKZ223">
        <v>0.39333268700000001</v>
      </c>
      <c r="ALA223">
        <v>0.39230915100000002</v>
      </c>
      <c r="ALB223">
        <v>0.391200096</v>
      </c>
      <c r="ALC223">
        <v>0.39021388499999998</v>
      </c>
      <c r="ALD223">
        <v>0.38931456599999997</v>
      </c>
      <c r="ALE223">
        <v>0.38826063199999999</v>
      </c>
      <c r="ALF223">
        <v>0.38703605000000002</v>
      </c>
      <c r="ALG223">
        <v>0.38581505100000002</v>
      </c>
      <c r="ALH223">
        <v>0.38462209000000003</v>
      </c>
      <c r="ALI223">
        <v>0.38341566300000002</v>
      </c>
      <c r="ALJ223">
        <v>0.38215936900000003</v>
      </c>
      <c r="ALK223">
        <v>0.38089014599999999</v>
      </c>
      <c r="ALL223">
        <v>0.37962098399999999</v>
      </c>
      <c r="ALM223">
        <v>0.37840055099999997</v>
      </c>
      <c r="ALN223">
        <v>0.37721347300000002</v>
      </c>
      <c r="ALO223">
        <v>0.37601677999999999</v>
      </c>
      <c r="ALP223">
        <v>0.37477410300000003</v>
      </c>
      <c r="ALQ223">
        <v>0.37353993499999999</v>
      </c>
      <c r="ALR223">
        <v>0.372272832</v>
      </c>
      <c r="ALS223">
        <v>0.37102104800000002</v>
      </c>
      <c r="ALT223">
        <v>0.36978446100000001</v>
      </c>
      <c r="ALU223">
        <v>0.36855951999999997</v>
      </c>
      <c r="ALV223">
        <v>0.36725285400000002</v>
      </c>
      <c r="ALW223">
        <v>0.36594051300000002</v>
      </c>
      <c r="ALX223">
        <v>0.36479344600000002</v>
      </c>
      <c r="ALY223">
        <v>0.36369735199999997</v>
      </c>
      <c r="ALZ223">
        <v>0.36242281300000001</v>
      </c>
      <c r="AMA223">
        <v>0.36111716199999999</v>
      </c>
      <c r="AMB223">
        <v>0.35992620199999997</v>
      </c>
      <c r="AMC223">
        <v>0.35876426500000003</v>
      </c>
      <c r="AMD223">
        <v>0.35755365700000002</v>
      </c>
      <c r="AME223">
        <v>0.356351111</v>
      </c>
      <c r="AMF223">
        <v>0.355149253</v>
      </c>
      <c r="AMG223">
        <v>0.35392132599999998</v>
      </c>
      <c r="AMH223">
        <v>0.35269820600000001</v>
      </c>
      <c r="AMI223">
        <v>0.35145764899999998</v>
      </c>
      <c r="AMJ223">
        <v>0.35018603700000001</v>
      </c>
      <c r="AMK223">
        <v>0.34889588300000002</v>
      </c>
      <c r="AML223">
        <v>0.34763848400000003</v>
      </c>
      <c r="AMM223">
        <v>0.34630374899999999</v>
      </c>
      <c r="AMN223">
        <v>0.34489684300000001</v>
      </c>
      <c r="AMO223">
        <v>0.34332528899999998</v>
      </c>
      <c r="AMP223">
        <v>0.34177185999999998</v>
      </c>
      <c r="AMQ223">
        <v>0.34014479600000003</v>
      </c>
      <c r="AMR223">
        <v>0.33852292899999997</v>
      </c>
      <c r="AMS223">
        <v>0.33672261799999997</v>
      </c>
      <c r="AMT223">
        <v>0.33490851300000002</v>
      </c>
      <c r="AMU223">
        <v>0.33278906000000003</v>
      </c>
      <c r="AMV223">
        <v>0.33065844100000003</v>
      </c>
      <c r="AMW223">
        <v>0.328290256</v>
      </c>
      <c r="AMX223">
        <v>0.32590269199999999</v>
      </c>
      <c r="AMY223">
        <v>0.32322199400000001</v>
      </c>
      <c r="AMZ223">
        <v>0.32053445800000002</v>
      </c>
      <c r="ANA223">
        <v>0.31748600599999999</v>
      </c>
      <c r="ANB223">
        <v>0.31433683699999998</v>
      </c>
      <c r="ANC223">
        <v>0.31085541700000002</v>
      </c>
      <c r="AND223">
        <v>0.307216457</v>
      </c>
      <c r="ANE223">
        <v>0.303320074</v>
      </c>
      <c r="ANF223">
        <v>0.29930478999999999</v>
      </c>
      <c r="ANG223">
        <v>0.29492781499999998</v>
      </c>
      <c r="ANH223">
        <v>0.29031748299999999</v>
      </c>
      <c r="ANI223">
        <v>0.28556731800000001</v>
      </c>
      <c r="ANJ223">
        <v>0.28067308000000002</v>
      </c>
      <c r="ANK223">
        <v>0.27559200700000003</v>
      </c>
      <c r="ANL223">
        <v>0.27017985</v>
      </c>
      <c r="ANM223">
        <v>0.26467978399999997</v>
      </c>
      <c r="ANN223">
        <v>0.25908996099999998</v>
      </c>
      <c r="ANO223">
        <v>0.253436416</v>
      </c>
      <c r="ANP223">
        <v>0.24760259200000001</v>
      </c>
      <c r="ANQ223">
        <v>0.241803032</v>
      </c>
      <c r="ANR223">
        <v>0.23601896999999999</v>
      </c>
      <c r="ANS223">
        <v>0.23027503999999999</v>
      </c>
      <c r="ANT223">
        <v>0.224452294</v>
      </c>
      <c r="ANU223">
        <v>0.21866248399999999</v>
      </c>
      <c r="ANV223">
        <v>0.21311728499999999</v>
      </c>
      <c r="ANW223">
        <v>0.207632912</v>
      </c>
      <c r="ANX223">
        <v>0.202405317</v>
      </c>
      <c r="ANY223">
        <v>0.19723623300000001</v>
      </c>
      <c r="ANZ223">
        <v>0.192280171</v>
      </c>
      <c r="AOA223">
        <v>0.187384095</v>
      </c>
      <c r="AOB223">
        <v>0.18287584000000001</v>
      </c>
      <c r="AOC223">
        <v>0.178429588</v>
      </c>
      <c r="AOD223">
        <v>0.17429367000000001</v>
      </c>
      <c r="AOE223">
        <v>0.17022338400000001</v>
      </c>
      <c r="AOF223">
        <v>0.166441335</v>
      </c>
      <c r="AOG223">
        <v>0.16281475200000001</v>
      </c>
      <c r="AOH223">
        <v>0.15954913000000001</v>
      </c>
      <c r="AOI223">
        <v>0.15635152799999999</v>
      </c>
      <c r="AOJ223">
        <v>0.15340537600000001</v>
      </c>
      <c r="AOK223">
        <v>0.150587098</v>
      </c>
      <c r="AOL223">
        <v>0.147986067</v>
      </c>
      <c r="AOM223">
        <v>0.14551567100000001</v>
      </c>
      <c r="AON223">
        <v>0.143190604</v>
      </c>
      <c r="AOO223">
        <v>0.14103025799999999</v>
      </c>
      <c r="AOP223">
        <v>0.139046788</v>
      </c>
      <c r="AOQ223">
        <v>0.13719564200000001</v>
      </c>
      <c r="AOR223">
        <v>0.135420549</v>
      </c>
      <c r="AOS223">
        <v>0.13375424899999999</v>
      </c>
      <c r="AOT223">
        <v>0.132222797</v>
      </c>
      <c r="AOU223">
        <v>0.13087028000000001</v>
      </c>
      <c r="AOV223">
        <v>0.129517927</v>
      </c>
      <c r="AOW223">
        <v>0.12822199500000001</v>
      </c>
      <c r="AOX223">
        <v>0.1270203</v>
      </c>
      <c r="AOY223">
        <v>0.12602914700000001</v>
      </c>
      <c r="AOZ223">
        <v>0.12502772200000001</v>
      </c>
      <c r="APA223">
        <v>0.123991817</v>
      </c>
      <c r="APB223">
        <v>0.123001149</v>
      </c>
      <c r="APC223">
        <v>0.122246808</v>
      </c>
      <c r="APD223">
        <v>0.12150084799999999</v>
      </c>
      <c r="APE223">
        <v>0.12076505</v>
      </c>
      <c r="APF223">
        <v>0.120043673</v>
      </c>
      <c r="APG223">
        <v>0.11944545299999999</v>
      </c>
      <c r="APH223">
        <v>0.11887581699999999</v>
      </c>
      <c r="API223">
        <v>0.118360151</v>
      </c>
      <c r="APJ223">
        <v>0.117836253</v>
      </c>
      <c r="APK223">
        <v>0.11739226699999999</v>
      </c>
      <c r="APL223">
        <v>0.116989204</v>
      </c>
      <c r="APM223">
        <v>0.11667786199999999</v>
      </c>
      <c r="APN223">
        <v>0.116354787</v>
      </c>
      <c r="APO223">
        <v>0.11603507</v>
      </c>
      <c r="APP223">
        <v>0.115745892</v>
      </c>
      <c r="APQ223">
        <v>0.11554763799999999</v>
      </c>
      <c r="APR223">
        <v>0.11534527</v>
      </c>
      <c r="APS223">
        <v>0.115133997</v>
      </c>
      <c r="APT223">
        <v>0.11493859300000001</v>
      </c>
      <c r="APU223">
        <v>0.114834726</v>
      </c>
      <c r="APV223">
        <v>0.11476528699999999</v>
      </c>
      <c r="APW223">
        <v>0.11468732299999999</v>
      </c>
      <c r="APX223">
        <v>0.114608344</v>
      </c>
      <c r="APY223">
        <v>0.114584426</v>
      </c>
      <c r="APZ223">
        <v>0.11459921300000001</v>
      </c>
      <c r="AQA223">
        <v>0.11462876</v>
      </c>
      <c r="AQB223">
        <v>0.11465210300000001</v>
      </c>
      <c r="AQC223">
        <v>0.114711778</v>
      </c>
      <c r="AQD223">
        <v>0.114826201</v>
      </c>
      <c r="AQE223">
        <v>0.114956778</v>
      </c>
      <c r="AQF223">
        <v>0.11508001</v>
      </c>
      <c r="AQG223">
        <v>0.115275054</v>
      </c>
      <c r="AQH223">
        <v>0.115642472</v>
      </c>
      <c r="AQI223">
        <v>0.116001507</v>
      </c>
      <c r="AQJ223">
        <v>0.11626212399999999</v>
      </c>
      <c r="AQK223">
        <v>0.11653516999999999</v>
      </c>
      <c r="AQL223">
        <v>0.11693889</v>
      </c>
      <c r="AQM223">
        <v>0.117433855</v>
      </c>
      <c r="AQN223">
        <v>0.118015539</v>
      </c>
      <c r="AQO223">
        <v>0.11854838099999999</v>
      </c>
      <c r="AQP223">
        <v>0.11911753999999999</v>
      </c>
      <c r="AQQ223">
        <v>0.11974588</v>
      </c>
      <c r="AQR223">
        <v>0.120457993</v>
      </c>
      <c r="AQS223">
        <v>0.12116497699999999</v>
      </c>
      <c r="AQT223">
        <v>0.12186306299999999</v>
      </c>
      <c r="AQU223">
        <v>0.122591069</v>
      </c>
      <c r="AQV223">
        <v>0.123494015</v>
      </c>
      <c r="AQW223">
        <v>0.12438734799999999</v>
      </c>
      <c r="AQX223">
        <v>0.12515980700000001</v>
      </c>
      <c r="AQY223">
        <v>0.12596427700000001</v>
      </c>
      <c r="AQZ223">
        <v>0.12697013600000001</v>
      </c>
      <c r="ARA223">
        <v>0.12797172400000001</v>
      </c>
      <c r="ARB223">
        <v>0.12890690499999999</v>
      </c>
      <c r="ARC223">
        <v>0.12986231600000001</v>
      </c>
      <c r="ARD223">
        <v>0.13087737099999999</v>
      </c>
      <c r="ARE223">
        <v>0.13188496299999999</v>
      </c>
      <c r="ARF223">
        <v>0.132940165</v>
      </c>
      <c r="ARG223">
        <v>0.13403200500000001</v>
      </c>
      <c r="ARH223">
        <v>0.13508822300000001</v>
      </c>
      <c r="ARI223">
        <v>0.13611084900000001</v>
      </c>
      <c r="ARJ223">
        <v>0.13718450400000001</v>
      </c>
      <c r="ARK223">
        <v>0.13829341000000001</v>
      </c>
      <c r="ARL223">
        <v>0.13949668700000001</v>
      </c>
      <c r="ARM223">
        <v>0.14068861699999999</v>
      </c>
      <c r="ARN223">
        <v>0.14177693399999999</v>
      </c>
      <c r="ARO223">
        <v>0.14290451600000001</v>
      </c>
      <c r="ARP223">
        <v>0.14416615499999999</v>
      </c>
      <c r="ARQ223">
        <v>0.14539537999999999</v>
      </c>
      <c r="ARR223">
        <v>0.14649604499999999</v>
      </c>
      <c r="ARS223">
        <v>0.14760609999999999</v>
      </c>
      <c r="ART223">
        <v>0.14889080499999999</v>
      </c>
      <c r="ARU223">
        <v>0.150216089</v>
      </c>
      <c r="ARV223">
        <v>0.15143897000000001</v>
      </c>
      <c r="ARW223">
        <v>0.152642263</v>
      </c>
      <c r="ARX223">
        <v>0.15388803000000001</v>
      </c>
      <c r="ARY223">
        <v>0.155158821</v>
      </c>
      <c r="ARZ223">
        <v>0.15643504599999999</v>
      </c>
      <c r="ASA223">
        <v>0.15766222599999999</v>
      </c>
      <c r="ASB223">
        <v>0.15888316599999999</v>
      </c>
      <c r="ASC223">
        <v>0.160184726</v>
      </c>
      <c r="ASD223">
        <v>0.16151681900000001</v>
      </c>
      <c r="ASE223">
        <v>0.162816141</v>
      </c>
      <c r="ASF223">
        <v>0.16405233899999999</v>
      </c>
      <c r="ASG223">
        <v>0.16528298299999999</v>
      </c>
      <c r="ASH223">
        <v>0.16661131300000001</v>
      </c>
      <c r="ASI223">
        <v>0.167955992</v>
      </c>
      <c r="ASJ223">
        <v>0.16922778299999999</v>
      </c>
      <c r="ASK223">
        <v>0.17048038800000001</v>
      </c>
      <c r="ASL223">
        <v>0.17173381500000001</v>
      </c>
      <c r="ASM223">
        <v>0.17295666600000001</v>
      </c>
      <c r="ASN223">
        <v>0.174221126</v>
      </c>
      <c r="ASO223">
        <v>0.17556646100000001</v>
      </c>
      <c r="ASP223">
        <v>0.17689988300000001</v>
      </c>
      <c r="ASQ223">
        <v>0.17817486900000001</v>
      </c>
      <c r="ASR223">
        <v>0.179432969</v>
      </c>
      <c r="ASS223">
        <v>0.18068975500000001</v>
      </c>
      <c r="AST223">
        <v>0.181956335</v>
      </c>
      <c r="ASU223">
        <v>0.18327702200000001</v>
      </c>
      <c r="ASV223">
        <v>0.184576612</v>
      </c>
      <c r="ASW223">
        <v>0.18569546000000001</v>
      </c>
      <c r="ASX223">
        <v>0.18684167600000001</v>
      </c>
      <c r="ASY223">
        <v>0.18814017599999999</v>
      </c>
      <c r="ASZ223">
        <v>0.18942883799999999</v>
      </c>
      <c r="ATA223">
        <v>0.19061800600000001</v>
      </c>
      <c r="ATB223">
        <v>0.191810803</v>
      </c>
      <c r="ATC223">
        <v>0.193112006</v>
      </c>
      <c r="ATD223">
        <v>0.194414746</v>
      </c>
      <c r="ATE223">
        <v>0.195549063</v>
      </c>
      <c r="ATF223">
        <v>0.19666058</v>
      </c>
      <c r="ATG223">
        <v>0.19785149499999999</v>
      </c>
      <c r="ATH223">
        <v>0.199072421</v>
      </c>
      <c r="ATI223">
        <v>0.200227563</v>
      </c>
      <c r="ATJ223">
        <v>0.20133794699999999</v>
      </c>
      <c r="ATK223">
        <v>0.20249689700000001</v>
      </c>
      <c r="ATL223">
        <v>0.20371281999999999</v>
      </c>
      <c r="ATM223">
        <v>0.204929371</v>
      </c>
      <c r="ATN223">
        <v>0.20610120600000001</v>
      </c>
      <c r="ATO223">
        <v>0.20715861799999999</v>
      </c>
      <c r="ATP223">
        <v>0.20822300199999999</v>
      </c>
      <c r="ATQ223">
        <v>0.209372114</v>
      </c>
      <c r="ATR223">
        <v>0.210516597</v>
      </c>
      <c r="ATS223">
        <v>0.21156960399999999</v>
      </c>
      <c r="ATT223">
        <v>0.21263579499999999</v>
      </c>
      <c r="ATU223">
        <v>0.21377550100000001</v>
      </c>
      <c r="ATV223">
        <v>0.21490535299999999</v>
      </c>
      <c r="ATW223">
        <v>0.215926336</v>
      </c>
      <c r="ATX223">
        <v>0.216925595</v>
      </c>
      <c r="ATY223">
        <v>0.217981067</v>
      </c>
      <c r="ATZ223">
        <v>0.21905776800000001</v>
      </c>
      <c r="AUA223">
        <v>0.22003409600000001</v>
      </c>
      <c r="AUB223">
        <v>0.22099122299999999</v>
      </c>
      <c r="AUC223">
        <v>0.22203325800000001</v>
      </c>
      <c r="AUD223">
        <v>0.22309912100000001</v>
      </c>
      <c r="AUE223">
        <v>0.22409805099999999</v>
      </c>
      <c r="AUF223">
        <v>0.22505420800000001</v>
      </c>
      <c r="AUG223">
        <v>0.22599113600000001</v>
      </c>
      <c r="AUH223">
        <v>0.22695245999999999</v>
      </c>
      <c r="AUI223">
        <v>0.227908482</v>
      </c>
      <c r="AUJ223">
        <v>0.228855323</v>
      </c>
      <c r="AUK223">
        <v>0.229706508</v>
      </c>
      <c r="AUL223">
        <v>0.23054418099999999</v>
      </c>
      <c r="AUM223">
        <v>0.23149014100000001</v>
      </c>
      <c r="AUN223">
        <v>0.232445597</v>
      </c>
      <c r="AUO223">
        <v>0.233255874</v>
      </c>
      <c r="AUP223">
        <v>0.23404296399999999</v>
      </c>
      <c r="AUQ223">
        <v>0.234990268</v>
      </c>
      <c r="AUR223">
        <v>0.23599774000000001</v>
      </c>
      <c r="AUS223">
        <v>0.236757837</v>
      </c>
      <c r="AUT223">
        <v>0.237424145</v>
      </c>
      <c r="AUU223">
        <v>0.23830813100000001</v>
      </c>
      <c r="AUV223">
        <v>0.23925180700000001</v>
      </c>
      <c r="AUW223">
        <v>0.24000635100000001</v>
      </c>
      <c r="AUX223">
        <v>0.24072924200000001</v>
      </c>
      <c r="AUY223">
        <v>0.24162555999999999</v>
      </c>
      <c r="AUZ223">
        <v>0.24255029</v>
      </c>
      <c r="AVA223">
        <v>0.24327913900000001</v>
      </c>
      <c r="AVB223">
        <v>0.24399310399999999</v>
      </c>
      <c r="AVC223">
        <v>0.24487240099999999</v>
      </c>
      <c r="AVD223">
        <v>0.24574969899999999</v>
      </c>
      <c r="AVE223">
        <v>0.24646663299999999</v>
      </c>
      <c r="AVF223">
        <v>0.24717602899999999</v>
      </c>
      <c r="AVG223">
        <v>0.24800650599999999</v>
      </c>
      <c r="AVH223">
        <v>0.24884450799999999</v>
      </c>
      <c r="AVI223">
        <v>0.24950472500000001</v>
      </c>
      <c r="AVJ223">
        <v>0.25012646599999999</v>
      </c>
      <c r="AVK223">
        <v>0.25090435999999999</v>
      </c>
      <c r="AVL223">
        <v>0.25172544600000002</v>
      </c>
      <c r="AVM223">
        <v>0.25240069700000001</v>
      </c>
      <c r="AVN223">
        <v>0.25300404599999998</v>
      </c>
      <c r="AVO223">
        <v>0.25374343500000002</v>
      </c>
      <c r="AVP223">
        <v>0.25456389400000001</v>
      </c>
      <c r="AVQ223">
        <v>0.25524227999999999</v>
      </c>
      <c r="AVR223">
        <v>0.25585894599999998</v>
      </c>
      <c r="AVS223">
        <v>0.25657232699999999</v>
      </c>
      <c r="AVT223">
        <v>0.25730983499999999</v>
      </c>
      <c r="AVU223">
        <v>0.25791828999999999</v>
      </c>
      <c r="AVV223">
        <v>0.25848924099999998</v>
      </c>
      <c r="AVW223">
        <v>0.25916078799999998</v>
      </c>
      <c r="AVX223">
        <v>0.25988453099999997</v>
      </c>
      <c r="AVY223">
        <v>0.26047139600000002</v>
      </c>
      <c r="AVZ223">
        <v>0.260951453</v>
      </c>
      <c r="AWA223">
        <v>0.26152189599999998</v>
      </c>
      <c r="AWB223">
        <v>0.26221103200000001</v>
      </c>
      <c r="AWC223">
        <v>0.26285516799999997</v>
      </c>
      <c r="AWD223">
        <v>0.26339978200000003</v>
      </c>
      <c r="AWE223">
        <v>0.26386240100000002</v>
      </c>
      <c r="AWF223">
        <v>0.264348101</v>
      </c>
      <c r="AWG223">
        <v>0.26493992399999999</v>
      </c>
      <c r="AWH223">
        <v>0.26554043500000002</v>
      </c>
      <c r="AWI223">
        <v>0.26608364499999998</v>
      </c>
      <c r="AWJ223">
        <v>0.26661530100000003</v>
      </c>
      <c r="AWK223">
        <v>0.26714313200000001</v>
      </c>
      <c r="AWL223">
        <v>0.267647943</v>
      </c>
      <c r="AWM223">
        <v>0.26808679400000002</v>
      </c>
      <c r="AWN223">
        <v>0.26853615400000003</v>
      </c>
      <c r="AWO223">
        <v>0.26908823300000001</v>
      </c>
      <c r="AWP223">
        <v>0.26965628699999999</v>
      </c>
      <c r="AWQ223">
        <v>0.27010893200000002</v>
      </c>
      <c r="AWR223">
        <v>0.27053521200000002</v>
      </c>
      <c r="AWS223">
        <v>0.271000458</v>
      </c>
      <c r="AWT223">
        <v>0.27145570099999999</v>
      </c>
      <c r="AWU223">
        <v>0.27192154499999999</v>
      </c>
      <c r="AWV223">
        <v>0.27243370099999997</v>
      </c>
      <c r="AWW223">
        <v>0.27285505300000001</v>
      </c>
      <c r="AWX223">
        <v>0.273191872</v>
      </c>
      <c r="AWY223">
        <v>0.27359384599999997</v>
      </c>
      <c r="AWZ223">
        <v>0.27405416599999999</v>
      </c>
      <c r="AXA223">
        <v>0.274418993</v>
      </c>
      <c r="AXB223">
        <v>0.27473425400000001</v>
      </c>
      <c r="AXC223">
        <v>0.27510570899999998</v>
      </c>
      <c r="AXD223">
        <v>0.27548961799999999</v>
      </c>
      <c r="AXE223">
        <v>0.27586836100000001</v>
      </c>
      <c r="AXF223">
        <v>0.27627938200000002</v>
      </c>
      <c r="AXG223">
        <v>0.27659228299999999</v>
      </c>
      <c r="AXH223">
        <v>0.27681850099999999</v>
      </c>
      <c r="AXI223">
        <v>0.27715472299999999</v>
      </c>
      <c r="AXJ223">
        <v>0.27755726400000003</v>
      </c>
      <c r="AXK223">
        <v>0.27789488899999998</v>
      </c>
      <c r="AXL223">
        <v>0.278237173</v>
      </c>
      <c r="AXM223">
        <v>0.27847799200000001</v>
      </c>
      <c r="AXN223">
        <v>0.27864007099999999</v>
      </c>
      <c r="AXO223">
        <v>0.27885787000000001</v>
      </c>
      <c r="AXP223">
        <v>0.27913541600000003</v>
      </c>
      <c r="AXQ223">
        <v>0.27939367399999998</v>
      </c>
      <c r="AXR223">
        <v>0.279621595</v>
      </c>
      <c r="AXS223">
        <v>0.27979343800000001</v>
      </c>
      <c r="AXT223">
        <v>0.279954174</v>
      </c>
      <c r="AXU223">
        <v>0.28010129299999997</v>
      </c>
      <c r="AXV223">
        <v>0.28025802700000002</v>
      </c>
      <c r="AXW223">
        <v>0.280418375</v>
      </c>
      <c r="AXX223">
        <v>0.28053118500000002</v>
      </c>
      <c r="AXY223">
        <v>0.280605626</v>
      </c>
      <c r="AXZ223">
        <v>0.28074596699999999</v>
      </c>
      <c r="AYA223">
        <v>0.28085818000000001</v>
      </c>
      <c r="AYB223">
        <v>0.28089347399999998</v>
      </c>
      <c r="AYC223">
        <v>0.28086265900000001</v>
      </c>
      <c r="AYD223">
        <v>0.28086698900000001</v>
      </c>
      <c r="AYE223">
        <v>0.280974216</v>
      </c>
      <c r="AYF223">
        <v>0.28107908399999998</v>
      </c>
      <c r="AYG223">
        <v>0.280944535</v>
      </c>
      <c r="AYH223">
        <v>0.28075829899999999</v>
      </c>
      <c r="AYI223">
        <v>0.28078597900000002</v>
      </c>
      <c r="AYJ223">
        <v>0.28085803100000001</v>
      </c>
      <c r="AYK223">
        <v>0.28066047900000002</v>
      </c>
      <c r="AYL223">
        <v>0.28038648500000002</v>
      </c>
      <c r="AYM223">
        <v>0.28025566899999999</v>
      </c>
      <c r="AYN223">
        <v>0.28019806899999999</v>
      </c>
      <c r="AYO223">
        <v>0.28009030499999998</v>
      </c>
      <c r="AYP223">
        <v>0.279896215</v>
      </c>
      <c r="AYQ223">
        <v>0.27958334400000001</v>
      </c>
      <c r="AYR223">
        <v>0.27934554</v>
      </c>
      <c r="AYS223">
        <v>0.27921364900000001</v>
      </c>
      <c r="AYT223">
        <v>0.278968828</v>
      </c>
      <c r="AYU223">
        <v>0.278511644</v>
      </c>
      <c r="AYV223">
        <v>0.278129079</v>
      </c>
      <c r="AYW223">
        <v>0.27792785399999997</v>
      </c>
      <c r="AYX223">
        <v>0.27766129499999997</v>
      </c>
      <c r="AYY223">
        <v>0.27710584199999999</v>
      </c>
      <c r="AYZ223">
        <v>0.27661632000000003</v>
      </c>
      <c r="AZA223">
        <v>0.27647391900000001</v>
      </c>
      <c r="AZB223">
        <v>0.27625782199999999</v>
      </c>
      <c r="AZC223">
        <v>0.27571105899999998</v>
      </c>
      <c r="AZD223">
        <v>0.27521204100000002</v>
      </c>
      <c r="AZE223">
        <v>0.27494022699999998</v>
      </c>
      <c r="AZF223">
        <v>0.27466533700000001</v>
      </c>
      <c r="AZG223">
        <v>0.27440516799999998</v>
      </c>
      <c r="AZH223">
        <v>0.27412245499999999</v>
      </c>
      <c r="AZI223">
        <v>0.27366318000000001</v>
      </c>
      <c r="AZJ223">
        <v>0.27324072300000002</v>
      </c>
      <c r="AZK223">
        <v>0.27306896899999999</v>
      </c>
      <c r="AZL223">
        <v>0.27288658500000001</v>
      </c>
      <c r="AZM223">
        <v>0.272535105</v>
      </c>
      <c r="AZN223">
        <v>0.27212647400000001</v>
      </c>
      <c r="AZO223">
        <v>0.27170762900000001</v>
      </c>
      <c r="AZP223">
        <v>0.271355073</v>
      </c>
      <c r="AZQ223">
        <v>0.27104515800000001</v>
      </c>
      <c r="AZR223">
        <v>0.27065745800000002</v>
      </c>
      <c r="AZS223">
        <v>0.27020770900000002</v>
      </c>
      <c r="AZT223">
        <v>0.26982072499999998</v>
      </c>
      <c r="AZU223">
        <v>0.26949190899999997</v>
      </c>
      <c r="AZV223">
        <v>0.26913567999999999</v>
      </c>
      <c r="AZW223">
        <v>0.26875852099999997</v>
      </c>
      <c r="AZX223">
        <v>0.26835284500000001</v>
      </c>
      <c r="AZY223">
        <v>0.267906172</v>
      </c>
      <c r="AZZ223">
        <v>0.26753569999999999</v>
      </c>
      <c r="BAA223">
        <v>0.267254361</v>
      </c>
      <c r="BAB223">
        <v>0.26686107599999997</v>
      </c>
      <c r="BAC223">
        <v>0.266342411</v>
      </c>
      <c r="BAD223">
        <v>0.265915026</v>
      </c>
      <c r="BAE223">
        <v>0.26556512900000001</v>
      </c>
      <c r="BAF223">
        <v>0.26516175199999997</v>
      </c>
      <c r="BAG223">
        <v>0.26478005399999999</v>
      </c>
      <c r="BAH223">
        <v>0.26440002699999998</v>
      </c>
      <c r="BAI223">
        <v>0.263925674</v>
      </c>
      <c r="BAJ223">
        <v>0.26352516399999998</v>
      </c>
      <c r="BAK223">
        <v>0.26321447199999998</v>
      </c>
      <c r="BAL223">
        <v>0.26275481000000001</v>
      </c>
      <c r="BAM223">
        <v>0.26222885800000001</v>
      </c>
      <c r="BAN223">
        <v>0.26176976299999999</v>
      </c>
      <c r="BAO223">
        <v>0.26131577299999997</v>
      </c>
      <c r="BAP223">
        <v>0.260844138</v>
      </c>
      <c r="BAQ223">
        <v>0.26037542800000002</v>
      </c>
      <c r="BAR223">
        <v>0.25991943699999998</v>
      </c>
      <c r="BAS223">
        <v>0.25947037499999998</v>
      </c>
      <c r="BAT223">
        <v>0.25901011499999999</v>
      </c>
      <c r="BAU223">
        <v>0.25855576800000002</v>
      </c>
      <c r="BAV223">
        <v>0.258204198</v>
      </c>
      <c r="BAW223">
        <v>0.25783035199999998</v>
      </c>
      <c r="BAX223">
        <v>0.25721201500000002</v>
      </c>
      <c r="BAY223">
        <v>0.25655907</v>
      </c>
      <c r="BAZ223">
        <v>0.25605855799999999</v>
      </c>
      <c r="BBA223">
        <v>0.25559489499999999</v>
      </c>
      <c r="BBB223">
        <v>0.25509306999999998</v>
      </c>
      <c r="BBC223">
        <v>0.25457673400000003</v>
      </c>
      <c r="BBD223">
        <v>0.25389578000000002</v>
      </c>
      <c r="BBE223">
        <v>0.25320007500000002</v>
      </c>
      <c r="BBF223">
        <v>0.25271288200000003</v>
      </c>
      <c r="BBG223">
        <v>0.25221078800000002</v>
      </c>
      <c r="BBH223">
        <v>0.25149782500000001</v>
      </c>
      <c r="BBI223">
        <v>0.25082170799999998</v>
      </c>
      <c r="BBJ223">
        <v>0.25027464599999999</v>
      </c>
      <c r="BBK223">
        <v>0.249682868</v>
      </c>
      <c r="BBL223">
        <v>0.24907151799999999</v>
      </c>
      <c r="BBM223">
        <v>0.24845600100000001</v>
      </c>
      <c r="BBN223">
        <v>0.24776229799999999</v>
      </c>
      <c r="BBO223">
        <v>0.247043332</v>
      </c>
      <c r="BBP223">
        <v>0.246275142</v>
      </c>
      <c r="BBQ223">
        <v>0.245578662</v>
      </c>
      <c r="BBR223">
        <v>0.24508200299999999</v>
      </c>
      <c r="BBS223">
        <v>0.24447725000000001</v>
      </c>
      <c r="BBT223">
        <v>0.24364525100000001</v>
      </c>
      <c r="BBU223">
        <v>0.24291990999999999</v>
      </c>
      <c r="BBV223">
        <v>0.24233437399999999</v>
      </c>
      <c r="BBW223">
        <v>0.241698105</v>
      </c>
      <c r="BBX223">
        <v>0.24108031999999999</v>
      </c>
      <c r="BBY223">
        <v>0.24055433800000001</v>
      </c>
      <c r="BBZ223">
        <v>0.23998135800000001</v>
      </c>
      <c r="BCA223">
        <v>0.239336564</v>
      </c>
      <c r="BCB223">
        <v>0.238754984</v>
      </c>
      <c r="BCC223">
        <v>0.23822964499999999</v>
      </c>
      <c r="BCD223">
        <v>0.237668623</v>
      </c>
      <c r="BCE223">
        <v>0.23714786600000001</v>
      </c>
      <c r="BCF223">
        <v>0.236651208</v>
      </c>
      <c r="BCG223">
        <v>0.23629059099999999</v>
      </c>
      <c r="BCH223">
        <v>0.23597537399999999</v>
      </c>
      <c r="BCI223">
        <v>0.235596782</v>
      </c>
      <c r="BCJ223">
        <v>0.23518504500000001</v>
      </c>
      <c r="BCK223">
        <v>0.23471066099999999</v>
      </c>
      <c r="BCL223">
        <v>0.23422327400000001</v>
      </c>
      <c r="BCM223">
        <v>0.234001922</v>
      </c>
      <c r="BCN223">
        <v>0.233847322</v>
      </c>
      <c r="BCO223">
        <v>0.23359418600000001</v>
      </c>
      <c r="BCP223">
        <v>0.23333464400000001</v>
      </c>
      <c r="BCQ223">
        <v>0.233092033</v>
      </c>
      <c r="BCR223">
        <v>0.232828908</v>
      </c>
      <c r="BCS223">
        <v>0.232609707</v>
      </c>
      <c r="BCT223">
        <v>0.23239713400000001</v>
      </c>
      <c r="BCU223">
        <v>0.23240770499999999</v>
      </c>
      <c r="BCV223">
        <v>0.23244398499999999</v>
      </c>
      <c r="BCW223">
        <v>0.232325591</v>
      </c>
      <c r="BCX223">
        <v>0.23218435400000001</v>
      </c>
      <c r="BCY223">
        <v>0.23203780099999999</v>
      </c>
      <c r="BCZ223">
        <v>0.23194504099999999</v>
      </c>
      <c r="BDA223">
        <v>0.23205435799999999</v>
      </c>
      <c r="BDB223">
        <v>0.232161227</v>
      </c>
      <c r="BDC223">
        <v>0.23215192500000001</v>
      </c>
      <c r="BDD223">
        <v>0.23211789999999999</v>
      </c>
      <c r="BDE223">
        <v>0.23210977799999999</v>
      </c>
      <c r="BDF223">
        <v>0.23215409000000001</v>
      </c>
      <c r="BDG223">
        <v>0.232222873</v>
      </c>
      <c r="BDH223">
        <v>0.232340132</v>
      </c>
      <c r="BDI223">
        <v>0.23249092399999999</v>
      </c>
      <c r="BDJ223">
        <v>0.23264727800000001</v>
      </c>
      <c r="BDK223">
        <v>0.232808564</v>
      </c>
      <c r="BDL223">
        <v>0.23296213199999999</v>
      </c>
      <c r="BDM223">
        <v>0.23310756499999999</v>
      </c>
      <c r="BDN223">
        <v>0.23324874500000001</v>
      </c>
      <c r="BDO223">
        <v>0.23334384999999999</v>
      </c>
      <c r="BDP223">
        <v>0.233351435</v>
      </c>
      <c r="BDQ223">
        <v>0.233399308</v>
      </c>
      <c r="BDR223">
        <v>0.233744545</v>
      </c>
      <c r="BDS223">
        <v>0.23409008100000001</v>
      </c>
      <c r="BDT223">
        <v>0.23396532</v>
      </c>
      <c r="BDU223">
        <v>0.23377921199999999</v>
      </c>
      <c r="BDV223">
        <v>0.23372897500000001</v>
      </c>
      <c r="BDW223">
        <v>0.23374171999999999</v>
      </c>
      <c r="BDX223">
        <v>0.233750717</v>
      </c>
      <c r="BDY223">
        <v>0.23378557799999999</v>
      </c>
      <c r="BDZ223">
        <v>0.233852799</v>
      </c>
      <c r="BEA223">
        <v>0.234069007</v>
      </c>
      <c r="BEB223">
        <v>0.23428344600000001</v>
      </c>
      <c r="BEC223">
        <v>0.234133075</v>
      </c>
      <c r="BED223">
        <v>0.23393602199999999</v>
      </c>
      <c r="BEE223">
        <v>0.23378548800000001</v>
      </c>
      <c r="BEF223">
        <v>0.233681102</v>
      </c>
      <c r="BEG223">
        <v>0.23352848600000001</v>
      </c>
      <c r="BEH223">
        <v>0.233285404</v>
      </c>
      <c r="BEI223">
        <v>0.23305784800000001</v>
      </c>
      <c r="BEJ223">
        <v>0.23293246300000001</v>
      </c>
      <c r="BEK223">
        <v>0.23280862399999999</v>
      </c>
      <c r="BEL223">
        <v>0.232610499</v>
      </c>
      <c r="BEM223">
        <v>0.23239390400000001</v>
      </c>
      <c r="BEN223">
        <v>0.232019429</v>
      </c>
      <c r="BEO223">
        <v>0.231602895</v>
      </c>
      <c r="BEP223">
        <v>0.23119042100000001</v>
      </c>
      <c r="BEQ223">
        <v>0.230782765</v>
      </c>
      <c r="BER223">
        <v>0.23034802900000001</v>
      </c>
      <c r="BES223">
        <v>0.229751187</v>
      </c>
      <c r="BET223">
        <v>0.229155371</v>
      </c>
      <c r="BEU223">
        <v>0.228597941</v>
      </c>
      <c r="BEV223">
        <v>0.228050013</v>
      </c>
      <c r="BEW223">
        <v>0.22731312300000001</v>
      </c>
      <c r="BEX223">
        <v>0.22652797299999999</v>
      </c>
      <c r="BEY223">
        <v>0.22560350200000001</v>
      </c>
      <c r="BEZ223">
        <v>0.224547518</v>
      </c>
      <c r="BFA223">
        <v>0.22347</v>
      </c>
      <c r="BFB223">
        <v>0.222323401</v>
      </c>
      <c r="BFC223">
        <v>0.221168743</v>
      </c>
      <c r="BFD223">
        <v>0.21976997500000001</v>
      </c>
      <c r="BFE223">
        <v>0.21837959600000001</v>
      </c>
      <c r="BFF223">
        <v>0.21672822899999999</v>
      </c>
      <c r="BFG223">
        <v>0.21503794100000001</v>
      </c>
      <c r="BFH223">
        <v>0.21327249000000001</v>
      </c>
      <c r="BFI223">
        <v>0.211462603</v>
      </c>
      <c r="BFJ223">
        <v>0.20955659800000001</v>
      </c>
      <c r="BFK223">
        <v>0.20748972299999999</v>
      </c>
      <c r="BFL223">
        <v>0.20534222699999999</v>
      </c>
      <c r="BFM223">
        <v>0.202681217</v>
      </c>
      <c r="BFN223">
        <v>0.20003307100000001</v>
      </c>
      <c r="BFO223">
        <v>0.19718242899999999</v>
      </c>
      <c r="BFP223">
        <v>0.19432824800000001</v>
      </c>
      <c r="BFQ223">
        <v>0.191193164</v>
      </c>
      <c r="BFR223">
        <v>0.18794411599999999</v>
      </c>
      <c r="BFS223">
        <v>0.184536326</v>
      </c>
      <c r="BFT223">
        <v>0.18094036099999999</v>
      </c>
      <c r="BFU223">
        <v>0.177286217</v>
      </c>
      <c r="BFV223">
        <v>0.17342651100000001</v>
      </c>
      <c r="BFW223">
        <v>0.16955241099999999</v>
      </c>
      <c r="BFX223">
        <v>0.1653066</v>
      </c>
      <c r="BFY223">
        <v>0.16106480500000001</v>
      </c>
      <c r="BFZ223">
        <v>0.15654326900000001</v>
      </c>
      <c r="BGA223">
        <v>0.15195347000000001</v>
      </c>
      <c r="BGB223">
        <v>0.14726434099999999</v>
      </c>
      <c r="BGC223">
        <v>0.14251056400000001</v>
      </c>
      <c r="BGD223">
        <v>0.13768333399999999</v>
      </c>
      <c r="BGE223">
        <v>0.132715639</v>
      </c>
      <c r="BGF223">
        <v>0.127776319</v>
      </c>
      <c r="BGG223">
        <v>0.122936091</v>
      </c>
      <c r="BGH223">
        <v>0.118113703</v>
      </c>
      <c r="BGI223">
        <v>0.11329953700000001</v>
      </c>
      <c r="BGJ223">
        <v>0.10849901100000001</v>
      </c>
      <c r="BGK223">
        <v>0.10370025300000001</v>
      </c>
      <c r="BGL223">
        <v>9.8905792000000006E-2</v>
      </c>
      <c r="BGM223">
        <v>9.4314807000000001E-2</v>
      </c>
      <c r="BGN223">
        <v>8.9923429999999999E-2</v>
      </c>
      <c r="BGO223">
        <v>8.5631857000000006E-2</v>
      </c>
      <c r="BGP223">
        <v>8.1639694999999998E-2</v>
      </c>
      <c r="BGQ223">
        <v>7.7547729999999995E-2</v>
      </c>
      <c r="BGR223">
        <v>7.3555569000000001E-2</v>
      </c>
      <c r="BGS223">
        <v>6.9563407999999993E-2</v>
      </c>
      <c r="BGT223">
        <v>6.6269875000000006E-2</v>
      </c>
      <c r="BGU223">
        <v>6.3060245000000001E-2</v>
      </c>
      <c r="BGV223">
        <v>6.0181828999999999E-2</v>
      </c>
      <c r="BGW223">
        <v>5.7387317E-2</v>
      </c>
      <c r="BGX223">
        <v>5.4692607999999997E-2</v>
      </c>
      <c r="BGY223">
        <v>5.1997899E-2</v>
      </c>
      <c r="BGZ223">
        <v>4.9502798000000001E-2</v>
      </c>
      <c r="BHA223">
        <v>4.7706326E-2</v>
      </c>
      <c r="BHB223">
        <v>4.5909853E-2</v>
      </c>
      <c r="BHC223">
        <v>4.4213185000000002E-2</v>
      </c>
      <c r="BHD223">
        <v>4.2616319999999999E-2</v>
      </c>
      <c r="BHE223">
        <v>4.1219064E-2</v>
      </c>
      <c r="BHF223">
        <v>3.9921611000000003E-2</v>
      </c>
      <c r="BHG223">
        <v>3.8823767000000002E-2</v>
      </c>
      <c r="BHH223">
        <v>3.7925530999999998E-2</v>
      </c>
      <c r="BHI223">
        <v>3.7061814999999998E-2</v>
      </c>
      <c r="BHJ223">
        <v>3.6228862000000001E-2</v>
      </c>
      <c r="BHK223">
        <v>3.5530234000000001E-2</v>
      </c>
      <c r="BHL223">
        <v>3.4831606000000001E-2</v>
      </c>
      <c r="BHM223">
        <v>3.4132978000000001E-2</v>
      </c>
      <c r="BHN223">
        <v>3.3733762E-2</v>
      </c>
      <c r="BHO223">
        <v>3.3234741999999998E-2</v>
      </c>
      <c r="BHP223">
        <v>3.2835524999999997E-2</v>
      </c>
      <c r="BHQ223">
        <v>3.2436309000000003E-2</v>
      </c>
      <c r="BHR223">
        <v>3.2037093000000003E-2</v>
      </c>
      <c r="BHS223">
        <v>3.1737680999999997E-2</v>
      </c>
      <c r="BHT223">
        <v>3.1438268999999998E-2</v>
      </c>
      <c r="BHU223">
        <v>3.1238661000000001E-2</v>
      </c>
      <c r="BHV223">
        <v>3.1039053E-2</v>
      </c>
      <c r="BHW223">
        <v>3.0695231E-2</v>
      </c>
      <c r="BHX223">
        <v>3.0340425000000001E-2</v>
      </c>
      <c r="BHY223">
        <v>3.0140817E-2</v>
      </c>
      <c r="BHZ223">
        <v>3.0041012999999998E-2</v>
      </c>
      <c r="BIA223">
        <v>2.9941209E-2</v>
      </c>
      <c r="BIB223">
        <v>2.9941209E-2</v>
      </c>
      <c r="BIC223">
        <v>2.9841405000000001E-2</v>
      </c>
      <c r="BID223">
        <v>2.9741600999999999E-2</v>
      </c>
      <c r="BIE223">
        <v>2.9741600999999999E-2</v>
      </c>
      <c r="BIF223">
        <v>2.9741600999999999E-2</v>
      </c>
      <c r="BIG223">
        <v>2.9741600999999999E-2</v>
      </c>
      <c r="BIH223">
        <v>2.9641797000000001E-2</v>
      </c>
      <c r="BII223">
        <v>2.9614484E-2</v>
      </c>
      <c r="BIJ223">
        <v>2.9741600999999999E-2</v>
      </c>
      <c r="BIK223">
        <v>2.9841405000000001E-2</v>
      </c>
      <c r="BIL223">
        <v>2.9841405000000001E-2</v>
      </c>
      <c r="BIM223">
        <v>2.9841405000000001E-2</v>
      </c>
      <c r="BIN223">
        <v>2.9741600999999999E-2</v>
      </c>
      <c r="BIO223">
        <v>2.9741600999999999E-2</v>
      </c>
      <c r="BIP223">
        <v>2.9741600999999999E-2</v>
      </c>
      <c r="BIQ223">
        <v>2.9941209E-2</v>
      </c>
      <c r="BIR223">
        <v>3.0140817E-2</v>
      </c>
      <c r="BIS223">
        <v>3.0167247000000001E-2</v>
      </c>
      <c r="BIT223">
        <v>3.0240620999999999E-2</v>
      </c>
      <c r="BIU223">
        <v>3.0340425000000001E-2</v>
      </c>
      <c r="BIV223">
        <v>3.0540033000000001E-2</v>
      </c>
      <c r="BIW223">
        <v>3.0639837E-2</v>
      </c>
      <c r="BIX223">
        <v>3.0839445E-2</v>
      </c>
      <c r="BIY223">
        <v>3.1039053E-2</v>
      </c>
      <c r="BIZ223">
        <v>3.1238661000000001E-2</v>
      </c>
      <c r="BJA223">
        <v>3.1338465000000003E-2</v>
      </c>
      <c r="BJB223">
        <v>3.1438268999999998E-2</v>
      </c>
      <c r="BJC223">
        <v>3.1637877000000002E-2</v>
      </c>
      <c r="BJD223">
        <v>3.1837484999999999E-2</v>
      </c>
      <c r="BJE223">
        <v>3.2037093000000003E-2</v>
      </c>
      <c r="BJF223">
        <v>3.2236701E-2</v>
      </c>
      <c r="BJG223">
        <v>3.2436309000000003E-2</v>
      </c>
      <c r="BJH223">
        <v>3.2735721000000002E-2</v>
      </c>
      <c r="BJI223">
        <v>3.3134938000000003E-2</v>
      </c>
      <c r="BJJ223">
        <v>3.3334546E-2</v>
      </c>
      <c r="BJK223">
        <v>3.3334546E-2</v>
      </c>
      <c r="BJL223">
        <v>3.3534153999999997E-2</v>
      </c>
      <c r="BJM223">
        <v>3.3833566000000002E-2</v>
      </c>
      <c r="BJN223">
        <v>3.4132978000000001E-2</v>
      </c>
      <c r="BJO223">
        <v>3.4532194000000002E-2</v>
      </c>
      <c r="BJP223">
        <v>3.4831606000000001E-2</v>
      </c>
      <c r="BJQ223">
        <v>3.5031213999999998E-2</v>
      </c>
      <c r="BJR223">
        <v>3.5330625999999997E-2</v>
      </c>
      <c r="BJS223">
        <v>3.5729841999999998E-2</v>
      </c>
      <c r="BJT223">
        <v>3.6129057999999999E-2</v>
      </c>
      <c r="BJU223">
        <v>3.6328666000000003E-2</v>
      </c>
      <c r="BJV223">
        <v>3.6428469999999998E-2</v>
      </c>
      <c r="BJW223">
        <v>3.6628079000000001E-2</v>
      </c>
      <c r="BJX223">
        <v>3.7127098999999997E-2</v>
      </c>
      <c r="BJY223">
        <v>3.7526314999999998E-2</v>
      </c>
      <c r="BJZ223">
        <v>3.7925530999999998E-2</v>
      </c>
      <c r="BKA223">
        <v>3.8324746999999999E-2</v>
      </c>
      <c r="BKB223">
        <v>3.8624158999999998E-2</v>
      </c>
      <c r="BKC223">
        <v>3.8923570999999997E-2</v>
      </c>
      <c r="BKD223">
        <v>3.9322786999999998E-2</v>
      </c>
      <c r="BKE223">
        <v>3.9622198999999997E-2</v>
      </c>
      <c r="BKF223">
        <v>4.0021415999999997E-2</v>
      </c>
      <c r="BKG223">
        <v>4.0320828000000003E-2</v>
      </c>
      <c r="BKH223">
        <v>4.0761954000000003E-2</v>
      </c>
      <c r="BKI223">
        <v>4.1219064E-2</v>
      </c>
      <c r="BKJ223">
        <v>4.173106E-2</v>
      </c>
      <c r="BKK223">
        <v>4.2117300000000003E-2</v>
      </c>
      <c r="BKL223">
        <v>4.2408805000000001E-2</v>
      </c>
      <c r="BKM223">
        <v>4.2716124000000001E-2</v>
      </c>
      <c r="BKN223">
        <v>4.3015536E-2</v>
      </c>
      <c r="BKO223">
        <v>4.3514557000000002E-2</v>
      </c>
      <c r="BKP223">
        <v>4.3913773000000003E-2</v>
      </c>
      <c r="BKQ223">
        <v>4.4312988999999997E-2</v>
      </c>
      <c r="BKR223">
        <v>4.4712204999999998E-2</v>
      </c>
      <c r="BKS223">
        <v>4.5211225000000001E-2</v>
      </c>
      <c r="BKT223">
        <v>4.5710244999999997E-2</v>
      </c>
      <c r="BKU223">
        <v>4.6209264999999999E-2</v>
      </c>
      <c r="BKV223">
        <v>4.6708285000000002E-2</v>
      </c>
      <c r="BKW223">
        <v>4.7107502000000002E-2</v>
      </c>
      <c r="BKX223">
        <v>4.7406914000000001E-2</v>
      </c>
      <c r="BKY223">
        <v>4.7806130000000002E-2</v>
      </c>
      <c r="BKZ223">
        <v>4.8269066999999999E-2</v>
      </c>
      <c r="BLA223">
        <v>4.8743809999999999E-2</v>
      </c>
      <c r="BLB223">
        <v>4.9402993999999999E-2</v>
      </c>
      <c r="BLC223">
        <v>5.0101621999999998E-2</v>
      </c>
      <c r="BLD223">
        <v>5.0401033999999997E-2</v>
      </c>
      <c r="BLE223">
        <v>5.0676687999999998E-2</v>
      </c>
      <c r="BLF223">
        <v>5.1099662999999997E-2</v>
      </c>
      <c r="BLG223">
        <v>5.1598682999999999E-2</v>
      </c>
      <c r="BLH223">
        <v>5.2197506999999997E-2</v>
      </c>
      <c r="BLI223">
        <v>5.2696527E-2</v>
      </c>
      <c r="BLJ223">
        <v>5.3095743000000001E-2</v>
      </c>
      <c r="BLK223">
        <v>5.3395155E-2</v>
      </c>
      <c r="BLL223">
        <v>5.3794371000000001E-2</v>
      </c>
      <c r="BLM223">
        <v>5.4493E-2</v>
      </c>
      <c r="BLN223">
        <v>5.5291432000000001E-2</v>
      </c>
      <c r="BLO223">
        <v>5.5590844E-2</v>
      </c>
      <c r="BLP223">
        <v>5.5890255999999999E-2</v>
      </c>
      <c r="BLQ223">
        <v>5.6389276000000002E-2</v>
      </c>
      <c r="BLR223">
        <v>5.6888295999999998E-2</v>
      </c>
      <c r="BLS223">
        <v>5.7287511999999999E-2</v>
      </c>
      <c r="BLT223">
        <v>5.7655316999999998E-2</v>
      </c>
      <c r="BLU223">
        <v>5.8185749000000002E-2</v>
      </c>
      <c r="BLV223">
        <v>5.8684768999999998E-2</v>
      </c>
      <c r="BLW223">
        <v>5.9083984999999999E-2</v>
      </c>
      <c r="BLX223">
        <v>5.9583005000000001E-2</v>
      </c>
      <c r="BLY223">
        <v>6.0082024999999997E-2</v>
      </c>
      <c r="BLZ223">
        <v>6.0514125000000002E-2</v>
      </c>
      <c r="BMA223">
        <v>6.0980262E-2</v>
      </c>
      <c r="BMB223">
        <v>6.1479282000000003E-2</v>
      </c>
      <c r="BMC223">
        <v>6.2078106000000001E-2</v>
      </c>
      <c r="BMD223">
        <v>6.2477322000000002E-2</v>
      </c>
      <c r="BME223">
        <v>6.2876537999999996E-2</v>
      </c>
      <c r="BMF223">
        <v>6.3375557999999999E-2</v>
      </c>
      <c r="BMG223">
        <v>6.3874578000000001E-2</v>
      </c>
      <c r="BMH223">
        <v>6.4273793999999995E-2</v>
      </c>
      <c r="BMI223">
        <v>6.4673011000000002E-2</v>
      </c>
      <c r="BMJ223">
        <v>6.5072226999999996E-2</v>
      </c>
      <c r="BMK223">
        <v>6.5547043999999999E-2</v>
      </c>
      <c r="BML223">
        <v>6.6070267000000002E-2</v>
      </c>
      <c r="BMM223">
        <v>6.6569287000000005E-2</v>
      </c>
      <c r="BMN223">
        <v>6.7068306999999994E-2</v>
      </c>
      <c r="BMO223">
        <v>6.7367719000000006E-2</v>
      </c>
      <c r="BMP223">
        <v>6.7667131000000005E-2</v>
      </c>
      <c r="BMQ223">
        <v>6.8066347999999999E-2</v>
      </c>
      <c r="BMR223">
        <v>6.8565368000000002E-2</v>
      </c>
      <c r="BMS223">
        <v>6.9064388000000004E-2</v>
      </c>
      <c r="BMT223">
        <v>6.9563407999999993E-2</v>
      </c>
      <c r="BMU223">
        <v>6.9962624000000001E-2</v>
      </c>
      <c r="BMV223">
        <v>7.0290783999999995E-2</v>
      </c>
      <c r="BMW223">
        <v>7.0761056000000003E-2</v>
      </c>
      <c r="BMX223">
        <v>7.1359881E-2</v>
      </c>
      <c r="BMY223">
        <v>7.1958704999999998E-2</v>
      </c>
      <c r="BMZ223">
        <v>7.2258116999999997E-2</v>
      </c>
      <c r="BNA223">
        <v>7.2457725000000001E-2</v>
      </c>
      <c r="BNB223">
        <v>7.2956745000000003E-2</v>
      </c>
      <c r="BNC223">
        <v>7.3455765000000006E-2</v>
      </c>
      <c r="BND223">
        <v>7.3958684999999996E-2</v>
      </c>
      <c r="BNE223">
        <v>7.4453804999999998E-2</v>
      </c>
      <c r="BNF223">
        <v>7.4753217999999996E-2</v>
      </c>
      <c r="BNG223">
        <v>7.5152434000000004E-2</v>
      </c>
      <c r="BNH223">
        <v>7.5651454000000007E-2</v>
      </c>
      <c r="BNI223">
        <v>7.6250278000000005E-2</v>
      </c>
      <c r="BNJ223">
        <v>7.6749297999999994E-2</v>
      </c>
      <c r="BNK223">
        <v>7.7248317999999996E-2</v>
      </c>
      <c r="BNL223">
        <v>7.7847141999999994E-2</v>
      </c>
      <c r="BNM223">
        <v>7.8545771E-2</v>
      </c>
      <c r="BNN223">
        <v>7.9144594999999998E-2</v>
      </c>
      <c r="BNO223">
        <v>7.9643615000000001E-2</v>
      </c>
      <c r="BNP223">
        <v>8.0087485E-2</v>
      </c>
      <c r="BNQ223">
        <v>8.0741459000000002E-2</v>
      </c>
      <c r="BNR223">
        <v>8.1340282999999999E-2</v>
      </c>
      <c r="BNS223">
        <v>8.1739500000000007E-2</v>
      </c>
      <c r="BNT223">
        <v>8.2038912000000005E-2</v>
      </c>
      <c r="BNU223">
        <v>8.2637736000000003E-2</v>
      </c>
      <c r="BNV223">
        <v>8.3436168000000005E-2</v>
      </c>
      <c r="BNW223">
        <v>8.3735580000000004E-2</v>
      </c>
      <c r="BNX223">
        <v>8.4034992000000003E-2</v>
      </c>
      <c r="BNY223">
        <v>8.4633816000000001E-2</v>
      </c>
      <c r="BNZ223">
        <v>8.5432249000000002E-2</v>
      </c>
      <c r="BOA223">
        <v>8.5931269000000005E-2</v>
      </c>
      <c r="BOB223">
        <v>8.6230681000000003E-2</v>
      </c>
      <c r="BOC223">
        <v>8.6629896999999997E-2</v>
      </c>
      <c r="BOD223">
        <v>8.7328525000000004E-2</v>
      </c>
      <c r="BOE223">
        <v>8.7992928999999998E-2</v>
      </c>
      <c r="BOF223">
        <v>8.8426369000000005E-2</v>
      </c>
      <c r="BOG223">
        <v>8.8825585999999998E-2</v>
      </c>
      <c r="BOH223">
        <v>8.9524214000000005E-2</v>
      </c>
      <c r="BOI223">
        <v>9.0222841999999998E-2</v>
      </c>
      <c r="BOJ223">
        <v>9.0622058000000005E-2</v>
      </c>
      <c r="BOK223">
        <v>9.1003489000000007E-2</v>
      </c>
      <c r="BOL223">
        <v>9.1719902000000006E-2</v>
      </c>
      <c r="BOM223">
        <v>9.2489167999999997E-2</v>
      </c>
      <c r="BON223">
        <v>9.3017354999999996E-2</v>
      </c>
      <c r="BOO223">
        <v>9.3316766999999995E-2</v>
      </c>
      <c r="BOP223">
        <v>9.3715983000000003E-2</v>
      </c>
      <c r="BOQ223">
        <v>9.4514415000000004E-2</v>
      </c>
      <c r="BOR223">
        <v>9.5213042999999997E-2</v>
      </c>
      <c r="BOS223">
        <v>9.5712063999999999E-2</v>
      </c>
      <c r="BOT223">
        <v>9.6246448999999998E-2</v>
      </c>
      <c r="BOU223">
        <v>9.6710104000000005E-2</v>
      </c>
      <c r="BOV223">
        <v>9.7209123999999994E-2</v>
      </c>
      <c r="BOW223">
        <v>9.7608340000000002E-2</v>
      </c>
      <c r="BOX223">
        <v>9.8107360000000005E-2</v>
      </c>
      <c r="BOY223">
        <v>9.8506575999999998E-2</v>
      </c>
      <c r="BOZ223">
        <v>9.9005596000000001E-2</v>
      </c>
      <c r="BPA223">
        <v>9.9604420999999999E-2</v>
      </c>
      <c r="BPB223">
        <v>0.10017919</v>
      </c>
      <c r="BPC223">
        <v>0.10061466400000001</v>
      </c>
      <c r="BPD223">
        <v>0.100925376</v>
      </c>
      <c r="BPE223">
        <v>0.10143514200000001</v>
      </c>
      <c r="BPF223">
        <v>0.102196676</v>
      </c>
      <c r="BPG223">
        <v>0.10281011399999999</v>
      </c>
      <c r="BPH223">
        <v>0.103080382</v>
      </c>
      <c r="BPI223">
        <v>0.10340070899999999</v>
      </c>
      <c r="BPJ223">
        <v>0.104051119</v>
      </c>
      <c r="BPK223">
        <v>0.104742829</v>
      </c>
      <c r="BPL223">
        <v>0.105261935</v>
      </c>
      <c r="BPM223">
        <v>0.105718095</v>
      </c>
      <c r="BPN223">
        <v>0.106131395</v>
      </c>
      <c r="BPO223">
        <v>0.106596158</v>
      </c>
      <c r="BPP223">
        <v>0.107143951</v>
      </c>
      <c r="BPQ223">
        <v>0.107667452</v>
      </c>
      <c r="BPR223">
        <v>0.10802139700000001</v>
      </c>
      <c r="BPS223">
        <v>0.10832109700000001</v>
      </c>
      <c r="BPT223">
        <v>0.10883319</v>
      </c>
      <c r="BPU223">
        <v>0.10945337400000001</v>
      </c>
      <c r="BPV223">
        <v>0.109889561</v>
      </c>
      <c r="BPW223">
        <v>0.11022273</v>
      </c>
      <c r="BPX223">
        <v>0.110650938</v>
      </c>
      <c r="BPY223">
        <v>0.11113474499999999</v>
      </c>
      <c r="BPZ223">
        <v>0.11157265</v>
      </c>
      <c r="BQA223">
        <v>0.111804088</v>
      </c>
      <c r="BQB223">
        <v>0.11208156900000001</v>
      </c>
      <c r="BQC223">
        <v>0.11267371</v>
      </c>
      <c r="BQD223">
        <v>0.11322189100000001</v>
      </c>
      <c r="BQE223">
        <v>0.113507811</v>
      </c>
      <c r="BQF223">
        <v>0.11380406899999999</v>
      </c>
      <c r="BQG223">
        <v>0.11412769</v>
      </c>
      <c r="BQH223">
        <v>0.114389949</v>
      </c>
      <c r="BQI223">
        <v>0.114621342</v>
      </c>
      <c r="BQJ223">
        <v>0.114978359</v>
      </c>
      <c r="BQK223">
        <v>0.115376927</v>
      </c>
      <c r="BQL223">
        <v>0.115690406</v>
      </c>
      <c r="BQM223">
        <v>0.116002546</v>
      </c>
      <c r="BQN223">
        <v>0.116374405</v>
      </c>
      <c r="BQO223">
        <v>0.116779837</v>
      </c>
      <c r="BQP223">
        <v>0.117150371</v>
      </c>
      <c r="BQQ223">
        <v>0.117437601</v>
      </c>
      <c r="BQR223">
        <v>0.117651935</v>
      </c>
      <c r="BQS223">
        <v>0.117896393</v>
      </c>
      <c r="BQT223">
        <v>0.118134003</v>
      </c>
      <c r="BQU223">
        <v>0.118382795</v>
      </c>
      <c r="BQV223">
        <v>0.118756736</v>
      </c>
      <c r="BQW223">
        <v>0.119104086</v>
      </c>
      <c r="BQX223">
        <v>0.119186915</v>
      </c>
      <c r="BQY223">
        <v>0.11926940900000001</v>
      </c>
      <c r="BQZ223">
        <v>0.11972223799999999</v>
      </c>
      <c r="BRA223">
        <v>0.12021647100000001</v>
      </c>
      <c r="BRB223">
        <v>0.120294846</v>
      </c>
      <c r="BRC223">
        <v>0.12027544599999999</v>
      </c>
      <c r="BRD223">
        <v>0.120498154</v>
      </c>
      <c r="BRE223">
        <v>0.12086535</v>
      </c>
      <c r="BRF223">
        <v>0.12119680100000001</v>
      </c>
      <c r="BRG223">
        <v>0.12145953600000001</v>
      </c>
      <c r="BRH223">
        <v>0.12161796</v>
      </c>
      <c r="BRI223">
        <v>0.12171799599999999</v>
      </c>
      <c r="BRJ223">
        <v>0.121903583</v>
      </c>
      <c r="BRK223">
        <v>0.122234708</v>
      </c>
      <c r="BRL223">
        <v>0.122489129</v>
      </c>
      <c r="BRM223">
        <v>0.122405244</v>
      </c>
      <c r="BRN223">
        <v>0.12240853</v>
      </c>
      <c r="BRO223">
        <v>0.12289277699999999</v>
      </c>
      <c r="BRP223">
        <v>0.123345338</v>
      </c>
      <c r="BRQ223">
        <v>0.12351881100000001</v>
      </c>
      <c r="BRR223">
        <v>0.12369234599999999</v>
      </c>
      <c r="BRS223">
        <v>0.124012731</v>
      </c>
      <c r="BRT223">
        <v>0.124337743</v>
      </c>
      <c r="BRU223">
        <v>0.124619418</v>
      </c>
      <c r="BRV223">
        <v>0.124912471</v>
      </c>
      <c r="BRW223">
        <v>0.125104363</v>
      </c>
      <c r="BRX223">
        <v>0.12526066799999999</v>
      </c>
      <c r="BRY223">
        <v>0.12551047200000001</v>
      </c>
      <c r="BRZ223">
        <v>0.12587768999999999</v>
      </c>
      <c r="BSA223">
        <v>0.12617081699999999</v>
      </c>
      <c r="BSB223">
        <v>0.126260286</v>
      </c>
      <c r="BSC223">
        <v>0.12640396400000001</v>
      </c>
      <c r="BSD223">
        <v>0.12675445199999999</v>
      </c>
      <c r="BSE223">
        <v>0.12716561700000001</v>
      </c>
      <c r="BSF223">
        <v>0.12758270099999999</v>
      </c>
      <c r="BSG223">
        <v>0.12795482699999999</v>
      </c>
      <c r="BSH223">
        <v>0.128209182</v>
      </c>
      <c r="BSI223">
        <v>0.12845809499999999</v>
      </c>
      <c r="BSJ223">
        <v>0.12885324200000001</v>
      </c>
      <c r="BSK223">
        <v>0.12923510999999999</v>
      </c>
      <c r="BSL223">
        <v>0.129340225</v>
      </c>
      <c r="BSM223">
        <v>0.12944038699999999</v>
      </c>
      <c r="BSN223">
        <v>0.129703502</v>
      </c>
      <c r="BSO223">
        <v>0.129969681</v>
      </c>
      <c r="BSP223">
        <v>0.13009817400000001</v>
      </c>
      <c r="BSQ223">
        <v>0.13023105400000001</v>
      </c>
      <c r="BSR223">
        <v>0.13058609299999999</v>
      </c>
      <c r="BSS223">
        <v>0.13098854300000001</v>
      </c>
      <c r="BST223">
        <v>0.13105341500000001</v>
      </c>
      <c r="BSU223">
        <v>0.130947169</v>
      </c>
      <c r="BSV223">
        <v>0.13109182899999999</v>
      </c>
      <c r="BSW223">
        <v>0.13144283700000001</v>
      </c>
      <c r="BSX223">
        <v>0.13155992399999999</v>
      </c>
      <c r="BSY223">
        <v>0.13147735499999999</v>
      </c>
      <c r="BSZ223">
        <v>0.131523785</v>
      </c>
      <c r="BTA223">
        <v>0.13166181199999999</v>
      </c>
      <c r="BTB223">
        <v>0.131799689</v>
      </c>
      <c r="BTC223">
        <v>0.131991582</v>
      </c>
      <c r="BTD223">
        <v>0.13211790400000001</v>
      </c>
      <c r="BTE223">
        <v>0.13197212999999999</v>
      </c>
      <c r="BTF223">
        <v>0.13189121200000001</v>
      </c>
      <c r="BTG223">
        <v>0.132231765</v>
      </c>
      <c r="BTH223">
        <v>0.13249248499999999</v>
      </c>
      <c r="BTI223">
        <v>0.13228894799999999</v>
      </c>
      <c r="BTJ223">
        <v>0.13213317799999999</v>
      </c>
      <c r="BTK223">
        <v>0.13246012300000001</v>
      </c>
      <c r="BTL223">
        <v>0.132784288</v>
      </c>
      <c r="BTM223">
        <v>0.132651927</v>
      </c>
      <c r="BTN223">
        <v>0.13247856499999999</v>
      </c>
      <c r="BTO223">
        <v>0.13255310300000001</v>
      </c>
      <c r="BTP223">
        <v>0.13264150199999999</v>
      </c>
      <c r="BTQ223">
        <v>0.13236629699999999</v>
      </c>
      <c r="BTR223">
        <v>0.13206638900000001</v>
      </c>
      <c r="BTS223">
        <v>0.132011928</v>
      </c>
      <c r="BTT223">
        <v>0.1320279</v>
      </c>
      <c r="BTU223">
        <v>0.13190006000000001</v>
      </c>
      <c r="BTV223">
        <v>0.13159995899999999</v>
      </c>
      <c r="BTW223">
        <v>0.13130476599999999</v>
      </c>
      <c r="BTX223">
        <v>0.13115088499999999</v>
      </c>
      <c r="BTY223">
        <v>0.13096727699999999</v>
      </c>
      <c r="BTZ223">
        <v>0.130628835</v>
      </c>
      <c r="BUA223">
        <v>0.13025891000000001</v>
      </c>
      <c r="BUB223">
        <v>0.129968164</v>
      </c>
      <c r="BUC223">
        <v>0.12969379</v>
      </c>
      <c r="BUD223">
        <v>0.12922557700000001</v>
      </c>
      <c r="BUE223">
        <v>0.12872687499999999</v>
      </c>
      <c r="BUF223">
        <v>0.12859626900000001</v>
      </c>
      <c r="BUG223">
        <v>0.128429302</v>
      </c>
      <c r="BUH223">
        <v>0.127814763</v>
      </c>
      <c r="BUI223">
        <v>0.12725736200000001</v>
      </c>
      <c r="BUJ223">
        <v>0.12685337999999999</v>
      </c>
      <c r="BUK223">
        <v>0.126441635</v>
      </c>
      <c r="BUL223">
        <v>0.125931021</v>
      </c>
      <c r="BUM223">
        <v>0.12537335299999999</v>
      </c>
      <c r="BUN223">
        <v>0.12500033399999999</v>
      </c>
      <c r="BUO223">
        <v>0.124724407</v>
      </c>
      <c r="BUP223">
        <v>0.124190444</v>
      </c>
      <c r="BUQ223">
        <v>0.12350593999999999</v>
      </c>
      <c r="BUR223">
        <v>0.12298511600000001</v>
      </c>
      <c r="BUS223">
        <v>0.122580035</v>
      </c>
      <c r="BUT223">
        <v>0.12201492899999999</v>
      </c>
      <c r="BUU223">
        <v>0.12137063100000001</v>
      </c>
      <c r="BUV223">
        <v>0.121136859</v>
      </c>
      <c r="BUW223">
        <v>0.12110612699999999</v>
      </c>
      <c r="BUX223">
        <v>0.12059750499999999</v>
      </c>
      <c r="BUY223">
        <v>0.119719205</v>
      </c>
      <c r="BUZ223">
        <v>0.119145772</v>
      </c>
      <c r="BVA223">
        <v>0.118847076</v>
      </c>
      <c r="BVB223">
        <v>0.118319858</v>
      </c>
      <c r="BVC223">
        <v>0.11762759</v>
      </c>
      <c r="BVD223">
        <v>0.11705428399999999</v>
      </c>
      <c r="BVE223">
        <v>0.116596398</v>
      </c>
      <c r="BVF223">
        <v>0.11605148999999999</v>
      </c>
      <c r="BVG223">
        <v>0.11545525099999999</v>
      </c>
      <c r="BVH223">
        <v>0.115073302</v>
      </c>
      <c r="BVI223">
        <v>0.11475516700000001</v>
      </c>
      <c r="BVJ223">
        <v>0.114221383</v>
      </c>
      <c r="BVK223">
        <v>0.11376394500000001</v>
      </c>
      <c r="BVL223">
        <v>0.113356876</v>
      </c>
      <c r="BVM223">
        <v>0.112536019</v>
      </c>
      <c r="BVN223">
        <v>0.111793142</v>
      </c>
      <c r="BVO223">
        <v>0.11158367800000001</v>
      </c>
      <c r="BVP223">
        <v>0.11134859599999999</v>
      </c>
      <c r="BVQ223">
        <v>0.110866306</v>
      </c>
      <c r="BVR223">
        <v>0.11026933799999999</v>
      </c>
      <c r="BVS223">
        <v>0.109528425</v>
      </c>
      <c r="BVT223">
        <v>0.108979018</v>
      </c>
      <c r="BVU223">
        <v>0.10917516400000001</v>
      </c>
      <c r="BVV223">
        <v>0.109264693</v>
      </c>
      <c r="BVW223">
        <v>0.108132989</v>
      </c>
      <c r="BVX223">
        <v>0.106889604</v>
      </c>
      <c r="BVY223">
        <v>0.10683819999999999</v>
      </c>
      <c r="BVZ223">
        <v>0.10700388700000001</v>
      </c>
      <c r="BWA223">
        <v>0.106383511</v>
      </c>
      <c r="BWB223">
        <v>0.10566210199999999</v>
      </c>
      <c r="BWC223">
        <v>0.10561582799999999</v>
      </c>
      <c r="BWD223">
        <v>0.105602852</v>
      </c>
      <c r="BWE223">
        <v>0.104967954</v>
      </c>
      <c r="BWF223">
        <v>0.10427378299999999</v>
      </c>
      <c r="BWG223">
        <v>0.10419200200000001</v>
      </c>
      <c r="BWH223">
        <v>0.10421985</v>
      </c>
      <c r="BWI223">
        <v>0.103720248</v>
      </c>
      <c r="BWJ223">
        <v>0.103151939</v>
      </c>
      <c r="BWK223">
        <v>0.102808873</v>
      </c>
      <c r="BWL223">
        <v>0.102400027</v>
      </c>
      <c r="BWM223">
        <v>0.10169093999999999</v>
      </c>
      <c r="BWN223">
        <v>0.10096069000000001</v>
      </c>
      <c r="BWO223">
        <v>0.100605562</v>
      </c>
      <c r="BWP223">
        <v>0.100294648</v>
      </c>
      <c r="BWQ223">
        <v>9.9804029000000002E-2</v>
      </c>
      <c r="BWR223">
        <v>9.9305009E-2</v>
      </c>
      <c r="BWS223">
        <v>9.8905792000000006E-2</v>
      </c>
      <c r="BWT223">
        <v>9.867455E-2</v>
      </c>
      <c r="BWU223">
        <v>9.8406772000000003E-2</v>
      </c>
      <c r="BWV223">
        <v>9.8007555999999996E-2</v>
      </c>
      <c r="BWW223">
        <v>9.7408731999999998E-2</v>
      </c>
      <c r="BWX223">
        <v>9.6710104000000005E-2</v>
      </c>
      <c r="BWY223">
        <v>9.6410692000000006E-2</v>
      </c>
      <c r="BWZ223">
        <v>9.6510496000000001E-2</v>
      </c>
      <c r="BXA223">
        <v>9.6111279999999993E-2</v>
      </c>
      <c r="BXB223">
        <v>9.5213042999999997E-2</v>
      </c>
      <c r="BXC223">
        <v>9.4414610999999996E-2</v>
      </c>
      <c r="BXD223">
        <v>9.4215003000000005E-2</v>
      </c>
      <c r="BXE223">
        <v>9.4115198999999997E-2</v>
      </c>
      <c r="BXF223">
        <v>9.3516374999999999E-2</v>
      </c>
      <c r="BXG223">
        <v>9.2884122E-2</v>
      </c>
      <c r="BXH223">
        <v>9.2318727000000003E-2</v>
      </c>
      <c r="BXI223">
        <v>9.1944191999999994E-2</v>
      </c>
      <c r="BXJ223">
        <v>9.1919509999999996E-2</v>
      </c>
      <c r="BXK223">
        <v>9.1719902000000006E-2</v>
      </c>
      <c r="BXL223">
        <v>9.1320685999999998E-2</v>
      </c>
      <c r="BXM223">
        <v>9.0821665999999995E-2</v>
      </c>
      <c r="BXN223">
        <v>9.0422450000000001E-2</v>
      </c>
      <c r="BXO223">
        <v>8.9923429999999999E-2</v>
      </c>
      <c r="BXP223">
        <v>8.9678769000000005E-2</v>
      </c>
      <c r="BXQ223">
        <v>8.9524214000000005E-2</v>
      </c>
      <c r="BXR223">
        <v>8.9210814999999999E-2</v>
      </c>
      <c r="BXS223">
        <v>8.8725782000000003E-2</v>
      </c>
      <c r="BXT223">
        <v>8.7927349000000002E-2</v>
      </c>
      <c r="BXU223">
        <v>8.7428328999999999E-2</v>
      </c>
      <c r="BXV223">
        <v>8.7328525000000004E-2</v>
      </c>
      <c r="BXW223">
        <v>8.6929308999999996E-2</v>
      </c>
      <c r="BXX223">
        <v>8.6130876999999995E-2</v>
      </c>
      <c r="BXY223">
        <v>8.5731661000000001E-2</v>
      </c>
      <c r="BXZ223">
        <v>8.5831464999999996E-2</v>
      </c>
      <c r="BYA223">
        <v>8.5432249000000002E-2</v>
      </c>
      <c r="BYB223">
        <v>8.4833424000000004E-2</v>
      </c>
      <c r="BYC223">
        <v>8.4633816000000001E-2</v>
      </c>
      <c r="BYD223">
        <v>8.4134795999999998E-2</v>
      </c>
      <c r="BYE223">
        <v>8.3336363999999996E-2</v>
      </c>
      <c r="BYF223">
        <v>8.2991065000000003E-2</v>
      </c>
      <c r="BYG223">
        <v>8.2537931999999994E-2</v>
      </c>
      <c r="BYH223">
        <v>8.1939107999999997E-2</v>
      </c>
      <c r="BYI223">
        <v>8.1340282999999999E-2</v>
      </c>
      <c r="BYJ223">
        <v>8.1240479000000004E-2</v>
      </c>
      <c r="BYK223">
        <v>8.1146866999999998E-2</v>
      </c>
      <c r="BYL223">
        <v>8.0541850999999998E-2</v>
      </c>
      <c r="BYM223">
        <v>8.0242438999999999E-2</v>
      </c>
      <c r="BYN223">
        <v>7.9643615000000001E-2</v>
      </c>
      <c r="BYO223">
        <v>7.8645574999999995E-2</v>
      </c>
      <c r="BYP223">
        <v>7.8445967000000005E-2</v>
      </c>
      <c r="BYQ223">
        <v>7.8645574999999995E-2</v>
      </c>
      <c r="BYR223">
        <v>7.8346162999999996E-2</v>
      </c>
      <c r="BYS223">
        <v>7.7946946000000003E-2</v>
      </c>
      <c r="BYT223">
        <v>7.7887812000000001E-2</v>
      </c>
      <c r="BYU223">
        <v>7.7946946000000003E-2</v>
      </c>
      <c r="BYV223">
        <v>7.7547729999999995E-2</v>
      </c>
      <c r="BYW223">
        <v>7.7048710000000006E-2</v>
      </c>
      <c r="BYX223">
        <v>7.6717299000000003E-2</v>
      </c>
      <c r="BYY223">
        <v>7.6350082E-2</v>
      </c>
      <c r="BYZ223">
        <v>7.6050670000000001E-2</v>
      </c>
      <c r="BZA223">
        <v>7.5451846000000003E-2</v>
      </c>
      <c r="BZB223">
        <v>7.4453804999999998E-2</v>
      </c>
      <c r="BZC223">
        <v>7.3555569000000001E-2</v>
      </c>
      <c r="BZD223">
        <v>7.3555569000000001E-2</v>
      </c>
      <c r="BZE223">
        <v>7.3567217000000004E-2</v>
      </c>
      <c r="BZF223">
        <v>7.3056548999999998E-2</v>
      </c>
      <c r="BZG223">
        <v>7.2657333000000004E-2</v>
      </c>
      <c r="BZH223">
        <v>7.2158313000000002E-2</v>
      </c>
      <c r="BZI223">
        <v>7.1559489000000004E-2</v>
      </c>
      <c r="BZJ223">
        <v>7.1459684999999995E-2</v>
      </c>
      <c r="BZK223">
        <v>7.1445227E-2</v>
      </c>
      <c r="BZL223">
        <v>7.0860859999999998E-2</v>
      </c>
      <c r="BZM223">
        <v>7.0361839999999995E-2</v>
      </c>
      <c r="BZN223">
        <v>7.0062427999999996E-2</v>
      </c>
      <c r="BZO223">
        <v>6.9263995999999994E-2</v>
      </c>
      <c r="BZP223">
        <v>6.8465564000000007E-2</v>
      </c>
      <c r="BZQ223">
        <v>6.8565368000000002E-2</v>
      </c>
      <c r="BZR223">
        <v>6.8565368000000002E-2</v>
      </c>
      <c r="BZS223">
        <v>6.7766935E-2</v>
      </c>
      <c r="BZT223">
        <v>6.7667131000000005E-2</v>
      </c>
      <c r="BZU223">
        <v>6.7966544000000004E-2</v>
      </c>
      <c r="BZV223">
        <v>6.7467523000000001E-2</v>
      </c>
      <c r="BZW223">
        <v>6.7068306999999994E-2</v>
      </c>
      <c r="BZX223">
        <v>6.6768894999999995E-2</v>
      </c>
      <c r="BZY223">
        <v>6.5970462999999993E-2</v>
      </c>
      <c r="BZZ223">
        <v>6.5571246999999999E-2</v>
      </c>
      <c r="CAA223">
        <v>6.5471443000000004E-2</v>
      </c>
      <c r="CAB223">
        <v>6.4373599000000004E-2</v>
      </c>
      <c r="CAC223">
        <v>6.3175949999999995E-2</v>
      </c>
      <c r="CAD223">
        <v>6.3175949999999995E-2</v>
      </c>
      <c r="CAE223">
        <v>6.3674969999999997E-2</v>
      </c>
      <c r="CAF223">
        <v>6.3575166000000002E-2</v>
      </c>
      <c r="CAG223">
        <v>6.3175949999999995E-2</v>
      </c>
      <c r="CAH223">
        <v>6.2477322000000002E-2</v>
      </c>
      <c r="CAI223">
        <v>6.1978301999999999E-2</v>
      </c>
      <c r="CAJ223">
        <v>6.1379478000000001E-2</v>
      </c>
      <c r="CAK223">
        <v>6.0680849000000002E-2</v>
      </c>
      <c r="CAL223">
        <v>6.0481240999999998E-2</v>
      </c>
      <c r="CAM223">
        <v>6.0864159000000001E-2</v>
      </c>
      <c r="CAN223">
        <v>6.0780652999999997E-2</v>
      </c>
      <c r="CAO223">
        <v>6.0082024999999997E-2</v>
      </c>
      <c r="CAP223">
        <v>5.9682809000000003E-2</v>
      </c>
      <c r="CAQ223">
        <v>5.9583005000000001E-2</v>
      </c>
      <c r="CAR223">
        <v>5.9483200999999999E-2</v>
      </c>
      <c r="CAS223">
        <v>5.9083984999999999E-2</v>
      </c>
      <c r="CAT223">
        <v>5.8584965000000003E-2</v>
      </c>
      <c r="CAU223">
        <v>5.8085945E-2</v>
      </c>
      <c r="CAV223">
        <v>5.7187707999999997E-2</v>
      </c>
      <c r="CAW223">
        <v>5.6888295999999998E-2</v>
      </c>
      <c r="CAX223">
        <v>5.69881E-2</v>
      </c>
      <c r="CAY223">
        <v>5.6289472E-2</v>
      </c>
      <c r="CAZ223">
        <v>5.5291432000000001E-2</v>
      </c>
      <c r="CBA223">
        <v>5.4991700999999997E-2</v>
      </c>
      <c r="CBB223">
        <v>5.4692607999999997E-2</v>
      </c>
      <c r="CBC223">
        <v>5.4093783999999999E-2</v>
      </c>
      <c r="CBD223">
        <v>5.3594762999999997E-2</v>
      </c>
      <c r="CBE223">
        <v>5.3195547000000003E-2</v>
      </c>
      <c r="CBF223">
        <v>5.2995938999999999E-2</v>
      </c>
      <c r="CBG223">
        <v>5.2943955000000001E-2</v>
      </c>
      <c r="CBH223">
        <v>5.2896134999999997E-2</v>
      </c>
      <c r="CBI223">
        <v>5.2297310999999999E-2</v>
      </c>
      <c r="CBJ223">
        <v>5.1698487000000001E-2</v>
      </c>
      <c r="CBK223">
        <v>5.1997899E-2</v>
      </c>
      <c r="CBL223">
        <v>5.2321694000000002E-2</v>
      </c>
      <c r="CBM223">
        <v>5.1993585000000002E-2</v>
      </c>
      <c r="CBN223">
        <v>5.0800250999999998E-2</v>
      </c>
      <c r="CBO223">
        <v>4.9502798000000001E-2</v>
      </c>
      <c r="CBP223">
        <v>4.8903974000000003E-2</v>
      </c>
      <c r="CBQ223">
        <v>4.8704365999999999E-2</v>
      </c>
      <c r="CBR223">
        <v>4.9103582E-2</v>
      </c>
      <c r="CBS223">
        <v>4.9003777999999998E-2</v>
      </c>
      <c r="CBT223">
        <v>4.8005737999999999E-2</v>
      </c>
      <c r="CBU223">
        <v>4.8005737999999999E-2</v>
      </c>
      <c r="CBV223">
        <v>4.8105542000000001E-2</v>
      </c>
      <c r="CBW223">
        <v>4.6907892999999999E-2</v>
      </c>
      <c r="CBX223">
        <v>4.6508676999999998E-2</v>
      </c>
      <c r="CBY223">
        <v>4.7207305999999997E-2</v>
      </c>
      <c r="CBZ223">
        <v>4.6508676999999998E-2</v>
      </c>
      <c r="CCA223">
        <v>4.5610441000000002E-2</v>
      </c>
      <c r="CCB223">
        <v>4.6009657000000002E-2</v>
      </c>
      <c r="CCC223">
        <v>4.5810048999999999E-2</v>
      </c>
      <c r="CCD223">
        <v>4.4213185000000002E-2</v>
      </c>
      <c r="CCE223">
        <v>4.3514557000000002E-2</v>
      </c>
      <c r="CCF223">
        <v>4.3913773000000003E-2</v>
      </c>
      <c r="CCG223">
        <v>4.3913773000000003E-2</v>
      </c>
      <c r="CCH223">
        <v>4.3314947999999999E-2</v>
      </c>
      <c r="CCI223">
        <v>4.2516515999999997E-2</v>
      </c>
      <c r="CCJ223">
        <v>4.2117300000000003E-2</v>
      </c>
      <c r="CCK223">
        <v>4.2516515999999997E-2</v>
      </c>
      <c r="CCL223">
        <v>4.3115340000000002E-2</v>
      </c>
      <c r="CCM223">
        <v>4.3115340000000002E-2</v>
      </c>
      <c r="CCN223">
        <v>4.2117300000000003E-2</v>
      </c>
      <c r="CCO223">
        <v>4.0919652000000001E-2</v>
      </c>
      <c r="CCP223">
        <v>4.0420631999999998E-2</v>
      </c>
      <c r="CCQ223">
        <v>4.0121219999999999E-2</v>
      </c>
      <c r="CCR223">
        <v>4.0320828000000003E-2</v>
      </c>
      <c r="CCS223">
        <v>4.0919652000000001E-2</v>
      </c>
      <c r="CCT223">
        <v>4.0919652000000001E-2</v>
      </c>
      <c r="CCU223">
        <v>3.9921611000000003E-2</v>
      </c>
      <c r="CCV223">
        <v>3.9522395000000002E-2</v>
      </c>
      <c r="CCW223">
        <v>4.0205007000000001E-2</v>
      </c>
      <c r="CCX223">
        <v>4.1219064E-2</v>
      </c>
      <c r="CCY223">
        <v>4.1019456000000003E-2</v>
      </c>
      <c r="CCZ223">
        <v>3.8823767000000002E-2</v>
      </c>
      <c r="CDA223">
        <v>3.7925530999999998E-2</v>
      </c>
      <c r="CDB223">
        <v>3.9023374999999999E-2</v>
      </c>
      <c r="CDC223">
        <v>3.9128396000000003E-2</v>
      </c>
      <c r="CDD223">
        <v>3.8723963E-2</v>
      </c>
      <c r="CDE223">
        <v>3.8823767000000002E-2</v>
      </c>
      <c r="CDF223">
        <v>3.8703906000000003E-2</v>
      </c>
      <c r="CDG223">
        <v>3.8424551000000001E-2</v>
      </c>
      <c r="CDH223">
        <v>3.7426511000000003E-2</v>
      </c>
      <c r="CDI223">
        <v>3.6228862000000001E-2</v>
      </c>
      <c r="CDJ223">
        <v>3.5630038000000003E-2</v>
      </c>
      <c r="CDK223">
        <v>3.4931410000000003E-2</v>
      </c>
      <c r="CDL223">
        <v>3.5530234000000001E-2</v>
      </c>
      <c r="CDM223">
        <v>3.6328666000000003E-2</v>
      </c>
      <c r="CDN223">
        <v>3.4731801999999999E-2</v>
      </c>
      <c r="CDO223">
        <v>3.3833566000000002E-2</v>
      </c>
      <c r="CDP223">
        <v>3.4631997999999997E-2</v>
      </c>
      <c r="CDQ223">
        <v>3.5031213999999998E-2</v>
      </c>
      <c r="CDR223">
        <v>3.5330625999999997E-2</v>
      </c>
      <c r="CDS223">
        <v>3.4532194000000002E-2</v>
      </c>
      <c r="CDT223">
        <v>3.1538073E-2</v>
      </c>
      <c r="CDU223">
        <v>3.2835524999999997E-2</v>
      </c>
      <c r="CDV223">
        <v>3.6428469999999998E-2</v>
      </c>
      <c r="CDW223">
        <v>3.5131018E-2</v>
      </c>
      <c r="CDX223">
        <v>3.2735721000000002E-2</v>
      </c>
      <c r="CDY223">
        <v>3.3234741999999998E-2</v>
      </c>
      <c r="CDZ223">
        <v>3.3933369999999997E-2</v>
      </c>
      <c r="CEA223">
        <v>3.2735721000000002E-2</v>
      </c>
      <c r="CEB223">
        <v>3.0540033000000001E-2</v>
      </c>
      <c r="CEC223">
        <v>3.0240620999999999E-2</v>
      </c>
      <c r="CED223">
        <v>3.2037093000000003E-2</v>
      </c>
      <c r="CEE223">
        <v>3.4831606000000001E-2</v>
      </c>
      <c r="CEF223">
        <v>3.5929450000000002E-2</v>
      </c>
      <c r="CEG223">
        <v>3.2536112999999998E-2</v>
      </c>
    </row>
    <row r="224" spans="1:2165" x14ac:dyDescent="0.3">
      <c r="A224">
        <v>217</v>
      </c>
      <c r="B224" t="s">
        <v>149</v>
      </c>
      <c r="C224" s="1">
        <v>41614</v>
      </c>
      <c r="D224" s="1">
        <v>41550</v>
      </c>
      <c r="E224">
        <v>64</v>
      </c>
      <c r="G224">
        <v>61.3</v>
      </c>
      <c r="H224">
        <v>26</v>
      </c>
      <c r="I224">
        <v>40</v>
      </c>
      <c r="J224" t="s">
        <v>16</v>
      </c>
      <c r="K224">
        <v>1</v>
      </c>
      <c r="L224" t="s">
        <v>1238</v>
      </c>
      <c r="M224" t="s">
        <v>1349</v>
      </c>
      <c r="N224" t="s">
        <v>4035</v>
      </c>
      <c r="O224">
        <v>8.1433430000000001E-2</v>
      </c>
      <c r="P224">
        <v>8.5599999999999996E-2</v>
      </c>
      <c r="Q224">
        <v>9.2299999999999993E-2</v>
      </c>
      <c r="R224">
        <v>8.7499999999999994E-2</v>
      </c>
      <c r="S224">
        <v>8.0799999999999997E-2</v>
      </c>
      <c r="T224">
        <v>7.6399999999999996E-2</v>
      </c>
      <c r="U224">
        <v>8.6900000000000005E-2</v>
      </c>
      <c r="V224">
        <v>7.6779879999999995E-2</v>
      </c>
      <c r="W224">
        <v>7.3899999999999993E-2</v>
      </c>
      <c r="X224">
        <v>9.1700000000000004E-2</v>
      </c>
      <c r="Y224">
        <v>8.9700000000000002E-2</v>
      </c>
      <c r="Z224">
        <v>8.9200000000000002E-2</v>
      </c>
      <c r="AA224">
        <v>8.9499999999999996E-2</v>
      </c>
      <c r="AB224">
        <v>8.2900000000000001E-2</v>
      </c>
      <c r="AC224">
        <v>8.4699999999999998E-2</v>
      </c>
      <c r="AD224">
        <v>8.2799999999999999E-2</v>
      </c>
      <c r="AE224">
        <v>6.7500000000000004E-2</v>
      </c>
      <c r="AF224">
        <v>7.5800000000000006E-2</v>
      </c>
      <c r="AG224">
        <v>7.8399999999999997E-2</v>
      </c>
      <c r="AH224">
        <v>7.3899999999999993E-2</v>
      </c>
      <c r="AI224">
        <v>7.7399999999999997E-2</v>
      </c>
      <c r="AJ224">
        <v>7.6600000000000001E-2</v>
      </c>
      <c r="AK224">
        <v>7.5300000000000006E-2</v>
      </c>
      <c r="AL224">
        <v>7.8214592999999999E-2</v>
      </c>
      <c r="AM224">
        <v>7.1300000000000002E-2</v>
      </c>
      <c r="AN224">
        <v>6.8599999999999994E-2</v>
      </c>
      <c r="AO224">
        <v>7.2800000000000004E-2</v>
      </c>
      <c r="AP224">
        <v>6.9688081999999998E-2</v>
      </c>
      <c r="AQ224">
        <v>6.93E-2</v>
      </c>
      <c r="AR224">
        <v>6.9199999999999998E-2</v>
      </c>
      <c r="AS224">
        <v>6.4500000000000002E-2</v>
      </c>
      <c r="AT224">
        <v>6.2899999999999998E-2</v>
      </c>
      <c r="AU224">
        <v>6.3200000000000006E-2</v>
      </c>
      <c r="AV224">
        <v>6.5600000000000006E-2</v>
      </c>
      <c r="AW224">
        <v>6.4585878999999999E-2</v>
      </c>
      <c r="AX224">
        <v>6.1699999999999998E-2</v>
      </c>
      <c r="AY224">
        <v>5.8099999999999999E-2</v>
      </c>
      <c r="AZ224">
        <v>5.8400000000000001E-2</v>
      </c>
      <c r="BA224">
        <v>5.8500000000000003E-2</v>
      </c>
      <c r="BB224">
        <v>5.8400000000000001E-2</v>
      </c>
      <c r="BC224">
        <v>5.8132216E-2</v>
      </c>
      <c r="BD224">
        <v>5.8099999999999999E-2</v>
      </c>
      <c r="BE224">
        <v>5.6899999999999999E-2</v>
      </c>
      <c r="BF224">
        <v>5.45E-2</v>
      </c>
      <c r="BG224">
        <v>5.5290225999999998E-2</v>
      </c>
      <c r="BH224">
        <v>5.5300000000000002E-2</v>
      </c>
      <c r="BI224">
        <v>5.4800000000000001E-2</v>
      </c>
      <c r="BJ224">
        <v>5.4300000000000001E-2</v>
      </c>
      <c r="BK224">
        <v>5.4857287999999997E-2</v>
      </c>
      <c r="BL224">
        <v>5.5100000000000003E-2</v>
      </c>
      <c r="BM224">
        <v>5.4399999999999997E-2</v>
      </c>
      <c r="BN224">
        <v>5.5100000000000003E-2</v>
      </c>
      <c r="BO224">
        <v>5.5300000000000002E-2</v>
      </c>
      <c r="BP224">
        <v>5.5199999999999999E-2</v>
      </c>
      <c r="BQ224">
        <v>5.6000000000000001E-2</v>
      </c>
      <c r="BR224">
        <v>5.6000000000000001E-2</v>
      </c>
      <c r="BS224">
        <v>5.5800000000000002E-2</v>
      </c>
      <c r="BT224">
        <v>5.6399999999999999E-2</v>
      </c>
      <c r="BU224">
        <v>5.74E-2</v>
      </c>
      <c r="BV224">
        <v>5.8500000000000003E-2</v>
      </c>
      <c r="BW224">
        <v>5.9700000000000003E-2</v>
      </c>
      <c r="BX224">
        <v>6.0299999999999999E-2</v>
      </c>
      <c r="BY224">
        <v>6.1199999999999997E-2</v>
      </c>
      <c r="BZ224">
        <v>6.2100000000000002E-2</v>
      </c>
      <c r="CA224">
        <v>6.2799999999999995E-2</v>
      </c>
      <c r="CB224">
        <v>6.3399999999999998E-2</v>
      </c>
      <c r="CC224">
        <v>6.4299999999999996E-2</v>
      </c>
      <c r="CD224">
        <v>6.5600000000000006E-2</v>
      </c>
      <c r="CE224">
        <v>6.6100000000000006E-2</v>
      </c>
      <c r="CF224">
        <v>6.7000000000000004E-2</v>
      </c>
      <c r="CG224">
        <v>6.8400000000000002E-2</v>
      </c>
      <c r="CH224">
        <v>6.9400000000000003E-2</v>
      </c>
      <c r="CI224">
        <v>7.0300000000000001E-2</v>
      </c>
      <c r="CJ224">
        <v>7.1099999999999997E-2</v>
      </c>
      <c r="CK224">
        <v>7.2099999999999997E-2</v>
      </c>
      <c r="CL224">
        <v>7.22E-2</v>
      </c>
      <c r="CM224">
        <v>7.2800000000000004E-2</v>
      </c>
      <c r="CN224">
        <v>7.4200000000000002E-2</v>
      </c>
      <c r="CO224">
        <v>7.4899999999999994E-2</v>
      </c>
      <c r="CP224">
        <v>7.5700000000000003E-2</v>
      </c>
      <c r="CQ224">
        <v>7.6569951999999997E-2</v>
      </c>
      <c r="CR224">
        <v>7.7200000000000005E-2</v>
      </c>
      <c r="CS224">
        <v>7.7483170000000004E-2</v>
      </c>
      <c r="CT224">
        <v>7.7899999999999997E-2</v>
      </c>
      <c r="CU224">
        <v>7.8899999999999998E-2</v>
      </c>
      <c r="CV224">
        <v>7.9500000000000001E-2</v>
      </c>
      <c r="CW224">
        <v>7.9799999999999996E-2</v>
      </c>
      <c r="CX224">
        <v>7.9899999999999999E-2</v>
      </c>
      <c r="CY224">
        <v>8.0699999999999994E-2</v>
      </c>
      <c r="CZ224">
        <v>8.1319272999999997E-2</v>
      </c>
      <c r="DA224">
        <v>8.1699999999999995E-2</v>
      </c>
      <c r="DB224">
        <v>8.1900000000000001E-2</v>
      </c>
      <c r="DC224">
        <v>8.2199999999999995E-2</v>
      </c>
      <c r="DD224">
        <v>8.2447276E-2</v>
      </c>
      <c r="DE224">
        <v>8.2799999999999999E-2</v>
      </c>
      <c r="DF224">
        <v>8.2799999999999999E-2</v>
      </c>
      <c r="DG224">
        <v>8.2900000000000001E-2</v>
      </c>
      <c r="DH224">
        <v>8.3199999999999996E-2</v>
      </c>
      <c r="DI224">
        <v>8.3299999999999999E-2</v>
      </c>
      <c r="DJ224">
        <v>8.3500000000000005E-2</v>
      </c>
      <c r="DK224">
        <v>8.3900000000000002E-2</v>
      </c>
      <c r="DL224">
        <v>8.48E-2</v>
      </c>
      <c r="DM224">
        <v>8.4900000000000003E-2</v>
      </c>
      <c r="DN224">
        <v>8.48E-2</v>
      </c>
      <c r="DO224">
        <v>8.4699999999999998E-2</v>
      </c>
      <c r="DP224">
        <v>8.4699999999999998E-2</v>
      </c>
      <c r="DQ224">
        <v>8.4698847999999993E-2</v>
      </c>
      <c r="DR224">
        <v>8.4699999999999998E-2</v>
      </c>
      <c r="DS224">
        <v>8.4900000000000003E-2</v>
      </c>
      <c r="DT224">
        <v>8.4900000000000003E-2</v>
      </c>
      <c r="DU224">
        <v>8.48E-2</v>
      </c>
      <c r="DV224">
        <v>8.5099999999999995E-2</v>
      </c>
      <c r="DW224">
        <v>8.4900000000000003E-2</v>
      </c>
      <c r="DX224">
        <v>8.4599999999999995E-2</v>
      </c>
      <c r="DY224">
        <v>8.4599999999999995E-2</v>
      </c>
      <c r="DZ224">
        <v>8.4500000000000006E-2</v>
      </c>
      <c r="EA224">
        <v>8.4400000000000003E-2</v>
      </c>
      <c r="EB224">
        <v>8.4199999999999997E-2</v>
      </c>
      <c r="EC224">
        <v>8.4099999999999994E-2</v>
      </c>
      <c r="ED224">
        <v>8.4015854000000001E-2</v>
      </c>
      <c r="EE224">
        <v>8.4000000000000005E-2</v>
      </c>
      <c r="EF224">
        <v>8.4000000000000005E-2</v>
      </c>
      <c r="EG224">
        <v>8.3699999999999997E-2</v>
      </c>
      <c r="EH224">
        <v>8.3500000000000005E-2</v>
      </c>
      <c r="EI224">
        <v>8.3599999999999994E-2</v>
      </c>
      <c r="EJ224">
        <v>8.3599999999999994E-2</v>
      </c>
      <c r="EK224">
        <v>8.3500000000000005E-2</v>
      </c>
      <c r="EL224">
        <v>8.3199999999999996E-2</v>
      </c>
      <c r="EM224">
        <v>8.3199999999999996E-2</v>
      </c>
      <c r="EN224">
        <v>8.3099999999999993E-2</v>
      </c>
      <c r="EO224">
        <v>8.3099999999999993E-2</v>
      </c>
      <c r="EP224">
        <v>8.2799999999999999E-2</v>
      </c>
      <c r="EQ224">
        <v>8.2799999999999999E-2</v>
      </c>
      <c r="ER224">
        <v>8.2799999999999999E-2</v>
      </c>
      <c r="ES224">
        <v>8.2799999999999999E-2</v>
      </c>
      <c r="ET224">
        <v>8.2699999999999996E-2</v>
      </c>
      <c r="EU224">
        <v>8.2600000000000007E-2</v>
      </c>
      <c r="EV224">
        <v>8.2500000000000004E-2</v>
      </c>
      <c r="EW224">
        <v>8.2388163E-2</v>
      </c>
      <c r="EX224">
        <v>8.2215779000000003E-2</v>
      </c>
      <c r="EY224">
        <v>8.2000000000000003E-2</v>
      </c>
      <c r="EZ224">
        <v>8.2100000000000006E-2</v>
      </c>
      <c r="FA224">
        <v>8.2199999999999995E-2</v>
      </c>
      <c r="FB224">
        <v>8.2299999999999998E-2</v>
      </c>
      <c r="FC224">
        <v>8.2299999999999998E-2</v>
      </c>
      <c r="FD224">
        <v>8.2169846000000005E-2</v>
      </c>
      <c r="FE224">
        <v>8.2299999999999998E-2</v>
      </c>
      <c r="FF224">
        <v>8.2600000000000007E-2</v>
      </c>
      <c r="FG224">
        <v>8.3099999999999993E-2</v>
      </c>
      <c r="FH224">
        <v>8.3299999999999999E-2</v>
      </c>
      <c r="FI224">
        <v>8.3199999999999996E-2</v>
      </c>
      <c r="FJ224">
        <v>8.3500000000000005E-2</v>
      </c>
      <c r="FK224">
        <v>8.3599999999999994E-2</v>
      </c>
      <c r="FL224">
        <v>8.3900000000000002E-2</v>
      </c>
      <c r="FM224">
        <v>8.4199999999999997E-2</v>
      </c>
      <c r="FN224">
        <v>8.4500000000000006E-2</v>
      </c>
      <c r="FO224">
        <v>8.4900000000000003E-2</v>
      </c>
      <c r="FP224">
        <v>8.5391067000000001E-2</v>
      </c>
      <c r="FQ224">
        <v>8.5999999999999993E-2</v>
      </c>
      <c r="FR224">
        <v>8.6484894000000007E-2</v>
      </c>
      <c r="FS224">
        <v>8.6999999999999994E-2</v>
      </c>
      <c r="FT224">
        <v>8.77E-2</v>
      </c>
      <c r="FU224">
        <v>8.8499999999999995E-2</v>
      </c>
      <c r="FV224">
        <v>8.9399999999999993E-2</v>
      </c>
      <c r="FW224">
        <v>9.0901106999999995E-2</v>
      </c>
      <c r="FX224">
        <v>9.2133916999999996E-2</v>
      </c>
      <c r="FY224">
        <v>9.3284398000000004E-2</v>
      </c>
      <c r="FZ224">
        <v>9.4399999999999998E-2</v>
      </c>
      <c r="GA224">
        <v>9.5799999999999996E-2</v>
      </c>
      <c r="GB224">
        <v>9.7100000000000006E-2</v>
      </c>
      <c r="GC224">
        <v>9.8500000000000004E-2</v>
      </c>
      <c r="GD224">
        <v>0.100096844</v>
      </c>
      <c r="GE224">
        <v>0.10187400100000001</v>
      </c>
      <c r="GF224">
        <v>0.10368981200000001</v>
      </c>
      <c r="GG224">
        <v>0.105279066</v>
      </c>
      <c r="GH224">
        <v>0.106853239</v>
      </c>
      <c r="GI224">
        <v>0.10843301599999999</v>
      </c>
      <c r="GJ224">
        <v>0.110061303</v>
      </c>
      <c r="GK224">
        <v>0.111825384</v>
      </c>
      <c r="GL224">
        <v>0.113436811</v>
      </c>
      <c r="GM224">
        <v>0.114840709</v>
      </c>
      <c r="GN224">
        <v>0.11618086</v>
      </c>
      <c r="GO224">
        <v>0.11742872</v>
      </c>
      <c r="GP224">
        <v>0.118588977</v>
      </c>
      <c r="GQ224">
        <v>0.119633906</v>
      </c>
      <c r="GR224">
        <v>0.120747268</v>
      </c>
      <c r="GS224">
        <v>0.12180714300000001</v>
      </c>
      <c r="GT224">
        <v>0.122656547</v>
      </c>
      <c r="GU224">
        <v>0.123392619</v>
      </c>
      <c r="GV224">
        <v>0.124084808</v>
      </c>
      <c r="GW224">
        <v>0.124751106</v>
      </c>
      <c r="GX224">
        <v>0.12528249599999999</v>
      </c>
      <c r="GY224">
        <v>0.125830054</v>
      </c>
      <c r="GZ224">
        <v>0.12641005199999999</v>
      </c>
      <c r="HA224">
        <v>0.127131253</v>
      </c>
      <c r="HB224">
        <v>0.127748162</v>
      </c>
      <c r="HC224">
        <v>0.12828519899999999</v>
      </c>
      <c r="HD224">
        <v>0.12874354399999999</v>
      </c>
      <c r="HE224">
        <v>0.129198059</v>
      </c>
      <c r="HF224">
        <v>0.12957094599999999</v>
      </c>
      <c r="HG224">
        <v>0.12978903899999999</v>
      </c>
      <c r="HH224">
        <v>0.12997999800000001</v>
      </c>
      <c r="HI224">
        <v>0.13011772899999999</v>
      </c>
      <c r="HJ224">
        <v>0.13019776299999999</v>
      </c>
      <c r="HK224">
        <v>0.130252272</v>
      </c>
      <c r="HL224">
        <v>0.13015939300000001</v>
      </c>
      <c r="HM224">
        <v>0.12990115599999999</v>
      </c>
      <c r="HN224">
        <v>0.12928704899999999</v>
      </c>
      <c r="HO224">
        <v>0.128537714</v>
      </c>
      <c r="HP224">
        <v>0.127751052</v>
      </c>
      <c r="HQ224">
        <v>0.12699951200000001</v>
      </c>
      <c r="HR224">
        <v>0.126088858</v>
      </c>
      <c r="HS224">
        <v>0.12513041499999999</v>
      </c>
      <c r="HT224">
        <v>0.124143578</v>
      </c>
      <c r="HU224">
        <v>0.12315095199999999</v>
      </c>
      <c r="HV224">
        <v>0.122002587</v>
      </c>
      <c r="HW224">
        <v>0.120708682</v>
      </c>
      <c r="HX224">
        <v>0.119349398</v>
      </c>
      <c r="HY224">
        <v>0.118021429</v>
      </c>
      <c r="HZ224">
        <v>0.116693228</v>
      </c>
      <c r="IA224">
        <v>0.11529719099999999</v>
      </c>
      <c r="IB224">
        <v>0.113997318</v>
      </c>
      <c r="IC224">
        <v>0.11271336699999999</v>
      </c>
      <c r="ID224">
        <v>0.111400813</v>
      </c>
      <c r="IE224">
        <v>0.11023403</v>
      </c>
      <c r="IF224">
        <v>0.109082811</v>
      </c>
      <c r="IG224">
        <v>0.10793045900000001</v>
      </c>
      <c r="IH224">
        <v>0.106836483</v>
      </c>
      <c r="II224">
        <v>0.105770059</v>
      </c>
      <c r="IJ224">
        <v>0.104714103</v>
      </c>
      <c r="IK224">
        <v>0.103580877</v>
      </c>
      <c r="IL224">
        <v>0.10264361599999999</v>
      </c>
      <c r="IM224">
        <v>0.101820916</v>
      </c>
      <c r="IN224">
        <v>0.10106983</v>
      </c>
      <c r="IO224">
        <v>0.100556932</v>
      </c>
      <c r="IP224">
        <v>0.10012133400000001</v>
      </c>
      <c r="IQ224">
        <v>9.9699999999999997E-2</v>
      </c>
      <c r="IR224">
        <v>9.9400000000000002E-2</v>
      </c>
      <c r="IS224">
        <v>9.9000000000000005E-2</v>
      </c>
      <c r="IT224">
        <v>9.8500000000000004E-2</v>
      </c>
      <c r="IU224">
        <v>9.8100000000000007E-2</v>
      </c>
      <c r="IV224">
        <v>9.7699999999999995E-2</v>
      </c>
      <c r="IW224">
        <v>9.74E-2</v>
      </c>
      <c r="IX224">
        <v>9.7000000000000003E-2</v>
      </c>
      <c r="IY224">
        <v>9.6701905000000005E-2</v>
      </c>
      <c r="IZ224">
        <v>9.64E-2</v>
      </c>
      <c r="JA224">
        <v>9.6100000000000005E-2</v>
      </c>
      <c r="JB224">
        <v>9.5699999999999993E-2</v>
      </c>
      <c r="JC224">
        <v>9.5399999999999999E-2</v>
      </c>
      <c r="JD224">
        <v>9.4960056000000001E-2</v>
      </c>
      <c r="JE224">
        <v>9.4600000000000004E-2</v>
      </c>
      <c r="JF224">
        <v>9.4200000000000006E-2</v>
      </c>
      <c r="JG224">
        <v>9.3899999999999997E-2</v>
      </c>
      <c r="JH224">
        <v>9.3394547999999994E-2</v>
      </c>
      <c r="JI224">
        <v>9.2899999999999996E-2</v>
      </c>
      <c r="JJ224">
        <v>9.2299999999999993E-2</v>
      </c>
      <c r="JK224">
        <v>9.1899999999999996E-2</v>
      </c>
      <c r="JL224">
        <v>9.1300000000000006E-2</v>
      </c>
      <c r="JM224">
        <v>9.0800000000000006E-2</v>
      </c>
      <c r="JN224">
        <v>9.0300000000000005E-2</v>
      </c>
      <c r="JO224">
        <v>8.9700000000000002E-2</v>
      </c>
      <c r="JP224">
        <v>8.9200000000000002E-2</v>
      </c>
      <c r="JQ224">
        <v>8.8700000000000001E-2</v>
      </c>
      <c r="JR224">
        <v>8.8300000000000003E-2</v>
      </c>
      <c r="JS224">
        <v>8.7900000000000006E-2</v>
      </c>
      <c r="JT224">
        <v>8.7599999999999997E-2</v>
      </c>
      <c r="JU224">
        <v>8.72E-2</v>
      </c>
      <c r="JV224">
        <v>8.6900000000000005E-2</v>
      </c>
      <c r="JW224">
        <v>8.6599775000000004E-2</v>
      </c>
      <c r="JX224">
        <v>8.6268276000000005E-2</v>
      </c>
      <c r="JY224">
        <v>8.5900000000000004E-2</v>
      </c>
      <c r="JZ224">
        <v>8.5484505000000002E-2</v>
      </c>
      <c r="KA224">
        <v>8.5099999999999995E-2</v>
      </c>
      <c r="KB224">
        <v>8.4699999999999998E-2</v>
      </c>
      <c r="KC224">
        <v>8.4400000000000003E-2</v>
      </c>
      <c r="KD224">
        <v>8.4000000000000005E-2</v>
      </c>
      <c r="KE224">
        <v>8.3699999999999997E-2</v>
      </c>
      <c r="KF224">
        <v>8.3500000000000005E-2</v>
      </c>
      <c r="KG224">
        <v>8.3299999999999999E-2</v>
      </c>
      <c r="KH224">
        <v>8.3099999999999993E-2</v>
      </c>
      <c r="KI224">
        <v>8.2943469000000006E-2</v>
      </c>
      <c r="KJ224">
        <v>8.2816481999999997E-2</v>
      </c>
      <c r="KK224">
        <v>8.2699999999999996E-2</v>
      </c>
      <c r="KL224">
        <v>8.2500000000000004E-2</v>
      </c>
      <c r="KM224">
        <v>8.2299999999999998E-2</v>
      </c>
      <c r="KN224">
        <v>8.2000000000000003E-2</v>
      </c>
      <c r="KO224">
        <v>8.1699999999999995E-2</v>
      </c>
      <c r="KP224">
        <v>8.14E-2</v>
      </c>
      <c r="KQ224">
        <v>8.09E-2</v>
      </c>
      <c r="KR224">
        <v>8.0500000000000002E-2</v>
      </c>
      <c r="KS224">
        <v>8.0066092000000005E-2</v>
      </c>
      <c r="KT224">
        <v>7.9600000000000004E-2</v>
      </c>
      <c r="KU224">
        <v>7.9200000000000007E-2</v>
      </c>
      <c r="KV224">
        <v>7.8799999999999995E-2</v>
      </c>
      <c r="KW224">
        <v>7.8299999999999995E-2</v>
      </c>
      <c r="KX224">
        <v>7.7899999999999997E-2</v>
      </c>
      <c r="KY224">
        <v>7.7399999999999997E-2</v>
      </c>
      <c r="KZ224">
        <v>7.6899999999999996E-2</v>
      </c>
      <c r="LA224">
        <v>7.6499999999999999E-2</v>
      </c>
      <c r="LB224">
        <v>7.6200000000000004E-2</v>
      </c>
      <c r="LC224">
        <v>7.5800000000000006E-2</v>
      </c>
      <c r="LD224">
        <v>7.5499999999999998E-2</v>
      </c>
      <c r="LE224">
        <v>7.5300000000000006E-2</v>
      </c>
      <c r="LF224">
        <v>7.4999999999999997E-2</v>
      </c>
      <c r="LG224">
        <v>7.46E-2</v>
      </c>
      <c r="LH224">
        <v>7.4300000000000005E-2</v>
      </c>
      <c r="LI224">
        <v>7.3899999999999993E-2</v>
      </c>
      <c r="LJ224">
        <v>7.3499999999999996E-2</v>
      </c>
      <c r="LK224">
        <v>7.3200000000000001E-2</v>
      </c>
      <c r="LL224">
        <v>7.2800000000000004E-2</v>
      </c>
      <c r="LM224">
        <v>7.2400000000000006E-2</v>
      </c>
      <c r="LN224">
        <v>7.2099999999999997E-2</v>
      </c>
      <c r="LO224">
        <v>7.1599999999999997E-2</v>
      </c>
      <c r="LP224">
        <v>7.1300000000000002E-2</v>
      </c>
      <c r="LQ224">
        <v>7.0999999999999994E-2</v>
      </c>
      <c r="LR224">
        <v>7.0699999999999999E-2</v>
      </c>
      <c r="LS224">
        <v>7.0499999999999993E-2</v>
      </c>
      <c r="LT224">
        <v>7.0300000000000001E-2</v>
      </c>
      <c r="LU224">
        <v>7.0199999999999999E-2</v>
      </c>
      <c r="LV224">
        <v>7.0099999999999996E-2</v>
      </c>
      <c r="LW224">
        <v>7.0019930999999994E-2</v>
      </c>
      <c r="LX224">
        <v>6.9900000000000004E-2</v>
      </c>
      <c r="LY224">
        <v>6.9900000000000004E-2</v>
      </c>
      <c r="LZ224">
        <v>6.9900000000000004E-2</v>
      </c>
      <c r="MA224">
        <v>6.9900000000000004E-2</v>
      </c>
      <c r="MB224">
        <v>6.9900000000000004E-2</v>
      </c>
      <c r="MC224">
        <v>7.0060982999999993E-2</v>
      </c>
      <c r="MD224">
        <v>7.0199999999999999E-2</v>
      </c>
      <c r="ME224">
        <v>7.0400000000000004E-2</v>
      </c>
      <c r="MF224">
        <v>7.0599999999999996E-2</v>
      </c>
      <c r="MG224">
        <v>7.0900000000000005E-2</v>
      </c>
      <c r="MH224">
        <v>7.1199999999999999E-2</v>
      </c>
      <c r="MI224">
        <v>7.1599999999999997E-2</v>
      </c>
      <c r="MJ224">
        <v>7.1999999999999995E-2</v>
      </c>
      <c r="MK224">
        <v>7.2400000000000006E-2</v>
      </c>
      <c r="ML224">
        <v>7.3099999999999998E-2</v>
      </c>
      <c r="MM224">
        <v>7.3800000000000004E-2</v>
      </c>
      <c r="MN224">
        <v>7.4700000000000003E-2</v>
      </c>
      <c r="MO224">
        <v>7.5800000000000006E-2</v>
      </c>
      <c r="MP224">
        <v>7.7299999999999994E-2</v>
      </c>
      <c r="MQ224">
        <v>7.9000000000000001E-2</v>
      </c>
      <c r="MR224">
        <v>8.09E-2</v>
      </c>
      <c r="MS224">
        <v>8.3599999999999994E-2</v>
      </c>
      <c r="MT224">
        <v>8.6599999999999996E-2</v>
      </c>
      <c r="MU224">
        <v>0.09</v>
      </c>
      <c r="MV224">
        <v>9.4E-2</v>
      </c>
      <c r="MW224">
        <v>9.8676822999999997E-2</v>
      </c>
      <c r="MX224">
        <v>0.103757367</v>
      </c>
      <c r="MY224">
        <v>0.10938716699999999</v>
      </c>
      <c r="MZ224">
        <v>0.115552269</v>
      </c>
      <c r="NA224">
        <v>0.12199716300000001</v>
      </c>
      <c r="NB224">
        <v>0.12871751200000001</v>
      </c>
      <c r="NC224">
        <v>0.135928676</v>
      </c>
      <c r="ND224">
        <v>0.143248245</v>
      </c>
      <c r="NE224">
        <v>0.15066578999999999</v>
      </c>
      <c r="NF224">
        <v>0.15836159899999999</v>
      </c>
      <c r="NG224">
        <v>0.16616626100000001</v>
      </c>
      <c r="NH224">
        <v>0.17404192700000001</v>
      </c>
      <c r="NI224">
        <v>0.18200993500000001</v>
      </c>
      <c r="NJ224">
        <v>0.190192953</v>
      </c>
      <c r="NK224">
        <v>0.198517218</v>
      </c>
      <c r="NL224">
        <v>0.207031876</v>
      </c>
      <c r="NM224">
        <v>0.215770453</v>
      </c>
      <c r="NN224">
        <v>0.22463391699999999</v>
      </c>
      <c r="NO224">
        <v>0.23362946500000001</v>
      </c>
      <c r="NP224">
        <v>0.242969781</v>
      </c>
      <c r="NQ224">
        <v>0.25247559000000003</v>
      </c>
      <c r="NR224">
        <v>0.26213556500000001</v>
      </c>
      <c r="NS224">
        <v>0.27200865699999999</v>
      </c>
      <c r="NT224">
        <v>0.28199636900000002</v>
      </c>
      <c r="NU224">
        <v>0.29207828600000002</v>
      </c>
      <c r="NV224">
        <v>0.30232462300000001</v>
      </c>
      <c r="NW224">
        <v>0.31262087799999999</v>
      </c>
      <c r="NX224">
        <v>0.322904468</v>
      </c>
      <c r="NY224">
        <v>0.33317455600000001</v>
      </c>
      <c r="NZ224">
        <v>0.34346881499999998</v>
      </c>
      <c r="OA224">
        <v>0.35368368</v>
      </c>
      <c r="OB224">
        <v>0.363795757</v>
      </c>
      <c r="OC224">
        <v>0.37367206800000002</v>
      </c>
      <c r="OD224">
        <v>0.38325974299999999</v>
      </c>
      <c r="OE224">
        <v>0.39262682199999999</v>
      </c>
      <c r="OF224">
        <v>0.40175950500000002</v>
      </c>
      <c r="OG224">
        <v>0.41045838600000001</v>
      </c>
      <c r="OH224">
        <v>0.41897058500000001</v>
      </c>
      <c r="OI224">
        <v>0.42735594500000001</v>
      </c>
      <c r="OJ224">
        <v>0.43510446000000003</v>
      </c>
      <c r="OK224">
        <v>0.44253569799999998</v>
      </c>
      <c r="OL224">
        <v>0.44967338400000001</v>
      </c>
      <c r="OM224">
        <v>0.45648101000000002</v>
      </c>
      <c r="ON224">
        <v>0.462825388</v>
      </c>
      <c r="OO224">
        <v>0.46882179400000001</v>
      </c>
      <c r="OP224">
        <v>0.474503964</v>
      </c>
      <c r="OQ224">
        <v>0.47969993900000002</v>
      </c>
      <c r="OR224">
        <v>0.48458185799999998</v>
      </c>
      <c r="OS224">
        <v>0.48914304400000003</v>
      </c>
      <c r="OT224">
        <v>0.49338659600000001</v>
      </c>
      <c r="OU224">
        <v>0.49734771300000002</v>
      </c>
      <c r="OV224">
        <v>0.50100970300000003</v>
      </c>
      <c r="OW224">
        <v>0.50413286700000004</v>
      </c>
      <c r="OX224">
        <v>0.50698548600000004</v>
      </c>
      <c r="OY224">
        <v>0.50962912999999999</v>
      </c>
      <c r="OZ224">
        <v>0.51209086199999998</v>
      </c>
      <c r="PA224">
        <v>0.51431554599999996</v>
      </c>
      <c r="PB224">
        <v>0.51638656900000002</v>
      </c>
      <c r="PC224">
        <v>0.51829689700000003</v>
      </c>
      <c r="PD224">
        <v>0.51972216400000004</v>
      </c>
      <c r="PE224">
        <v>0.52110588599999996</v>
      </c>
      <c r="PF224">
        <v>0.52249646199999999</v>
      </c>
      <c r="PG224">
        <v>0.52363437400000001</v>
      </c>
      <c r="PH224">
        <v>0.52468132999999995</v>
      </c>
      <c r="PI224">
        <v>0.52562451399999999</v>
      </c>
      <c r="PJ224">
        <v>0.52635657800000002</v>
      </c>
      <c r="PK224">
        <v>0.52705663400000002</v>
      </c>
      <c r="PL224">
        <v>0.52770859000000003</v>
      </c>
      <c r="PM224">
        <v>0.52827918500000004</v>
      </c>
      <c r="PN224">
        <v>0.52870887499999997</v>
      </c>
      <c r="PO224">
        <v>0.52912443899999995</v>
      </c>
      <c r="PP224">
        <v>0.52953875100000003</v>
      </c>
      <c r="PQ224">
        <v>0.529773355</v>
      </c>
      <c r="PR224">
        <v>0.53005218499999995</v>
      </c>
      <c r="PS224">
        <v>0.53035736099999997</v>
      </c>
      <c r="PT224">
        <v>0.53064644299999997</v>
      </c>
      <c r="PU224">
        <v>0.53079628899999998</v>
      </c>
      <c r="PV224">
        <v>0.530917466</v>
      </c>
      <c r="PW224">
        <v>0.53108072299999998</v>
      </c>
      <c r="PX224">
        <v>0.53120839600000003</v>
      </c>
      <c r="PY224">
        <v>0.531247735</v>
      </c>
      <c r="PZ224">
        <v>0.531190991</v>
      </c>
      <c r="QA224">
        <v>0.53122162799999995</v>
      </c>
      <c r="QB224">
        <v>0.53129917400000004</v>
      </c>
      <c r="QC224">
        <v>0.53139233600000002</v>
      </c>
      <c r="QD224">
        <v>0.53141486599999999</v>
      </c>
      <c r="QE224">
        <v>0.53137910399999999</v>
      </c>
      <c r="QF224">
        <v>0.53134656000000002</v>
      </c>
      <c r="QG224">
        <v>0.53136181800000004</v>
      </c>
      <c r="QH224">
        <v>0.53147798800000001</v>
      </c>
      <c r="QI224">
        <v>0.53152847299999995</v>
      </c>
      <c r="QJ224">
        <v>0.53148651099999999</v>
      </c>
      <c r="QK224">
        <v>0.53134620200000005</v>
      </c>
      <c r="QL224">
        <v>0.53126215899999996</v>
      </c>
      <c r="QM224">
        <v>0.53121411799999996</v>
      </c>
      <c r="QN224">
        <v>0.53117054699999999</v>
      </c>
      <c r="QO224">
        <v>0.53112071800000005</v>
      </c>
      <c r="QP224">
        <v>0.53111576999999999</v>
      </c>
      <c r="QQ224">
        <v>0.531202018</v>
      </c>
      <c r="QR224">
        <v>0.53118622299999996</v>
      </c>
      <c r="QS224">
        <v>0.531158566</v>
      </c>
      <c r="QT224">
        <v>0.53113114800000005</v>
      </c>
      <c r="QU224">
        <v>0.531145215</v>
      </c>
      <c r="QV224">
        <v>0.53105366200000004</v>
      </c>
      <c r="QW224">
        <v>0.53092783700000001</v>
      </c>
      <c r="QX224">
        <v>0.53089362399999995</v>
      </c>
      <c r="QY224">
        <v>0.530785799</v>
      </c>
      <c r="QZ224">
        <v>0.530707657</v>
      </c>
      <c r="RA224">
        <v>0.530714095</v>
      </c>
      <c r="RB224">
        <v>0.53071486899999998</v>
      </c>
      <c r="RC224">
        <v>0.53065109300000002</v>
      </c>
      <c r="RD224">
        <v>0.53053861899999999</v>
      </c>
      <c r="RE224">
        <v>0.53052228700000004</v>
      </c>
      <c r="RF224">
        <v>0.53048491499999995</v>
      </c>
      <c r="RG224">
        <v>0.53045439699999997</v>
      </c>
      <c r="RH224">
        <v>0.53047448399999997</v>
      </c>
      <c r="RI224">
        <v>0.53043705200000002</v>
      </c>
      <c r="RJ224">
        <v>0.53039711700000003</v>
      </c>
      <c r="RK224">
        <v>0.53037065299999997</v>
      </c>
      <c r="RL224">
        <v>0.53026986099999995</v>
      </c>
      <c r="RM224">
        <v>0.53022033000000002</v>
      </c>
      <c r="RN224">
        <v>0.53020977999999996</v>
      </c>
      <c r="RO224">
        <v>0.53018879900000004</v>
      </c>
      <c r="RP224">
        <v>0.53016310899999997</v>
      </c>
      <c r="RQ224">
        <v>0.53011435299999998</v>
      </c>
      <c r="RR224">
        <v>0.53001624300000005</v>
      </c>
      <c r="RS224">
        <v>0.52998524899999999</v>
      </c>
      <c r="RT224">
        <v>0.529997885</v>
      </c>
      <c r="RU224">
        <v>0.53004831100000005</v>
      </c>
      <c r="RV224">
        <v>0.530025423</v>
      </c>
      <c r="RW224">
        <v>0.53002822400000005</v>
      </c>
      <c r="RX224">
        <v>0.53001606499999998</v>
      </c>
      <c r="RY224">
        <v>0.52988129900000003</v>
      </c>
      <c r="RZ224">
        <v>0.52987801999999995</v>
      </c>
      <c r="SA224">
        <v>0.52977216199999999</v>
      </c>
      <c r="SB224">
        <v>0.52941858799999997</v>
      </c>
      <c r="SC224">
        <v>0.529449999</v>
      </c>
      <c r="SD224">
        <v>0.52945578100000001</v>
      </c>
      <c r="SE224">
        <v>0.52942871999999996</v>
      </c>
      <c r="SF224">
        <v>0.529498935</v>
      </c>
      <c r="SG224">
        <v>0.52947932499999995</v>
      </c>
      <c r="SH224">
        <v>0.52943491899999995</v>
      </c>
      <c r="SI224">
        <v>0.529435039</v>
      </c>
      <c r="SJ224">
        <v>0.52940112399999995</v>
      </c>
      <c r="SK224">
        <v>0.529419482</v>
      </c>
      <c r="SL224">
        <v>0.52951335899999996</v>
      </c>
      <c r="SM224">
        <v>0.529567063</v>
      </c>
      <c r="SN224">
        <v>0.52959168000000001</v>
      </c>
      <c r="SO224">
        <v>0.52959209699999998</v>
      </c>
      <c r="SP224">
        <v>0.52957189100000002</v>
      </c>
      <c r="SQ224">
        <v>0.52951061700000002</v>
      </c>
      <c r="SR224">
        <v>0.52947258900000005</v>
      </c>
      <c r="SS224">
        <v>0.52950072299999995</v>
      </c>
      <c r="ST224">
        <v>0.52947002600000004</v>
      </c>
      <c r="SU224">
        <v>0.52949374900000001</v>
      </c>
      <c r="SV224">
        <v>0.52956837400000001</v>
      </c>
      <c r="SW224">
        <v>0.52961814399999996</v>
      </c>
      <c r="SX224">
        <v>0.52963727699999996</v>
      </c>
      <c r="SY224">
        <v>0.52964806600000003</v>
      </c>
      <c r="SZ224">
        <v>0.52967256299999999</v>
      </c>
      <c r="TA224">
        <v>0.52953261100000004</v>
      </c>
      <c r="TB224">
        <v>0.52950292799999998</v>
      </c>
      <c r="TC224">
        <v>0.52963930400000003</v>
      </c>
      <c r="TD224">
        <v>0.52963858799999997</v>
      </c>
      <c r="TE224">
        <v>0.52951639900000003</v>
      </c>
      <c r="TF224">
        <v>0.52933245900000003</v>
      </c>
      <c r="TG224">
        <v>0.52919542799999997</v>
      </c>
      <c r="TH224">
        <v>0.52906191300000005</v>
      </c>
      <c r="TI224">
        <v>0.52907633799999998</v>
      </c>
      <c r="TJ224">
        <v>0.52932196899999995</v>
      </c>
      <c r="TK224">
        <v>0.52932792900000003</v>
      </c>
      <c r="TL224">
        <v>0.529340386</v>
      </c>
      <c r="TM224">
        <v>0.52933973099999998</v>
      </c>
      <c r="TN224">
        <v>0.52921062699999999</v>
      </c>
      <c r="TO224">
        <v>0.52919167300000003</v>
      </c>
      <c r="TP224">
        <v>0.52913612099999996</v>
      </c>
      <c r="TQ224">
        <v>0.528925478</v>
      </c>
      <c r="TR224">
        <v>0.52914679099999995</v>
      </c>
      <c r="TS224">
        <v>0.52915626800000004</v>
      </c>
      <c r="TT224">
        <v>0.52893835300000003</v>
      </c>
      <c r="TU224">
        <v>0.52887105899999998</v>
      </c>
      <c r="TV224">
        <v>0.52881109699999995</v>
      </c>
      <c r="TW224">
        <v>0.52870655099999997</v>
      </c>
      <c r="TX224">
        <v>0.52847850299999999</v>
      </c>
      <c r="TY224">
        <v>0.52844268100000003</v>
      </c>
      <c r="TZ224">
        <v>0.52838677199999995</v>
      </c>
      <c r="UA224">
        <v>0.52827882800000003</v>
      </c>
      <c r="UB224">
        <v>0.52825188599999995</v>
      </c>
      <c r="UC224">
        <v>0.52817803600000002</v>
      </c>
      <c r="UD224">
        <v>0.52812725299999996</v>
      </c>
      <c r="UE224">
        <v>0.52823323</v>
      </c>
      <c r="UF224">
        <v>0.52810907399999996</v>
      </c>
      <c r="UG224">
        <v>0.52796411499999996</v>
      </c>
      <c r="UH224">
        <v>0.52785325100000002</v>
      </c>
      <c r="UI224">
        <v>0.52769076800000003</v>
      </c>
      <c r="UJ224">
        <v>0.52763771999999998</v>
      </c>
      <c r="UK224">
        <v>0.527637362</v>
      </c>
      <c r="UL224">
        <v>0.52757054599999997</v>
      </c>
      <c r="UM224">
        <v>0.527552307</v>
      </c>
      <c r="UN224">
        <v>0.52748459599999997</v>
      </c>
      <c r="UO224">
        <v>0.52732217299999995</v>
      </c>
      <c r="UP224">
        <v>0.52722001100000004</v>
      </c>
      <c r="UQ224">
        <v>0.527209759</v>
      </c>
      <c r="UR224">
        <v>0.52723473300000001</v>
      </c>
      <c r="US224">
        <v>0.52712637200000001</v>
      </c>
      <c r="UT224">
        <v>0.52704757499999999</v>
      </c>
      <c r="UU224">
        <v>0.52695167099999995</v>
      </c>
      <c r="UV224">
        <v>0.52681297100000002</v>
      </c>
      <c r="UW224">
        <v>0.52679300299999998</v>
      </c>
      <c r="UX224">
        <v>0.526714087</v>
      </c>
      <c r="UY224">
        <v>0.52661818299999996</v>
      </c>
      <c r="UZ224">
        <v>0.52667385300000003</v>
      </c>
      <c r="VA224">
        <v>0.52658331400000002</v>
      </c>
      <c r="VB224">
        <v>0.52646541599999996</v>
      </c>
      <c r="VC224">
        <v>0.52637893000000002</v>
      </c>
      <c r="VD224">
        <v>0.526253164</v>
      </c>
      <c r="VE224">
        <v>0.52601468600000001</v>
      </c>
      <c r="VF224">
        <v>0.52576369000000001</v>
      </c>
      <c r="VG224">
        <v>0.52590423799999997</v>
      </c>
      <c r="VH224">
        <v>0.525851607</v>
      </c>
      <c r="VI224">
        <v>0.525806785</v>
      </c>
      <c r="VJ224">
        <v>0.52588480699999995</v>
      </c>
      <c r="VK224">
        <v>0.52570313199999996</v>
      </c>
      <c r="VL224">
        <v>0.52556318000000002</v>
      </c>
      <c r="VM224">
        <v>0.52541202300000001</v>
      </c>
      <c r="VN224">
        <v>0.52499967800000003</v>
      </c>
      <c r="VO224">
        <v>0.52496313999999999</v>
      </c>
      <c r="VP224">
        <v>0.52496045800000002</v>
      </c>
      <c r="VQ224">
        <v>0.52481663199999995</v>
      </c>
      <c r="VR224">
        <v>0.52462595700000003</v>
      </c>
      <c r="VS224">
        <v>0.52436602099999996</v>
      </c>
      <c r="VT224">
        <v>0.52408784600000002</v>
      </c>
      <c r="VU224">
        <v>0.52396410699999996</v>
      </c>
      <c r="VV224">
        <v>0.52392000000000005</v>
      </c>
      <c r="VW224">
        <v>0.52378577000000004</v>
      </c>
      <c r="VX224">
        <v>0.52346956700000002</v>
      </c>
      <c r="VY224">
        <v>0.52338641900000005</v>
      </c>
      <c r="VZ224">
        <v>0.52314948999999999</v>
      </c>
      <c r="WA224">
        <v>0.52285140799999996</v>
      </c>
      <c r="WB224">
        <v>0.52274131800000001</v>
      </c>
      <c r="WC224">
        <v>0.52241522100000004</v>
      </c>
      <c r="WD224">
        <v>0.52205979800000002</v>
      </c>
      <c r="WE224">
        <v>0.52173697900000005</v>
      </c>
      <c r="WF224">
        <v>0.52132844899999997</v>
      </c>
      <c r="WG224">
        <v>0.52103984400000003</v>
      </c>
      <c r="WH224">
        <v>0.52078741799999995</v>
      </c>
      <c r="WI224">
        <v>0.52041369699999995</v>
      </c>
      <c r="WJ224">
        <v>0.52028155300000001</v>
      </c>
      <c r="WK224">
        <v>0.52001088900000003</v>
      </c>
      <c r="WL224">
        <v>0.51951593200000001</v>
      </c>
      <c r="WM224">
        <v>0.51915067400000003</v>
      </c>
      <c r="WN224">
        <v>0.518706322</v>
      </c>
      <c r="WO224">
        <v>0.51821774200000004</v>
      </c>
      <c r="WP224">
        <v>0.51772207000000003</v>
      </c>
      <c r="WQ224">
        <v>0.51755994599999999</v>
      </c>
      <c r="WR224">
        <v>0.51721042399999995</v>
      </c>
      <c r="WS224">
        <v>0.51663112600000005</v>
      </c>
      <c r="WT224">
        <v>0.51614505099999997</v>
      </c>
      <c r="WU224">
        <v>0.51549595599999998</v>
      </c>
      <c r="WV224">
        <v>0.51491606199999995</v>
      </c>
      <c r="WW224">
        <v>0.514620721</v>
      </c>
      <c r="WX224">
        <v>0.51402968199999999</v>
      </c>
      <c r="WY224">
        <v>0.51352512800000005</v>
      </c>
      <c r="WZ224">
        <v>0.51310515400000001</v>
      </c>
      <c r="XA224">
        <v>0.51267349699999998</v>
      </c>
      <c r="XB224">
        <v>0.51238435500000001</v>
      </c>
      <c r="XC224">
        <v>0.51219266699999999</v>
      </c>
      <c r="XD224">
        <v>0.51208967000000005</v>
      </c>
      <c r="XE224">
        <v>0.51166009899999998</v>
      </c>
      <c r="XF224">
        <v>0.51136177800000004</v>
      </c>
      <c r="XG224">
        <v>0.51113432599999997</v>
      </c>
      <c r="XH224">
        <v>0.510869503</v>
      </c>
      <c r="XI224">
        <v>0.51089423899999997</v>
      </c>
      <c r="XJ224">
        <v>0.51097363200000001</v>
      </c>
      <c r="XK224">
        <v>0.51103341599999996</v>
      </c>
      <c r="XL224">
        <v>0.51083046200000004</v>
      </c>
      <c r="XM224">
        <v>0.51074451200000004</v>
      </c>
      <c r="XN224">
        <v>0.51049941799999998</v>
      </c>
      <c r="XO224">
        <v>0.50978636700000002</v>
      </c>
      <c r="XP224">
        <v>0.50980204299999998</v>
      </c>
      <c r="XQ224">
        <v>0.51000297100000003</v>
      </c>
      <c r="XR224">
        <v>0.51018160599999995</v>
      </c>
      <c r="XS224">
        <v>0.50968998700000001</v>
      </c>
      <c r="XT224">
        <v>0.50960940099999996</v>
      </c>
      <c r="XU224">
        <v>0.50967425099999997</v>
      </c>
      <c r="XV224">
        <v>0.50978177800000002</v>
      </c>
      <c r="XW224">
        <v>0.50963926299999995</v>
      </c>
      <c r="XX224">
        <v>0.50962775900000001</v>
      </c>
      <c r="XY224">
        <v>0.50963300499999997</v>
      </c>
      <c r="XZ224">
        <v>0.50947916500000001</v>
      </c>
      <c r="YA224">
        <v>0.50976365800000001</v>
      </c>
      <c r="YB224">
        <v>0.50994515399999996</v>
      </c>
      <c r="YC224">
        <v>0.50991332499999997</v>
      </c>
      <c r="YD224">
        <v>0.50950950399999995</v>
      </c>
      <c r="YE224">
        <v>0.50975513500000003</v>
      </c>
      <c r="YF224">
        <v>0.510189593</v>
      </c>
      <c r="YG224">
        <v>0.51057469799999999</v>
      </c>
      <c r="YH224">
        <v>0.51003933000000001</v>
      </c>
      <c r="YI224">
        <v>0.51007837099999997</v>
      </c>
      <c r="YJ224">
        <v>0.510464311</v>
      </c>
      <c r="YK224">
        <v>0.51081967399999995</v>
      </c>
      <c r="YL224">
        <v>0.51055246600000004</v>
      </c>
      <c r="YM224">
        <v>0.51049649699999999</v>
      </c>
      <c r="YN224">
        <v>0.51077061899999998</v>
      </c>
      <c r="YO224">
        <v>0.51116025399999998</v>
      </c>
      <c r="YP224">
        <v>0.51144656499999996</v>
      </c>
      <c r="YQ224">
        <v>0.51163822400000003</v>
      </c>
      <c r="YR224">
        <v>0.51176498599999998</v>
      </c>
      <c r="YS224">
        <v>0.51163107500000005</v>
      </c>
      <c r="YT224">
        <v>0.51142021999999998</v>
      </c>
      <c r="YU224">
        <v>0.51138070199999996</v>
      </c>
      <c r="YV224">
        <v>0.51147899699999999</v>
      </c>
      <c r="YW224">
        <v>0.51161200299999998</v>
      </c>
      <c r="YX224">
        <v>0.51164065800000003</v>
      </c>
      <c r="YY224">
        <v>0.511780656</v>
      </c>
      <c r="YZ224">
        <v>0.51191871700000002</v>
      </c>
      <c r="ZA224">
        <v>0.51190910300000003</v>
      </c>
      <c r="ZB224">
        <v>0.51211892800000003</v>
      </c>
      <c r="ZC224">
        <v>0.51237732300000005</v>
      </c>
      <c r="ZD224">
        <v>0.51258933200000001</v>
      </c>
      <c r="ZE224">
        <v>0.51273385599999999</v>
      </c>
      <c r="ZF224">
        <v>0.512741848</v>
      </c>
      <c r="ZG224">
        <v>0.51276376000000001</v>
      </c>
      <c r="ZH224">
        <v>0.51276347899999997</v>
      </c>
      <c r="ZI224">
        <v>0.51261767499999999</v>
      </c>
      <c r="ZJ224">
        <v>0.51263462500000001</v>
      </c>
      <c r="ZK224">
        <v>0.512834024</v>
      </c>
      <c r="ZL224">
        <v>0.51296078599999995</v>
      </c>
      <c r="ZM224">
        <v>0.51320500899999999</v>
      </c>
      <c r="ZN224">
        <v>0.51331753800000002</v>
      </c>
      <c r="ZO224">
        <v>0.51324961499999999</v>
      </c>
      <c r="ZP224">
        <v>0.51338402599999999</v>
      </c>
      <c r="ZQ224">
        <v>0.513693862</v>
      </c>
      <c r="ZR224">
        <v>0.51393277900000001</v>
      </c>
      <c r="ZS224">
        <v>0.51369092699999996</v>
      </c>
      <c r="ZT224">
        <v>0.51332387499999999</v>
      </c>
      <c r="ZU224">
        <v>0.51332609100000004</v>
      </c>
      <c r="ZV224">
        <v>0.51359178999999999</v>
      </c>
      <c r="ZW224">
        <v>0.51392300800000001</v>
      </c>
      <c r="ZX224">
        <v>0.51418211999999996</v>
      </c>
      <c r="ZY224">
        <v>0.51441282700000002</v>
      </c>
      <c r="ZZ224">
        <v>0.51446336400000003</v>
      </c>
      <c r="AAA224">
        <v>0.51425675500000001</v>
      </c>
      <c r="AAB224">
        <v>0.51400035799999999</v>
      </c>
      <c r="AAC224">
        <v>0.51392819000000001</v>
      </c>
      <c r="AAD224">
        <v>0.513904904</v>
      </c>
      <c r="AAE224">
        <v>0.51391894999999999</v>
      </c>
      <c r="AAF224">
        <v>0.51422806899999995</v>
      </c>
      <c r="AAG224">
        <v>0.51444591500000003</v>
      </c>
      <c r="AAH224">
        <v>0.51441554300000003</v>
      </c>
      <c r="AAI224">
        <v>0.51440870800000005</v>
      </c>
      <c r="AAJ224">
        <v>0.51452310899999998</v>
      </c>
      <c r="AAK224">
        <v>0.51462436899999997</v>
      </c>
      <c r="AAL224">
        <v>0.51437533899999999</v>
      </c>
      <c r="AAM224">
        <v>0.51388195999999997</v>
      </c>
      <c r="AAN224">
        <v>0.51365902600000002</v>
      </c>
      <c r="AAO224">
        <v>0.51373053800000001</v>
      </c>
      <c r="AAP224">
        <v>0.51379540300000004</v>
      </c>
      <c r="AAQ224">
        <v>0.51389338500000004</v>
      </c>
      <c r="AAR224">
        <v>0.51394935399999997</v>
      </c>
      <c r="AAS224">
        <v>0.51387862100000004</v>
      </c>
      <c r="AAT224">
        <v>0.51381041699999996</v>
      </c>
      <c r="AAU224">
        <v>0.51372448299999995</v>
      </c>
      <c r="AAV224">
        <v>0.51365400100000003</v>
      </c>
      <c r="AAW224">
        <v>0.51356600600000002</v>
      </c>
      <c r="AAX224">
        <v>0.51343593499999995</v>
      </c>
      <c r="AAY224">
        <v>0.51317135999999997</v>
      </c>
      <c r="AAZ224">
        <v>0.51294077800000004</v>
      </c>
      <c r="ABA224">
        <v>0.51299309299999996</v>
      </c>
      <c r="ABB224">
        <v>0.51304734500000004</v>
      </c>
      <c r="ABC224">
        <v>0.51300667099999997</v>
      </c>
      <c r="ABD224">
        <v>0.51302165499999997</v>
      </c>
      <c r="ABE224">
        <v>0.51299040900000004</v>
      </c>
      <c r="ABF224">
        <v>0.51284416899999996</v>
      </c>
      <c r="ABG224">
        <v>0.51275274100000001</v>
      </c>
      <c r="ABH224">
        <v>0.51266540299999996</v>
      </c>
      <c r="ABI224">
        <v>0.51255162499999996</v>
      </c>
      <c r="ABJ224">
        <v>0.51243251099999998</v>
      </c>
      <c r="ABK224">
        <v>0.51231317600000004</v>
      </c>
      <c r="ABL224">
        <v>0.51228820500000005</v>
      </c>
      <c r="ABM224">
        <v>0.51229697699999999</v>
      </c>
      <c r="ABN224">
        <v>0.51232116800000005</v>
      </c>
      <c r="ABO224">
        <v>0.51231779700000002</v>
      </c>
      <c r="ABP224">
        <v>0.51230634100000005</v>
      </c>
      <c r="ABQ224">
        <v>0.51222487000000005</v>
      </c>
      <c r="ABR224">
        <v>0.51215763400000003</v>
      </c>
      <c r="ABS224">
        <v>0.51230889999999996</v>
      </c>
      <c r="ABT224">
        <v>0.51240060899999995</v>
      </c>
      <c r="ABU224">
        <v>0.51219593500000005</v>
      </c>
      <c r="ABV224">
        <v>0.51202931100000004</v>
      </c>
      <c r="ABW224">
        <v>0.51197736999999999</v>
      </c>
      <c r="ABX224">
        <v>0.51195367800000002</v>
      </c>
      <c r="ABY224">
        <v>0.51216106800000005</v>
      </c>
      <c r="ABZ224">
        <v>0.51232463299999997</v>
      </c>
      <c r="ACA224">
        <v>0.51221357099999998</v>
      </c>
      <c r="ACB224">
        <v>0.51209367500000003</v>
      </c>
      <c r="ACC224">
        <v>0.51210566199999996</v>
      </c>
      <c r="ACD224">
        <v>0.51212002000000001</v>
      </c>
      <c r="ACE224">
        <v>0.51214674000000004</v>
      </c>
      <c r="ACF224">
        <v>0.512177612</v>
      </c>
      <c r="ACG224">
        <v>0.51209501800000001</v>
      </c>
      <c r="ACH224">
        <v>0.51202259900000002</v>
      </c>
      <c r="ACI224">
        <v>0.51200405900000001</v>
      </c>
      <c r="ACJ224">
        <v>0.51191450400000005</v>
      </c>
      <c r="ACK224">
        <v>0.51182304499999998</v>
      </c>
      <c r="ACL224">
        <v>0.51181511599999996</v>
      </c>
      <c r="ACM224">
        <v>0.51180815499999999</v>
      </c>
      <c r="ACN224">
        <v>0.511765048</v>
      </c>
      <c r="ACO224">
        <v>0.51170377300000003</v>
      </c>
      <c r="ACP224">
        <v>0.51161974399999999</v>
      </c>
      <c r="ACQ224">
        <v>0.51154620200000001</v>
      </c>
      <c r="ACR224">
        <v>0.51142652499999997</v>
      </c>
      <c r="ACS224">
        <v>0.51128119100000002</v>
      </c>
      <c r="ACT224">
        <v>0.51110510899999995</v>
      </c>
      <c r="ACU224">
        <v>0.51094869200000004</v>
      </c>
      <c r="ACV224">
        <v>0.51085423600000002</v>
      </c>
      <c r="ACW224">
        <v>0.51078809300000005</v>
      </c>
      <c r="ACX224">
        <v>0.510586541</v>
      </c>
      <c r="ACY224">
        <v>0.51026974300000005</v>
      </c>
      <c r="ACZ224">
        <v>0.51005464300000003</v>
      </c>
      <c r="ADA224">
        <v>0.50998384900000004</v>
      </c>
      <c r="ADB224">
        <v>0.50986897900000006</v>
      </c>
      <c r="ADC224">
        <v>0.50961052200000001</v>
      </c>
      <c r="ADD224">
        <v>0.50934554099999996</v>
      </c>
      <c r="ADE224">
        <v>0.50903688999999996</v>
      </c>
      <c r="ADF224">
        <v>0.50873738599999996</v>
      </c>
      <c r="ADG224">
        <v>0.50848529799999997</v>
      </c>
      <c r="ADH224">
        <v>0.50823295899999998</v>
      </c>
      <c r="ADI224">
        <v>0.50777575799999997</v>
      </c>
      <c r="ADJ224">
        <v>0.50733488299999996</v>
      </c>
      <c r="ADK224">
        <v>0.50685252300000005</v>
      </c>
      <c r="ADL224">
        <v>0.50627598900000004</v>
      </c>
      <c r="ADM224">
        <v>0.50564039699999996</v>
      </c>
      <c r="ADN224">
        <v>0.50504269999999996</v>
      </c>
      <c r="ADO224">
        <v>0.50443242300000002</v>
      </c>
      <c r="ADP224">
        <v>0.50381506099999995</v>
      </c>
      <c r="ADQ224">
        <v>0.503102524</v>
      </c>
      <c r="ADR224">
        <v>0.502089797</v>
      </c>
      <c r="ADS224">
        <v>0.50105300399999997</v>
      </c>
      <c r="ADT224">
        <v>0.50017446899999995</v>
      </c>
      <c r="ADU224">
        <v>0.499325307</v>
      </c>
      <c r="ADV224">
        <v>0.49821987200000001</v>
      </c>
      <c r="ADW224">
        <v>0.49710329399999997</v>
      </c>
      <c r="ADX224">
        <v>0.49581182000000001</v>
      </c>
      <c r="ADY224">
        <v>0.49453239500000001</v>
      </c>
      <c r="ADZ224">
        <v>0.49346707200000001</v>
      </c>
      <c r="AEA224">
        <v>0.492467455</v>
      </c>
      <c r="AEB224">
        <v>0.491269189</v>
      </c>
      <c r="AEC224">
        <v>0.489952369</v>
      </c>
      <c r="AED224">
        <v>0.48858688500000003</v>
      </c>
      <c r="AEE224">
        <v>0.48725246100000003</v>
      </c>
      <c r="AEF224">
        <v>0.48609776999999998</v>
      </c>
      <c r="AEG224">
        <v>0.485094625</v>
      </c>
      <c r="AEH224">
        <v>0.48399502799999999</v>
      </c>
      <c r="AEI224">
        <v>0.482712264</v>
      </c>
      <c r="AEJ224">
        <v>0.48150728500000001</v>
      </c>
      <c r="AEK224">
        <v>0.48055246200000001</v>
      </c>
      <c r="AEL224">
        <v>0.47961305799999998</v>
      </c>
      <c r="AEM224">
        <v>0.47882111300000002</v>
      </c>
      <c r="AEN224">
        <v>0.47803878</v>
      </c>
      <c r="AEO224">
        <v>0.47717859899999998</v>
      </c>
      <c r="AEP224">
        <v>0.47631027100000001</v>
      </c>
      <c r="AEQ224">
        <v>0.47572858699999998</v>
      </c>
      <c r="AER224">
        <v>0.47520861399999997</v>
      </c>
      <c r="AES224">
        <v>0.474652307</v>
      </c>
      <c r="AET224">
        <v>0.47409846500000002</v>
      </c>
      <c r="AEU224">
        <v>0.47363580199999999</v>
      </c>
      <c r="AEV224">
        <v>0.47321771400000001</v>
      </c>
      <c r="AEW224">
        <v>0.472829373</v>
      </c>
      <c r="AEX224">
        <v>0.47248579400000001</v>
      </c>
      <c r="AEY224">
        <v>0.47218279400000002</v>
      </c>
      <c r="AEZ224">
        <v>0.47192855</v>
      </c>
      <c r="AFA224">
        <v>0.47165102199999998</v>
      </c>
      <c r="AFB224">
        <v>0.47132829399999998</v>
      </c>
      <c r="AFC224">
        <v>0.47104189899999999</v>
      </c>
      <c r="AFD224">
        <v>0.47095093999999998</v>
      </c>
      <c r="AFE224">
        <v>0.47084805699999999</v>
      </c>
      <c r="AFF224">
        <v>0.47054546200000003</v>
      </c>
      <c r="AFG224">
        <v>0.470244616</v>
      </c>
      <c r="AFH224">
        <v>0.470090915</v>
      </c>
      <c r="AFI224">
        <v>0.46993193900000002</v>
      </c>
      <c r="AFJ224">
        <v>0.46970379099999998</v>
      </c>
      <c r="AFK224">
        <v>0.46949212499999998</v>
      </c>
      <c r="AFL224">
        <v>0.46931526299999998</v>
      </c>
      <c r="AFM224">
        <v>0.469129505</v>
      </c>
      <c r="AFN224">
        <v>0.46895701400000001</v>
      </c>
      <c r="AFO224">
        <v>0.46879706900000001</v>
      </c>
      <c r="AFP224">
        <v>0.46861293500000001</v>
      </c>
      <c r="AFQ224">
        <v>0.46842726899999998</v>
      </c>
      <c r="AFR224">
        <v>0.46827041699999999</v>
      </c>
      <c r="AFS224">
        <v>0.46811940000000002</v>
      </c>
      <c r="AFT224">
        <v>0.46796210900000001</v>
      </c>
      <c r="AFU224">
        <v>0.467864377</v>
      </c>
      <c r="AFV224">
        <v>0.46777394799999999</v>
      </c>
      <c r="AFW224">
        <v>0.46760669999999999</v>
      </c>
      <c r="AFX224">
        <v>0.46744010800000002</v>
      </c>
      <c r="AFY224">
        <v>0.46727766700000001</v>
      </c>
      <c r="AFZ224">
        <v>0.46712043800000003</v>
      </c>
      <c r="AGA224">
        <v>0.46713080200000001</v>
      </c>
      <c r="AGB224">
        <v>0.46718112000000001</v>
      </c>
      <c r="AGC224">
        <v>0.46714375600000002</v>
      </c>
      <c r="AGD224">
        <v>0.46706075600000002</v>
      </c>
      <c r="AGE224">
        <v>0.46700872199999999</v>
      </c>
      <c r="AGF224">
        <v>0.46698911900000001</v>
      </c>
      <c r="AGG224">
        <v>0.46700765999999999</v>
      </c>
      <c r="AGH224">
        <v>0.46705960200000002</v>
      </c>
      <c r="AGI224">
        <v>0.46707577</v>
      </c>
      <c r="AGJ224">
        <v>0.46702242500000002</v>
      </c>
      <c r="AGK224">
        <v>0.466995673</v>
      </c>
      <c r="AGL224">
        <v>0.46707907900000001</v>
      </c>
      <c r="AGM224">
        <v>0.46718105700000001</v>
      </c>
      <c r="AGN224">
        <v>0.467344747</v>
      </c>
      <c r="AGO224">
        <v>0.46750003899999998</v>
      </c>
      <c r="AGP224">
        <v>0.46748936400000002</v>
      </c>
      <c r="AGQ224">
        <v>0.46747872000000001</v>
      </c>
      <c r="AGR224">
        <v>0.46763238899999998</v>
      </c>
      <c r="AGS224">
        <v>0.467802946</v>
      </c>
      <c r="AGT224">
        <v>0.46787196199999997</v>
      </c>
      <c r="AGU224">
        <v>0.46791035600000003</v>
      </c>
      <c r="AGV224">
        <v>0.46800762099999998</v>
      </c>
      <c r="AGW224">
        <v>0.468136787</v>
      </c>
      <c r="AGX224">
        <v>0.46834311499999998</v>
      </c>
      <c r="AGY224">
        <v>0.46859954300000001</v>
      </c>
      <c r="AGZ224">
        <v>0.46869864999999999</v>
      </c>
      <c r="AHA224">
        <v>0.46862719899999999</v>
      </c>
      <c r="AHB224">
        <v>0.46866534399999998</v>
      </c>
      <c r="AHC224">
        <v>0.468891587</v>
      </c>
      <c r="AHD224">
        <v>0.469068449</v>
      </c>
      <c r="AHE224">
        <v>0.46910528299999998</v>
      </c>
      <c r="AHF224">
        <v>0.469171644</v>
      </c>
      <c r="AHG224">
        <v>0.46939751400000002</v>
      </c>
      <c r="AHH224">
        <v>0.46961248799999999</v>
      </c>
      <c r="AHI224">
        <v>0.46964535699999999</v>
      </c>
      <c r="AHJ224">
        <v>0.46967816499999998</v>
      </c>
      <c r="AHK224">
        <v>0.469873818</v>
      </c>
      <c r="AHL224">
        <v>0.47007761799999997</v>
      </c>
      <c r="AHM224">
        <v>0.47020934399999997</v>
      </c>
      <c r="AHN224">
        <v>0.47032770899999998</v>
      </c>
      <c r="AHO224">
        <v>0.47036819499999999</v>
      </c>
      <c r="AHP224">
        <v>0.47037974399999999</v>
      </c>
      <c r="AHQ224">
        <v>0.47050113799999999</v>
      </c>
      <c r="AHR224">
        <v>0.470688363</v>
      </c>
      <c r="AHS224">
        <v>0.470834635</v>
      </c>
      <c r="AHT224">
        <v>0.47094666299999999</v>
      </c>
      <c r="AHU224">
        <v>0.471033441</v>
      </c>
      <c r="AHV224">
        <v>0.47107161600000003</v>
      </c>
      <c r="AHW224">
        <v>0.47115115000000002</v>
      </c>
      <c r="AHX224">
        <v>0.47134443100000001</v>
      </c>
      <c r="AHY224">
        <v>0.47151193000000002</v>
      </c>
      <c r="AHZ224">
        <v>0.47155731499999998</v>
      </c>
      <c r="AIA224">
        <v>0.47159692600000003</v>
      </c>
      <c r="AIB224">
        <v>0.47162895300000002</v>
      </c>
      <c r="AIC224">
        <v>0.471664849</v>
      </c>
      <c r="AID224">
        <v>0.471803005</v>
      </c>
      <c r="AIE224">
        <v>0.47194041199999998</v>
      </c>
      <c r="AIF224">
        <v>0.47198604799999999</v>
      </c>
      <c r="AIG224">
        <v>0.47202281899999998</v>
      </c>
      <c r="AIH224">
        <v>0.47206623800000003</v>
      </c>
      <c r="AII224">
        <v>0.47211274800000003</v>
      </c>
      <c r="AIJ224">
        <v>0.472154825</v>
      </c>
      <c r="AIK224">
        <v>0.47219528</v>
      </c>
      <c r="AIL224">
        <v>0.47220845299999997</v>
      </c>
      <c r="AIM224">
        <v>0.47219618400000002</v>
      </c>
      <c r="AIN224">
        <v>0.47219025399999998</v>
      </c>
      <c r="AIO224">
        <v>0.47220074200000001</v>
      </c>
      <c r="AIP224">
        <v>0.47220404999999999</v>
      </c>
      <c r="AIQ224">
        <v>0.47219662200000001</v>
      </c>
      <c r="AIR224">
        <v>0.47217823599999997</v>
      </c>
      <c r="AIS224">
        <v>0.472108472</v>
      </c>
      <c r="AIT224">
        <v>0.47205275400000002</v>
      </c>
      <c r="AIU224">
        <v>0.47211814800000002</v>
      </c>
      <c r="AIV224">
        <v>0.47217742499999998</v>
      </c>
      <c r="AIW224">
        <v>0.47202363000000003</v>
      </c>
      <c r="AIX224">
        <v>0.47186375000000003</v>
      </c>
      <c r="AIY224">
        <v>0.47186006600000002</v>
      </c>
      <c r="AIZ224">
        <v>0.47186893099999999</v>
      </c>
      <c r="AJA224">
        <v>0.47175774399999998</v>
      </c>
      <c r="AJB224">
        <v>0.47161393899999998</v>
      </c>
      <c r="AJC224">
        <v>0.47143089599999999</v>
      </c>
      <c r="AJD224">
        <v>0.47125709300000002</v>
      </c>
      <c r="AJE224">
        <v>0.471206931</v>
      </c>
      <c r="AJF224">
        <v>0.4711843</v>
      </c>
      <c r="AJG224">
        <v>0.47102713499999999</v>
      </c>
      <c r="AJH224">
        <v>0.47082264800000001</v>
      </c>
      <c r="AJI224">
        <v>0.47065074899999998</v>
      </c>
      <c r="AJJ224">
        <v>0.47045700000000001</v>
      </c>
      <c r="AJK224">
        <v>0.47025603999999999</v>
      </c>
      <c r="AJL224">
        <v>0.47009915499999999</v>
      </c>
      <c r="AJM224">
        <v>0.46989932000000001</v>
      </c>
      <c r="AJN224">
        <v>0.46957481299999998</v>
      </c>
      <c r="AJO224">
        <v>0.46927203099999998</v>
      </c>
      <c r="AJP224">
        <v>0.46906751299999999</v>
      </c>
      <c r="AJQ224">
        <v>0.4688408</v>
      </c>
      <c r="AJR224">
        <v>0.46843579099999999</v>
      </c>
      <c r="AJS224">
        <v>0.46802357100000003</v>
      </c>
      <c r="AJT224">
        <v>0.46774660400000001</v>
      </c>
      <c r="AJU224">
        <v>0.467470261</v>
      </c>
      <c r="AJV224">
        <v>0.467000637</v>
      </c>
      <c r="AJW224">
        <v>0.46650566700000001</v>
      </c>
      <c r="AJX224">
        <v>0.46609578800000001</v>
      </c>
      <c r="AJY224">
        <v>0.46571977599999997</v>
      </c>
      <c r="AJZ224">
        <v>0.46528998199999999</v>
      </c>
      <c r="AKA224">
        <v>0.46481127500000002</v>
      </c>
      <c r="AKB224">
        <v>0.46433406599999999</v>
      </c>
      <c r="AKC224">
        <v>0.46389631199999998</v>
      </c>
      <c r="AKD224">
        <v>0.46347944099999999</v>
      </c>
      <c r="AKE224">
        <v>0.46303375899999999</v>
      </c>
      <c r="AKF224">
        <v>0.46251406699999997</v>
      </c>
      <c r="AKG224">
        <v>0.46195067499999998</v>
      </c>
      <c r="AKH224">
        <v>0.461463913</v>
      </c>
      <c r="AKI224">
        <v>0.46105818599999998</v>
      </c>
      <c r="AKJ224">
        <v>0.46056902100000002</v>
      </c>
      <c r="AKK224">
        <v>0.45995137800000002</v>
      </c>
      <c r="AKL224">
        <v>0.45935293199999999</v>
      </c>
      <c r="AKM224">
        <v>0.45880058899999998</v>
      </c>
      <c r="AKN224">
        <v>0.45824784000000002</v>
      </c>
      <c r="AKO224">
        <v>0.45766980899999998</v>
      </c>
      <c r="AKP224">
        <v>0.45706611800000002</v>
      </c>
      <c r="AKQ224">
        <v>0.45639338000000002</v>
      </c>
      <c r="AKR224">
        <v>0.455743024</v>
      </c>
      <c r="AKS224">
        <v>0.45521349900000002</v>
      </c>
      <c r="AKT224">
        <v>0.45466852299999999</v>
      </c>
      <c r="AKU224">
        <v>0.45374035600000001</v>
      </c>
      <c r="AKV224">
        <v>0.45280672700000002</v>
      </c>
      <c r="AKW224">
        <v>0.45208145599999999</v>
      </c>
      <c r="AKX224">
        <v>0.45136436200000002</v>
      </c>
      <c r="AKY224">
        <v>0.45041234800000002</v>
      </c>
      <c r="AKZ224">
        <v>0.44942143899999998</v>
      </c>
      <c r="ALA224">
        <v>0.44851368800000002</v>
      </c>
      <c r="ALB224">
        <v>0.44762928400000002</v>
      </c>
      <c r="ALC224">
        <v>0.446663847</v>
      </c>
      <c r="ALD224">
        <v>0.44566697700000002</v>
      </c>
      <c r="ALE224">
        <v>0.44460249600000001</v>
      </c>
      <c r="ALF224">
        <v>0.44340276299999998</v>
      </c>
      <c r="ALG224">
        <v>0.44221969799999999</v>
      </c>
      <c r="ALH224">
        <v>0.44114666400000002</v>
      </c>
      <c r="ALI224">
        <v>0.44003929400000003</v>
      </c>
      <c r="ALJ224">
        <v>0.43879189600000001</v>
      </c>
      <c r="ALK224">
        <v>0.43753248</v>
      </c>
      <c r="ALL224">
        <v>0.43629943999999998</v>
      </c>
      <c r="ALM224">
        <v>0.43506393399999999</v>
      </c>
      <c r="ALN224">
        <v>0.43370091700000002</v>
      </c>
      <c r="ALO224">
        <v>0.43238684399999999</v>
      </c>
      <c r="ALP224">
        <v>0.43121189500000001</v>
      </c>
      <c r="ALQ224">
        <v>0.43001331599999998</v>
      </c>
      <c r="ALR224">
        <v>0.42861555699999998</v>
      </c>
      <c r="ALS224">
        <v>0.42724589099999999</v>
      </c>
      <c r="ALT224">
        <v>0.42603929000000001</v>
      </c>
      <c r="ALU224">
        <v>0.42484710999999997</v>
      </c>
      <c r="ALV224">
        <v>0.42349998100000003</v>
      </c>
      <c r="ALW224">
        <v>0.42215915799999998</v>
      </c>
      <c r="ALX224">
        <v>0.42094081900000002</v>
      </c>
      <c r="ALY224">
        <v>0.41974913899999999</v>
      </c>
      <c r="ALZ224">
        <v>0.41843550299999999</v>
      </c>
      <c r="AMA224">
        <v>0.41709408599999998</v>
      </c>
      <c r="AMB224">
        <v>0.41579018899999998</v>
      </c>
      <c r="AMC224">
        <v>0.41450926599999999</v>
      </c>
      <c r="AMD224">
        <v>0.41327104599999998</v>
      </c>
      <c r="AME224">
        <v>0.41205820100000001</v>
      </c>
      <c r="AMF224">
        <v>0.41074809299999998</v>
      </c>
      <c r="AMG224">
        <v>0.409361633</v>
      </c>
      <c r="AMH224">
        <v>0.40802006000000002</v>
      </c>
      <c r="AMI224">
        <v>0.40672446600000001</v>
      </c>
      <c r="AMJ224">
        <v>0.40539057299999998</v>
      </c>
      <c r="AMK224">
        <v>0.40397280400000002</v>
      </c>
      <c r="AML224">
        <v>0.40255325800000002</v>
      </c>
      <c r="AMM224">
        <v>0.401013815</v>
      </c>
      <c r="AMN224">
        <v>0.39947446599999997</v>
      </c>
      <c r="AMO224">
        <v>0.39797032799999998</v>
      </c>
      <c r="AMP224">
        <v>0.39644614900000003</v>
      </c>
      <c r="AMQ224">
        <v>0.39461619199999998</v>
      </c>
      <c r="AMR224">
        <v>0.392795163</v>
      </c>
      <c r="AMS224">
        <v>0.39095952499999997</v>
      </c>
      <c r="AMT224">
        <v>0.38912888099999998</v>
      </c>
      <c r="AMU224">
        <v>0.38687025400000002</v>
      </c>
      <c r="AMV224">
        <v>0.38457139099999998</v>
      </c>
      <c r="AMW224">
        <v>0.38213865000000002</v>
      </c>
      <c r="AMX224">
        <v>0.37972866300000002</v>
      </c>
      <c r="AMY224">
        <v>0.37684271600000002</v>
      </c>
      <c r="AMZ224">
        <v>0.37389415199999998</v>
      </c>
      <c r="ANA224">
        <v>0.37075383699999997</v>
      </c>
      <c r="ANB224">
        <v>0.367552029</v>
      </c>
      <c r="ANC224">
        <v>0.363835242</v>
      </c>
      <c r="AND224">
        <v>0.35993922099999998</v>
      </c>
      <c r="ANE224">
        <v>0.35586821099999999</v>
      </c>
      <c r="ANF224">
        <v>0.35165133500000001</v>
      </c>
      <c r="ANG224">
        <v>0.34699545599999998</v>
      </c>
      <c r="ANH224">
        <v>0.34213050299999997</v>
      </c>
      <c r="ANI224">
        <v>0.33708722000000002</v>
      </c>
      <c r="ANJ224">
        <v>0.33177358699999998</v>
      </c>
      <c r="ANK224">
        <v>0.326295267</v>
      </c>
      <c r="ANL224">
        <v>0.32056395100000001</v>
      </c>
      <c r="ANM224">
        <v>0.314700005</v>
      </c>
      <c r="ANN224">
        <v>0.30863690900000001</v>
      </c>
      <c r="ANO224">
        <v>0.30249530800000002</v>
      </c>
      <c r="ANP224">
        <v>0.29620740600000001</v>
      </c>
      <c r="ANQ224">
        <v>0.28994584699999998</v>
      </c>
      <c r="ANR224">
        <v>0.28359957200000002</v>
      </c>
      <c r="ANS224">
        <v>0.27728382600000001</v>
      </c>
      <c r="ANT224">
        <v>0.270845687</v>
      </c>
      <c r="ANU224">
        <v>0.26445184100000002</v>
      </c>
      <c r="ANV224">
        <v>0.25826485399999999</v>
      </c>
      <c r="ANW224">
        <v>0.25210209099999997</v>
      </c>
      <c r="ANX224">
        <v>0.24611907699999999</v>
      </c>
      <c r="ANY224">
        <v>0.240227412</v>
      </c>
      <c r="ANZ224">
        <v>0.23464207100000001</v>
      </c>
      <c r="AOA224">
        <v>0.22910385</v>
      </c>
      <c r="AOB224">
        <v>0.22389503499999999</v>
      </c>
      <c r="AOC224">
        <v>0.21875141300000001</v>
      </c>
      <c r="AOD224">
        <v>0.21398285</v>
      </c>
      <c r="AOE224">
        <v>0.209312785</v>
      </c>
      <c r="AOF224">
        <v>0.20498814000000001</v>
      </c>
      <c r="AOG224">
        <v>0.200784515</v>
      </c>
      <c r="AOH224">
        <v>0.19692865200000001</v>
      </c>
      <c r="AOI224">
        <v>0.193195072</v>
      </c>
      <c r="AOJ224">
        <v>0.18973519699999999</v>
      </c>
      <c r="AOK224">
        <v>0.186367374</v>
      </c>
      <c r="AOL224">
        <v>0.183274771</v>
      </c>
      <c r="AOM224">
        <v>0.180404711</v>
      </c>
      <c r="AON224">
        <v>0.17766668999999999</v>
      </c>
      <c r="AOO224">
        <v>0.175018692</v>
      </c>
      <c r="AOP224">
        <v>0.17258157900000001</v>
      </c>
      <c r="AOQ224">
        <v>0.17039541699999999</v>
      </c>
      <c r="AOR224">
        <v>0.168319364</v>
      </c>
      <c r="AOS224">
        <v>0.166264881</v>
      </c>
      <c r="AOT224">
        <v>0.16432166200000001</v>
      </c>
      <c r="AOU224">
        <v>0.162690168</v>
      </c>
      <c r="AOV224">
        <v>0.161111535</v>
      </c>
      <c r="AOW224">
        <v>0.159506964</v>
      </c>
      <c r="AOX224">
        <v>0.15794704400000001</v>
      </c>
      <c r="AOY224">
        <v>0.15667331700000001</v>
      </c>
      <c r="AOZ224">
        <v>0.15548232200000001</v>
      </c>
      <c r="APA224">
        <v>0.154328412</v>
      </c>
      <c r="APB224">
        <v>0.15315840999999999</v>
      </c>
      <c r="APC224">
        <v>0.15214296799999999</v>
      </c>
      <c r="APD224">
        <v>0.151168572</v>
      </c>
      <c r="APE224">
        <v>0.15027792600000001</v>
      </c>
      <c r="APF224">
        <v>0.14939840700000001</v>
      </c>
      <c r="APG224">
        <v>0.14866359900000001</v>
      </c>
      <c r="APH224">
        <v>0.14796094300000001</v>
      </c>
      <c r="API224">
        <v>0.147334887</v>
      </c>
      <c r="APJ224">
        <v>0.14670883000000001</v>
      </c>
      <c r="APK224">
        <v>0.14613385800000001</v>
      </c>
      <c r="APL224">
        <v>0.14558632199999999</v>
      </c>
      <c r="APM224">
        <v>0.145206628</v>
      </c>
      <c r="APN224">
        <v>0.144848175</v>
      </c>
      <c r="APO224">
        <v>0.144439185</v>
      </c>
      <c r="APP224">
        <v>0.14402421800000001</v>
      </c>
      <c r="APQ224">
        <v>0.14380468599999999</v>
      </c>
      <c r="APR224">
        <v>0.14361511900000001</v>
      </c>
      <c r="APS224">
        <v>0.14332703999999999</v>
      </c>
      <c r="APT224">
        <v>0.14302299299999999</v>
      </c>
      <c r="APU224">
        <v>0.14286532900000001</v>
      </c>
      <c r="APV224">
        <v>0.14277521100000001</v>
      </c>
      <c r="APW224">
        <v>0.14268378400000001</v>
      </c>
      <c r="APX224">
        <v>0.14260303199999999</v>
      </c>
      <c r="APY224">
        <v>0.14255193299999999</v>
      </c>
      <c r="APZ224">
        <v>0.14246667099999999</v>
      </c>
      <c r="AQA224">
        <v>0.14247274200000001</v>
      </c>
      <c r="AQB224">
        <v>0.14263057900000001</v>
      </c>
      <c r="AQC224">
        <v>0.14272617400000001</v>
      </c>
      <c r="AQD224">
        <v>0.142706524</v>
      </c>
      <c r="AQE224">
        <v>0.142834769</v>
      </c>
      <c r="AQF224">
        <v>0.143160697</v>
      </c>
      <c r="AQG224">
        <v>0.14341804499999999</v>
      </c>
      <c r="AQH224">
        <v>0.143582765</v>
      </c>
      <c r="AQI224">
        <v>0.14389324100000001</v>
      </c>
      <c r="AQJ224">
        <v>0.144431896</v>
      </c>
      <c r="AQK224">
        <v>0.14491784499999999</v>
      </c>
      <c r="AQL224">
        <v>0.14530909</v>
      </c>
      <c r="AQM224">
        <v>0.145782366</v>
      </c>
      <c r="AQN224">
        <v>0.14648561500000001</v>
      </c>
      <c r="AQO224">
        <v>0.14717076000000001</v>
      </c>
      <c r="AQP224">
        <v>0.147815795</v>
      </c>
      <c r="AQQ224">
        <v>0.14851494000000001</v>
      </c>
      <c r="AQR224">
        <v>0.149381348</v>
      </c>
      <c r="AQS224">
        <v>0.15024689799999999</v>
      </c>
      <c r="AQT224">
        <v>0.15111116799999999</v>
      </c>
      <c r="AQU224">
        <v>0.152000582</v>
      </c>
      <c r="AQV224">
        <v>0.15298181299999999</v>
      </c>
      <c r="AQW224">
        <v>0.15396846</v>
      </c>
      <c r="AQX224">
        <v>0.15501928500000001</v>
      </c>
      <c r="AQY224">
        <v>0.156089213</v>
      </c>
      <c r="AQZ224">
        <v>0.15715194599999999</v>
      </c>
      <c r="ARA224">
        <v>0.15822672700000001</v>
      </c>
      <c r="ARB224">
        <v>0.159437729</v>
      </c>
      <c r="ARC224">
        <v>0.160656613</v>
      </c>
      <c r="ARD224">
        <v>0.161774377</v>
      </c>
      <c r="ARE224">
        <v>0.162892391</v>
      </c>
      <c r="ARF224">
        <v>0.164209148</v>
      </c>
      <c r="ARG224">
        <v>0.165565143</v>
      </c>
      <c r="ARH224">
        <v>0.16677243</v>
      </c>
      <c r="ARI224">
        <v>0.167953513</v>
      </c>
      <c r="ARJ224">
        <v>0.16935711000000001</v>
      </c>
      <c r="ARK224">
        <v>0.17080209599999999</v>
      </c>
      <c r="ARL224">
        <v>0.17203685399999999</v>
      </c>
      <c r="ARM224">
        <v>0.173248823</v>
      </c>
      <c r="ARN224">
        <v>0.17474387799999999</v>
      </c>
      <c r="ARO224">
        <v>0.17627838900000001</v>
      </c>
      <c r="ARP224">
        <v>0.177540474</v>
      </c>
      <c r="ARQ224">
        <v>0.17877015800000001</v>
      </c>
      <c r="ARR224">
        <v>0.180289545</v>
      </c>
      <c r="ARS224">
        <v>0.181848808</v>
      </c>
      <c r="ART224">
        <v>0.18321115399999999</v>
      </c>
      <c r="ARU224">
        <v>0.18456555699999999</v>
      </c>
      <c r="ARV224">
        <v>0.186026682</v>
      </c>
      <c r="ARW224">
        <v>0.18749503300000001</v>
      </c>
      <c r="ARX224">
        <v>0.188931654</v>
      </c>
      <c r="ARY224">
        <v>0.190383103</v>
      </c>
      <c r="ARZ224">
        <v>0.19188553999999999</v>
      </c>
      <c r="ASA224">
        <v>0.19336555</v>
      </c>
      <c r="ASB224">
        <v>0.19479795699999999</v>
      </c>
      <c r="ASC224">
        <v>0.19627108400000001</v>
      </c>
      <c r="ASD224">
        <v>0.197790409</v>
      </c>
      <c r="ASE224">
        <v>0.199300369</v>
      </c>
      <c r="ASF224">
        <v>0.20077803799999999</v>
      </c>
      <c r="ASG224">
        <v>0.20225011800000001</v>
      </c>
      <c r="ASH224">
        <v>0.203722076</v>
      </c>
      <c r="ASI224">
        <v>0.20516522100000001</v>
      </c>
      <c r="ASJ224">
        <v>0.206645776</v>
      </c>
      <c r="ASK224">
        <v>0.208200733</v>
      </c>
      <c r="ASL224">
        <v>0.20968083600000001</v>
      </c>
      <c r="ASM224">
        <v>0.211041122</v>
      </c>
      <c r="ASN224">
        <v>0.212471469</v>
      </c>
      <c r="ASO224">
        <v>0.21397470199999999</v>
      </c>
      <c r="ASP224">
        <v>0.215430709</v>
      </c>
      <c r="ASQ224">
        <v>0.21686338199999999</v>
      </c>
      <c r="ASR224">
        <v>0.218332888</v>
      </c>
      <c r="ASS224">
        <v>0.21976747999999999</v>
      </c>
      <c r="AST224">
        <v>0.22116268</v>
      </c>
      <c r="ASU224">
        <v>0.222616391</v>
      </c>
      <c r="ASV224">
        <v>0.224109635</v>
      </c>
      <c r="ASW224">
        <v>0.225485357</v>
      </c>
      <c r="ASX224">
        <v>0.226824683</v>
      </c>
      <c r="ASY224">
        <v>0.22826152299999999</v>
      </c>
      <c r="ASZ224">
        <v>0.22972693999999999</v>
      </c>
      <c r="ATA224">
        <v>0.23100580300000001</v>
      </c>
      <c r="ATB224">
        <v>0.23225204599999999</v>
      </c>
      <c r="ATC224">
        <v>0.23371270199999999</v>
      </c>
      <c r="ATD224">
        <v>0.23519844100000001</v>
      </c>
      <c r="ATE224">
        <v>0.23646946799999999</v>
      </c>
      <c r="ATF224">
        <v>0.23772421799999999</v>
      </c>
      <c r="ATG224">
        <v>0.23910446499999999</v>
      </c>
      <c r="ATH224">
        <v>0.24048767900000001</v>
      </c>
      <c r="ATI224">
        <v>0.241765918</v>
      </c>
      <c r="ATJ224">
        <v>0.24304115900000001</v>
      </c>
      <c r="ATK224">
        <v>0.244385401</v>
      </c>
      <c r="ATL224">
        <v>0.24572745800000001</v>
      </c>
      <c r="ATM224">
        <v>0.24698504800000001</v>
      </c>
      <c r="ATN224">
        <v>0.24825768300000001</v>
      </c>
      <c r="ATO224">
        <v>0.24958049600000001</v>
      </c>
      <c r="ATP224">
        <v>0.25086607</v>
      </c>
      <c r="ATQ224">
        <v>0.25202639599999999</v>
      </c>
      <c r="ATR224">
        <v>0.253207026</v>
      </c>
      <c r="ATS224">
        <v>0.25447017199999999</v>
      </c>
      <c r="ATT224">
        <v>0.25571006299999999</v>
      </c>
      <c r="ATU224">
        <v>0.256807444</v>
      </c>
      <c r="ATV224">
        <v>0.25792792399999998</v>
      </c>
      <c r="ATW224">
        <v>0.25920066899999999</v>
      </c>
      <c r="ATX224">
        <v>0.260443588</v>
      </c>
      <c r="ATY224">
        <v>0.26152028900000002</v>
      </c>
      <c r="ATZ224">
        <v>0.26261801299999998</v>
      </c>
      <c r="AUA224">
        <v>0.26378775100000001</v>
      </c>
      <c r="AUB224">
        <v>0.26493423199999999</v>
      </c>
      <c r="AUC224">
        <v>0.26596531200000001</v>
      </c>
      <c r="AUD224">
        <v>0.26700213699999997</v>
      </c>
      <c r="AUE224">
        <v>0.26810551199999999</v>
      </c>
      <c r="AUF224">
        <v>0.26920879199999997</v>
      </c>
      <c r="AUG224">
        <v>0.27026525099999998</v>
      </c>
      <c r="AUH224">
        <v>0.27130226299999999</v>
      </c>
      <c r="AUI224">
        <v>0.27226339300000002</v>
      </c>
      <c r="AUJ224">
        <v>0.27321862200000002</v>
      </c>
      <c r="AUK224">
        <v>0.27430445399999998</v>
      </c>
      <c r="AUL224">
        <v>0.27543314299999999</v>
      </c>
      <c r="AUM224">
        <v>0.27635987299999998</v>
      </c>
      <c r="AUN224">
        <v>0.27722139600000001</v>
      </c>
      <c r="AUO224">
        <v>0.278244143</v>
      </c>
      <c r="AUP224">
        <v>0.27930428600000001</v>
      </c>
      <c r="AUQ224">
        <v>0.28016399800000003</v>
      </c>
      <c r="AUR224">
        <v>0.28102449200000001</v>
      </c>
      <c r="AUS224">
        <v>0.28199848199999999</v>
      </c>
      <c r="AUT224">
        <v>0.282944784</v>
      </c>
      <c r="AUU224">
        <v>0.28378046200000001</v>
      </c>
      <c r="AUV224">
        <v>0.284609116</v>
      </c>
      <c r="AUW224">
        <v>0.28555498099999999</v>
      </c>
      <c r="AUX224">
        <v>0.28653933399999998</v>
      </c>
      <c r="AUY224">
        <v>0.28740756899999997</v>
      </c>
      <c r="AUZ224">
        <v>0.28822283199999998</v>
      </c>
      <c r="AVA224">
        <v>0.28912893000000001</v>
      </c>
      <c r="AVB224">
        <v>0.29009486499999998</v>
      </c>
      <c r="AVC224">
        <v>0.29095754400000001</v>
      </c>
      <c r="AVD224">
        <v>0.29174380900000002</v>
      </c>
      <c r="AVE224">
        <v>0.29252982399999999</v>
      </c>
      <c r="AVF224">
        <v>0.29336203700000002</v>
      </c>
      <c r="AVG224">
        <v>0.29422793000000003</v>
      </c>
      <c r="AVH224">
        <v>0.29507419000000001</v>
      </c>
      <c r="AVI224">
        <v>0.295803394</v>
      </c>
      <c r="AVJ224">
        <v>0.296513464</v>
      </c>
      <c r="AVK224">
        <v>0.29735260699999999</v>
      </c>
      <c r="AVL224">
        <v>0.29822443100000001</v>
      </c>
      <c r="AVM224">
        <v>0.29897145899999999</v>
      </c>
      <c r="AVN224">
        <v>0.299676473</v>
      </c>
      <c r="AVO224">
        <v>0.30049435800000002</v>
      </c>
      <c r="AVP224">
        <v>0.30135313400000002</v>
      </c>
      <c r="AVQ224">
        <v>0.30205958399999999</v>
      </c>
      <c r="AVR224">
        <v>0.30274068599999998</v>
      </c>
      <c r="AVS224">
        <v>0.30352042699999998</v>
      </c>
      <c r="AVT224">
        <v>0.304249039</v>
      </c>
      <c r="AVU224">
        <v>0.30490064500000003</v>
      </c>
      <c r="AVV224">
        <v>0.30561018400000001</v>
      </c>
      <c r="AVW224">
        <v>0.30632637200000001</v>
      </c>
      <c r="AVX224">
        <v>0.30699221100000001</v>
      </c>
      <c r="AVY224">
        <v>0.30768183599999999</v>
      </c>
      <c r="AVZ224">
        <v>0.30841781400000001</v>
      </c>
      <c r="AWA224">
        <v>0.30902337699999999</v>
      </c>
      <c r="AWB224">
        <v>0.309559364</v>
      </c>
      <c r="AWC224">
        <v>0.310184248</v>
      </c>
      <c r="AWD224">
        <v>0.31083582199999998</v>
      </c>
      <c r="AWE224">
        <v>0.31145424700000002</v>
      </c>
      <c r="AWF224">
        <v>0.31206942399999998</v>
      </c>
      <c r="AWG224">
        <v>0.312672803</v>
      </c>
      <c r="AWH224">
        <v>0.31324996100000002</v>
      </c>
      <c r="AWI224">
        <v>0.31378997400000003</v>
      </c>
      <c r="AWJ224">
        <v>0.31436085699999999</v>
      </c>
      <c r="AWK224">
        <v>0.31497993699999999</v>
      </c>
      <c r="AWL224">
        <v>0.315575512</v>
      </c>
      <c r="AWM224">
        <v>0.31602184999999999</v>
      </c>
      <c r="AWN224">
        <v>0.31643054199999998</v>
      </c>
      <c r="AWO224">
        <v>0.31701200899999998</v>
      </c>
      <c r="AWP224">
        <v>0.31764959799999998</v>
      </c>
      <c r="AWQ224">
        <v>0.31809862100000003</v>
      </c>
      <c r="AWR224">
        <v>0.31846941899999998</v>
      </c>
      <c r="AWS224">
        <v>0.31898236899999999</v>
      </c>
      <c r="AWT224">
        <v>0.31959317599999998</v>
      </c>
      <c r="AWU224">
        <v>0.32009420199999999</v>
      </c>
      <c r="AWV224">
        <v>0.32047514599999999</v>
      </c>
      <c r="AWW224">
        <v>0.32085434000000002</v>
      </c>
      <c r="AWX224">
        <v>0.32129886800000002</v>
      </c>
      <c r="AWY224">
        <v>0.32174155399999999</v>
      </c>
      <c r="AWZ224">
        <v>0.32215127700000001</v>
      </c>
      <c r="AXA224">
        <v>0.32259833199999999</v>
      </c>
      <c r="AXB224">
        <v>0.32306564599999998</v>
      </c>
      <c r="AXC224">
        <v>0.32345623499999998</v>
      </c>
      <c r="AXD224">
        <v>0.32384551299999997</v>
      </c>
      <c r="AXE224">
        <v>0.32425551600000002</v>
      </c>
      <c r="AXF224">
        <v>0.324647354</v>
      </c>
      <c r="AXG224">
        <v>0.32500585300000001</v>
      </c>
      <c r="AXH224">
        <v>0.32535314700000001</v>
      </c>
      <c r="AXI224">
        <v>0.32563535799999999</v>
      </c>
      <c r="AXJ224">
        <v>0.32586821900000001</v>
      </c>
      <c r="AXK224">
        <v>0.32618501700000002</v>
      </c>
      <c r="AXL224">
        <v>0.326602324</v>
      </c>
      <c r="AXM224">
        <v>0.32688281899999999</v>
      </c>
      <c r="AXN224">
        <v>0.32705228400000003</v>
      </c>
      <c r="AXO224">
        <v>0.32727140999999998</v>
      </c>
      <c r="AXP224">
        <v>0.327549219</v>
      </c>
      <c r="AXQ224">
        <v>0.32778342300000002</v>
      </c>
      <c r="AXR224">
        <v>0.32797692299999998</v>
      </c>
      <c r="AXS224">
        <v>0.32814154800000001</v>
      </c>
      <c r="AXT224">
        <v>0.32831610100000003</v>
      </c>
      <c r="AXU224">
        <v>0.32849767600000002</v>
      </c>
      <c r="AXV224">
        <v>0.32869214299999999</v>
      </c>
      <c r="AXW224">
        <v>0.32875847400000002</v>
      </c>
      <c r="AXX224">
        <v>0.32875107599999998</v>
      </c>
      <c r="AXY224">
        <v>0.32892497300000001</v>
      </c>
      <c r="AXZ224">
        <v>0.32919163899999998</v>
      </c>
      <c r="AYA224">
        <v>0.32922207399999998</v>
      </c>
      <c r="AYB224">
        <v>0.32915224700000001</v>
      </c>
      <c r="AYC224">
        <v>0.32919972400000003</v>
      </c>
      <c r="AYD224">
        <v>0.32928906000000002</v>
      </c>
      <c r="AYE224">
        <v>0.32925001100000001</v>
      </c>
      <c r="AYF224">
        <v>0.32918539600000002</v>
      </c>
      <c r="AYG224">
        <v>0.32922416500000001</v>
      </c>
      <c r="AYH224">
        <v>0.32927857199999999</v>
      </c>
      <c r="AYI224">
        <v>0.32919819500000003</v>
      </c>
      <c r="AYJ224">
        <v>0.32910408200000002</v>
      </c>
      <c r="AYK224">
        <v>0.32897607099999998</v>
      </c>
      <c r="AYL224">
        <v>0.32880788700000002</v>
      </c>
      <c r="AYM224">
        <v>0.32866002300000002</v>
      </c>
      <c r="AYN224">
        <v>0.32852970199999998</v>
      </c>
      <c r="AYO224">
        <v>0.32832755600000002</v>
      </c>
      <c r="AYP224">
        <v>0.32810824199999999</v>
      </c>
      <c r="AYQ224">
        <v>0.32786998099999998</v>
      </c>
      <c r="AYR224">
        <v>0.32762994099999998</v>
      </c>
      <c r="AYS224">
        <v>0.32727490599999998</v>
      </c>
      <c r="AYT224">
        <v>0.32687039499999998</v>
      </c>
      <c r="AYU224">
        <v>0.326561184</v>
      </c>
      <c r="AYV224">
        <v>0.32628090799999998</v>
      </c>
      <c r="AYW224">
        <v>0.32581565400000001</v>
      </c>
      <c r="AYX224">
        <v>0.32534353300000002</v>
      </c>
      <c r="AYY224">
        <v>0.32510898599999999</v>
      </c>
      <c r="AYZ224">
        <v>0.32484668900000002</v>
      </c>
      <c r="AZA224">
        <v>0.32440306800000002</v>
      </c>
      <c r="AZB224">
        <v>0.32399518700000002</v>
      </c>
      <c r="AZC224">
        <v>0.32356030400000002</v>
      </c>
      <c r="AZD224">
        <v>0.32309320899999999</v>
      </c>
      <c r="AZE224">
        <v>0.32274238700000002</v>
      </c>
      <c r="AZF224">
        <v>0.32241838</v>
      </c>
      <c r="AZG224">
        <v>0.32212702199999999</v>
      </c>
      <c r="AZH224">
        <v>0.32181887199999998</v>
      </c>
      <c r="AZI224">
        <v>0.32139813</v>
      </c>
      <c r="AZJ224">
        <v>0.320978137</v>
      </c>
      <c r="AZK224">
        <v>0.32066811499999998</v>
      </c>
      <c r="AZL224">
        <v>0.32037004600000002</v>
      </c>
      <c r="AZM224">
        <v>0.31996160299999998</v>
      </c>
      <c r="AZN224">
        <v>0.31950462099999999</v>
      </c>
      <c r="AZO224">
        <v>0.31906583700000002</v>
      </c>
      <c r="AZP224">
        <v>0.31870153099999998</v>
      </c>
      <c r="AZQ224">
        <v>0.31844688199999999</v>
      </c>
      <c r="AZR224">
        <v>0.31811597600000002</v>
      </c>
      <c r="AZS224">
        <v>0.317638423</v>
      </c>
      <c r="AZT224">
        <v>0.31720194899999998</v>
      </c>
      <c r="AZU224">
        <v>0.31681816600000001</v>
      </c>
      <c r="AZV224">
        <v>0.31640360499999998</v>
      </c>
      <c r="AZW224">
        <v>0.31601726200000002</v>
      </c>
      <c r="AZX224">
        <v>0.31566912400000002</v>
      </c>
      <c r="AZY224">
        <v>0.31525119200000001</v>
      </c>
      <c r="AZZ224">
        <v>0.314728815</v>
      </c>
      <c r="BAA224">
        <v>0.314218051</v>
      </c>
      <c r="BAB224">
        <v>0.31387422199999998</v>
      </c>
      <c r="BAC224">
        <v>0.31358714100000001</v>
      </c>
      <c r="BAD224">
        <v>0.31315069800000001</v>
      </c>
      <c r="BAE224">
        <v>0.31266168999999999</v>
      </c>
      <c r="BAF224">
        <v>0.31221257400000002</v>
      </c>
      <c r="BAG224">
        <v>0.31174978599999997</v>
      </c>
      <c r="BAH224">
        <v>0.31138104799999999</v>
      </c>
      <c r="BAI224">
        <v>0.31104954800000001</v>
      </c>
      <c r="BAJ224">
        <v>0.31052995</v>
      </c>
      <c r="BAK224">
        <v>0.30999405800000002</v>
      </c>
      <c r="BAL224">
        <v>0.30955905099999997</v>
      </c>
      <c r="BAM224">
        <v>0.30908795999999999</v>
      </c>
      <c r="BAN224">
        <v>0.30861090699999999</v>
      </c>
      <c r="BAO224">
        <v>0.30815735799999999</v>
      </c>
      <c r="BAP224">
        <v>0.30765708200000003</v>
      </c>
      <c r="BAQ224">
        <v>0.30714350800000001</v>
      </c>
      <c r="BAR224">
        <v>0.30659310099999998</v>
      </c>
      <c r="BAS224">
        <v>0.30605380599999998</v>
      </c>
      <c r="BAT224">
        <v>0.30559385900000002</v>
      </c>
      <c r="BAU224">
        <v>0.30508552900000002</v>
      </c>
      <c r="BAV224">
        <v>0.30450044199999998</v>
      </c>
      <c r="BAW224">
        <v>0.30396105299999998</v>
      </c>
      <c r="BAX224">
        <v>0.30335355400000003</v>
      </c>
      <c r="BAY224">
        <v>0.30268937000000001</v>
      </c>
      <c r="BAZ224">
        <v>0.30217161300000001</v>
      </c>
      <c r="BBA224">
        <v>0.30170788900000001</v>
      </c>
      <c r="BBB224">
        <v>0.30108796700000001</v>
      </c>
      <c r="BBC224">
        <v>0.30042443800000002</v>
      </c>
      <c r="BBD224">
        <v>0.29983185899999998</v>
      </c>
      <c r="BBE224">
        <v>0.29922027200000001</v>
      </c>
      <c r="BBF224">
        <v>0.29856673</v>
      </c>
      <c r="BBG224">
        <v>0.29793903599999999</v>
      </c>
      <c r="BBH224">
        <v>0.29716853500000001</v>
      </c>
      <c r="BBI224">
        <v>0.29634084799999999</v>
      </c>
      <c r="BBJ224">
        <v>0.29562672000000001</v>
      </c>
      <c r="BBK224">
        <v>0.294956198</v>
      </c>
      <c r="BBL224">
        <v>0.29433193800000002</v>
      </c>
      <c r="BBM224">
        <v>0.29368048800000002</v>
      </c>
      <c r="BBN224">
        <v>0.29280672899999999</v>
      </c>
      <c r="BBO224">
        <v>0.29197304899999998</v>
      </c>
      <c r="BBP224">
        <v>0.29143768799999997</v>
      </c>
      <c r="BBQ224">
        <v>0.290839552</v>
      </c>
      <c r="BBR224">
        <v>0.29005332</v>
      </c>
      <c r="BBS224">
        <v>0.28933772400000002</v>
      </c>
      <c r="BBT224">
        <v>0.28866879499999998</v>
      </c>
      <c r="BBU224">
        <v>0.28791739700000002</v>
      </c>
      <c r="BBV224">
        <v>0.287165218</v>
      </c>
      <c r="BBW224">
        <v>0.286409107</v>
      </c>
      <c r="BBX224">
        <v>0.28563835500000001</v>
      </c>
      <c r="BBY224">
        <v>0.28511011000000003</v>
      </c>
      <c r="BBZ224">
        <v>0.28470416399999998</v>
      </c>
      <c r="BCA224">
        <v>0.28398866299999997</v>
      </c>
      <c r="BCB224">
        <v>0.28313397600000001</v>
      </c>
      <c r="BCC224">
        <v>0.28258516</v>
      </c>
      <c r="BCD224">
        <v>0.282167789</v>
      </c>
      <c r="BCE224">
        <v>0.28155954100000002</v>
      </c>
      <c r="BCF224">
        <v>0.28089445099999999</v>
      </c>
      <c r="BCG224">
        <v>0.28057078699999999</v>
      </c>
      <c r="BCH224">
        <v>0.28028873199999998</v>
      </c>
      <c r="BCI224">
        <v>0.27968572800000002</v>
      </c>
      <c r="BCJ224">
        <v>0.27906427700000003</v>
      </c>
      <c r="BCK224">
        <v>0.27875041299999997</v>
      </c>
      <c r="BCL224">
        <v>0.27849042699999998</v>
      </c>
      <c r="BCM224">
        <v>0.27823921200000001</v>
      </c>
      <c r="BCN224">
        <v>0.27794807300000002</v>
      </c>
      <c r="BCO224">
        <v>0.27740575000000001</v>
      </c>
      <c r="BCP224">
        <v>0.27691902099999999</v>
      </c>
      <c r="BCQ224">
        <v>0.27685649800000001</v>
      </c>
      <c r="BCR224">
        <v>0.27675942100000001</v>
      </c>
      <c r="BCS224">
        <v>0.27647920599999998</v>
      </c>
      <c r="BCT224">
        <v>0.27621972</v>
      </c>
      <c r="BCU224">
        <v>0.27599488100000003</v>
      </c>
      <c r="BCV224">
        <v>0.27580943499999999</v>
      </c>
      <c r="BCW224">
        <v>0.275788115</v>
      </c>
      <c r="BCX224">
        <v>0.27573305300000001</v>
      </c>
      <c r="BCY224">
        <v>0.27563263599999999</v>
      </c>
      <c r="BCZ224">
        <v>0.27556817700000003</v>
      </c>
      <c r="BDA224">
        <v>0.27550403099999998</v>
      </c>
      <c r="BDB224">
        <v>0.275463389</v>
      </c>
      <c r="BDC224">
        <v>0.27551408199999999</v>
      </c>
      <c r="BDD224">
        <v>0.27556068500000003</v>
      </c>
      <c r="BDE224">
        <v>0.27557707399999998</v>
      </c>
      <c r="BDF224">
        <v>0.27567140400000001</v>
      </c>
      <c r="BDG224">
        <v>0.27582953700000001</v>
      </c>
      <c r="BDH224">
        <v>0.27590232999999997</v>
      </c>
      <c r="BDI224">
        <v>0.27592520999999998</v>
      </c>
      <c r="BDJ224">
        <v>0.27604783700000002</v>
      </c>
      <c r="BDK224">
        <v>0.27626789499999999</v>
      </c>
      <c r="BDL224">
        <v>0.27653468799999997</v>
      </c>
      <c r="BDM224">
        <v>0.276658401</v>
      </c>
      <c r="BDN224">
        <v>0.27666386900000001</v>
      </c>
      <c r="BDO224">
        <v>0.276750885</v>
      </c>
      <c r="BDP224">
        <v>0.27700130699999997</v>
      </c>
      <c r="BDQ224">
        <v>0.27721710100000002</v>
      </c>
      <c r="BDR224">
        <v>0.27716424899999997</v>
      </c>
      <c r="BDS224">
        <v>0.27710821600000002</v>
      </c>
      <c r="BDT224">
        <v>0.277280796</v>
      </c>
      <c r="BDU224">
        <v>0.27747469000000002</v>
      </c>
      <c r="BDV224">
        <v>0.277526461</v>
      </c>
      <c r="BDW224">
        <v>0.27754607599999997</v>
      </c>
      <c r="BDX224">
        <v>0.277600442</v>
      </c>
      <c r="BDY224">
        <v>0.27766497000000001</v>
      </c>
      <c r="BDZ224">
        <v>0.27770939</v>
      </c>
      <c r="BEA224">
        <v>0.27759670400000003</v>
      </c>
      <c r="BEB224">
        <v>0.27748497700000002</v>
      </c>
      <c r="BEC224">
        <v>0.27757026299999998</v>
      </c>
      <c r="BED224">
        <v>0.27767951899999999</v>
      </c>
      <c r="BEE224">
        <v>0.27755583700000003</v>
      </c>
      <c r="BEF224">
        <v>0.277304365</v>
      </c>
      <c r="BEG224">
        <v>0.27709567400000001</v>
      </c>
      <c r="BEH224">
        <v>0.27696881099999998</v>
      </c>
      <c r="BEI224">
        <v>0.27687218800000002</v>
      </c>
      <c r="BEJ224">
        <v>0.27684228700000002</v>
      </c>
      <c r="BEK224">
        <v>0.27680935800000001</v>
      </c>
      <c r="BEL224">
        <v>0.27652211599999998</v>
      </c>
      <c r="BEM224">
        <v>0.27622258</v>
      </c>
      <c r="BEN224">
        <v>0.27583939400000002</v>
      </c>
      <c r="BEO224">
        <v>0.27543847599999999</v>
      </c>
      <c r="BEP224">
        <v>0.27497917900000002</v>
      </c>
      <c r="BEQ224">
        <v>0.27442875700000002</v>
      </c>
      <c r="BER224">
        <v>0.273895787</v>
      </c>
      <c r="BES224">
        <v>0.27338922900000001</v>
      </c>
      <c r="BET224">
        <v>0.272870159</v>
      </c>
      <c r="BEU224">
        <v>0.27208052799999999</v>
      </c>
      <c r="BEV224">
        <v>0.271293275</v>
      </c>
      <c r="BEW224">
        <v>0.27051318800000002</v>
      </c>
      <c r="BEX224">
        <v>0.26972136299999999</v>
      </c>
      <c r="BEY224">
        <v>0.26875074900000001</v>
      </c>
      <c r="BEZ224">
        <v>0.26764650699999998</v>
      </c>
      <c r="BFA224">
        <v>0.26647551200000003</v>
      </c>
      <c r="BFB224">
        <v>0.26511985900000001</v>
      </c>
      <c r="BFC224">
        <v>0.26376819000000001</v>
      </c>
      <c r="BFD224">
        <v>0.26233370700000003</v>
      </c>
      <c r="BFE224">
        <v>0.26090796500000002</v>
      </c>
      <c r="BFF224">
        <v>0.259285828</v>
      </c>
      <c r="BFG224">
        <v>0.25763366500000001</v>
      </c>
      <c r="BFH224">
        <v>0.255659046</v>
      </c>
      <c r="BFI224">
        <v>0.253486871</v>
      </c>
      <c r="BFJ224">
        <v>0.251184097</v>
      </c>
      <c r="BFK224">
        <v>0.24864444399999999</v>
      </c>
      <c r="BFL224">
        <v>0.24607799399999999</v>
      </c>
      <c r="BFM224">
        <v>0.24333408500000001</v>
      </c>
      <c r="BFN224">
        <v>0.24060308699999999</v>
      </c>
      <c r="BFO224">
        <v>0.23737603099999999</v>
      </c>
      <c r="BFP224">
        <v>0.23411910699999999</v>
      </c>
      <c r="BFQ224">
        <v>0.23062569099999999</v>
      </c>
      <c r="BFR224">
        <v>0.227032764</v>
      </c>
      <c r="BFS224">
        <v>0.223269682</v>
      </c>
      <c r="BFT224">
        <v>0.219313709</v>
      </c>
      <c r="BFU224">
        <v>0.21523925799999999</v>
      </c>
      <c r="BFV224">
        <v>0.210783739</v>
      </c>
      <c r="BFW224">
        <v>0.20631828799999999</v>
      </c>
      <c r="BFX224">
        <v>0.20142269900000001</v>
      </c>
      <c r="BFY224">
        <v>0.19653282499999999</v>
      </c>
      <c r="BFZ224">
        <v>0.19144311</v>
      </c>
      <c r="BGA224">
        <v>0.18631413499999999</v>
      </c>
      <c r="BGB224">
        <v>0.18086285699999999</v>
      </c>
      <c r="BGC224">
        <v>0.17517907399999999</v>
      </c>
      <c r="BGD224">
        <v>0.16949757500000001</v>
      </c>
      <c r="BGE224">
        <v>0.163818301</v>
      </c>
      <c r="BGF224">
        <v>0.15810917199999999</v>
      </c>
      <c r="BGG224">
        <v>0.15210873899999999</v>
      </c>
      <c r="BGH224">
        <v>0.14612983500000001</v>
      </c>
      <c r="BGI224">
        <v>0.140426312</v>
      </c>
      <c r="BGJ224">
        <v>0.13476270000000001</v>
      </c>
      <c r="BGK224">
        <v>0.12905772500000001</v>
      </c>
      <c r="BGL224">
        <v>0.12333716</v>
      </c>
      <c r="BGM224">
        <v>0.117720668</v>
      </c>
      <c r="BGN224">
        <v>0.112205735</v>
      </c>
      <c r="BGO224">
        <v>0.10681703200000001</v>
      </c>
      <c r="BGP224">
        <v>0.10178271699999999</v>
      </c>
      <c r="BGQ224">
        <v>9.6703945999999999E-2</v>
      </c>
      <c r="BGR224">
        <v>9.1936119999999996E-2</v>
      </c>
      <c r="BGS224">
        <v>8.7271943000000005E-2</v>
      </c>
      <c r="BGT224">
        <v>8.2946578000000007E-2</v>
      </c>
      <c r="BGU224">
        <v>7.8772775000000003E-2</v>
      </c>
      <c r="BGV224">
        <v>7.4937783999999993E-2</v>
      </c>
      <c r="BGW224">
        <v>7.1413739000000004E-2</v>
      </c>
      <c r="BGX224">
        <v>6.7993341999999998E-2</v>
      </c>
      <c r="BGY224">
        <v>6.4883890999999999E-2</v>
      </c>
      <c r="BGZ224">
        <v>6.1774439E-2</v>
      </c>
      <c r="BHA224">
        <v>5.9286878000000001E-2</v>
      </c>
      <c r="BHB224">
        <v>5.6695667999999998E-2</v>
      </c>
      <c r="BHC224">
        <v>5.4622700000000003E-2</v>
      </c>
      <c r="BHD224">
        <v>5.2446083999999997E-2</v>
      </c>
      <c r="BHE224">
        <v>5.0727678999999998E-2</v>
      </c>
      <c r="BHF224">
        <v>4.9129336000000003E-2</v>
      </c>
      <c r="BHG224">
        <v>4.7678258000000001E-2</v>
      </c>
      <c r="BHH224">
        <v>4.6434478000000001E-2</v>
      </c>
      <c r="BHI224">
        <v>4.5190697000000002E-2</v>
      </c>
      <c r="BHJ224">
        <v>4.4050565E-2</v>
      </c>
      <c r="BHK224">
        <v>4.2979706999999999E-2</v>
      </c>
      <c r="BHL224">
        <v>4.2177120999999998E-2</v>
      </c>
      <c r="BHM224">
        <v>4.1355706999999998E-2</v>
      </c>
      <c r="BHN224">
        <v>4.0630168000000001E-2</v>
      </c>
      <c r="BHO224">
        <v>3.9800980999999999E-2</v>
      </c>
      <c r="BHP224">
        <v>3.9282738999999997E-2</v>
      </c>
      <c r="BHQ224">
        <v>3.8868145E-2</v>
      </c>
      <c r="BHR224">
        <v>3.8427097E-2</v>
      </c>
      <c r="BHS224">
        <v>3.7831662000000002E-2</v>
      </c>
      <c r="BHT224">
        <v>3.7417067999999998E-2</v>
      </c>
      <c r="BHU224">
        <v>3.7106122999999998E-2</v>
      </c>
      <c r="BHV224">
        <v>3.6795177999999998E-2</v>
      </c>
      <c r="BHW224">
        <v>3.6587881000000003E-2</v>
      </c>
      <c r="BHX224">
        <v>3.6380584000000001E-2</v>
      </c>
      <c r="BHY224">
        <v>3.6094307999999999E-2</v>
      </c>
      <c r="BHZ224">
        <v>3.5862341999999998E-2</v>
      </c>
      <c r="BIA224">
        <v>3.5655045000000003E-2</v>
      </c>
      <c r="BIB224">
        <v>3.5655045000000003E-2</v>
      </c>
      <c r="BIC224">
        <v>3.5447749000000001E-2</v>
      </c>
      <c r="BID224">
        <v>3.5136803000000001E-2</v>
      </c>
      <c r="BIE224">
        <v>3.5033155000000003E-2</v>
      </c>
      <c r="BIF224">
        <v>3.5033155000000003E-2</v>
      </c>
      <c r="BIG224">
        <v>3.4945582000000003E-2</v>
      </c>
      <c r="BIH224">
        <v>3.4929506999999999E-2</v>
      </c>
      <c r="BII224">
        <v>3.4825858000000001E-2</v>
      </c>
      <c r="BIJ224">
        <v>3.4845007999999997E-2</v>
      </c>
      <c r="BIK224">
        <v>3.4825858000000001E-2</v>
      </c>
      <c r="BIL224">
        <v>3.5033155000000003E-2</v>
      </c>
      <c r="BIM224">
        <v>3.5344100000000003E-2</v>
      </c>
      <c r="BIN224">
        <v>3.5344100000000003E-2</v>
      </c>
      <c r="BIO224">
        <v>3.5240451999999999E-2</v>
      </c>
      <c r="BIP224">
        <v>3.5153349E-2</v>
      </c>
      <c r="BIQ224">
        <v>3.5240451999999999E-2</v>
      </c>
      <c r="BIR224">
        <v>3.5447749000000001E-2</v>
      </c>
      <c r="BIS224">
        <v>3.5637594000000002E-2</v>
      </c>
      <c r="BIT224">
        <v>3.5862341999999998E-2</v>
      </c>
      <c r="BIU224">
        <v>3.6064218000000002E-2</v>
      </c>
      <c r="BIV224">
        <v>3.6276936000000003E-2</v>
      </c>
      <c r="BIW224">
        <v>3.6484232999999998E-2</v>
      </c>
      <c r="BIX224">
        <v>3.6721973999999998E-2</v>
      </c>
      <c r="BIY224">
        <v>3.6940440999999997E-2</v>
      </c>
      <c r="BIZ224">
        <v>3.7125867999999999E-2</v>
      </c>
      <c r="BJA224">
        <v>3.731342E-2</v>
      </c>
      <c r="BJB224">
        <v>3.7520716000000003E-2</v>
      </c>
      <c r="BJC224">
        <v>3.7728012999999998E-2</v>
      </c>
      <c r="BJD224">
        <v>3.8002052000000001E-2</v>
      </c>
      <c r="BJE224">
        <v>3.8246255E-2</v>
      </c>
      <c r="BJF224">
        <v>3.8660848999999997E-2</v>
      </c>
      <c r="BJG224">
        <v>3.8971793999999997E-2</v>
      </c>
      <c r="BJH224">
        <v>3.9179090999999999E-2</v>
      </c>
      <c r="BJI224">
        <v>3.9386387000000002E-2</v>
      </c>
      <c r="BJJ224">
        <v>3.9697333000000001E-2</v>
      </c>
      <c r="BJK224">
        <v>4.0187513000000001E-2</v>
      </c>
      <c r="BJL224">
        <v>4.0526520000000003E-2</v>
      </c>
      <c r="BJM224">
        <v>4.0733815999999999E-2</v>
      </c>
      <c r="BJN224">
        <v>4.1044761999999999E-2</v>
      </c>
      <c r="BJO224">
        <v>4.1355706999999998E-2</v>
      </c>
      <c r="BJP224">
        <v>4.1770300000000003E-2</v>
      </c>
      <c r="BJQ224">
        <v>4.2161324999999999E-2</v>
      </c>
      <c r="BJR224">
        <v>4.2495839000000001E-2</v>
      </c>
      <c r="BJS224">
        <v>4.2910432999999998E-2</v>
      </c>
      <c r="BJT224">
        <v>4.3256636000000001E-2</v>
      </c>
      <c r="BJU224">
        <v>4.3635971000000003E-2</v>
      </c>
      <c r="BJV224">
        <v>4.4092289999999999E-2</v>
      </c>
      <c r="BJW224">
        <v>4.4525678999999999E-2</v>
      </c>
      <c r="BJX224">
        <v>4.4983350999999998E-2</v>
      </c>
      <c r="BJY224">
        <v>4.5501642000000002E-2</v>
      </c>
      <c r="BJZ224">
        <v>4.5961246999999997E-2</v>
      </c>
      <c r="BKA224">
        <v>4.6452659E-2</v>
      </c>
      <c r="BKB224">
        <v>4.6849070999999999E-2</v>
      </c>
      <c r="BKC224">
        <v>4.7263665000000003E-2</v>
      </c>
      <c r="BKD224">
        <v>4.7749011000000001E-2</v>
      </c>
      <c r="BKE224">
        <v>4.8196500000000003E-2</v>
      </c>
      <c r="BKF224">
        <v>4.8598985999999997E-2</v>
      </c>
      <c r="BKG224">
        <v>4.9025686999999998E-2</v>
      </c>
      <c r="BKH224">
        <v>4.9587037E-2</v>
      </c>
      <c r="BKI224">
        <v>5.0062171000000003E-2</v>
      </c>
      <c r="BKJ224">
        <v>5.0580412999999998E-2</v>
      </c>
      <c r="BKK224">
        <v>5.1098655E-2</v>
      </c>
      <c r="BKL224">
        <v>5.1616897000000002E-2</v>
      </c>
      <c r="BKM224">
        <v>5.2135138999999997E-2</v>
      </c>
      <c r="BKN224">
        <v>5.2757028999999997E-2</v>
      </c>
      <c r="BKO224">
        <v>5.3275270999999999E-2</v>
      </c>
      <c r="BKP224">
        <v>5.3897161999999998E-2</v>
      </c>
      <c r="BKQ224">
        <v>5.4311755000000003E-2</v>
      </c>
      <c r="BKR224">
        <v>5.4726349000000001E-2</v>
      </c>
      <c r="BKS224">
        <v>5.5244591000000003E-2</v>
      </c>
      <c r="BKT224">
        <v>5.5866481000000003E-2</v>
      </c>
      <c r="BKU224">
        <v>5.6384722999999998E-2</v>
      </c>
      <c r="BKV224">
        <v>5.6902965E-2</v>
      </c>
      <c r="BKW224">
        <v>5.7421207000000002E-2</v>
      </c>
      <c r="BKX224">
        <v>5.8043097000000002E-2</v>
      </c>
      <c r="BKY224">
        <v>5.8768635999999999E-2</v>
      </c>
      <c r="BKZ224">
        <v>5.9390525999999999E-2</v>
      </c>
      <c r="BLA224">
        <v>6.0012416999999998E-2</v>
      </c>
      <c r="BLB224">
        <v>6.0530659000000001E-2</v>
      </c>
      <c r="BLC224">
        <v>6.1048900000000003E-2</v>
      </c>
      <c r="BLD224">
        <v>6.1567141999999998E-2</v>
      </c>
      <c r="BLE224">
        <v>6.2189032999999998E-2</v>
      </c>
      <c r="BLF224">
        <v>6.2810923000000005E-2</v>
      </c>
      <c r="BLG224">
        <v>6.3536462000000002E-2</v>
      </c>
      <c r="BLH224">
        <v>6.4158352000000002E-2</v>
      </c>
      <c r="BLI224">
        <v>6.4676594000000004E-2</v>
      </c>
      <c r="BLJ224">
        <v>6.5298484000000004E-2</v>
      </c>
      <c r="BLK224">
        <v>6.5887325999999996E-2</v>
      </c>
      <c r="BLL224">
        <v>6.6542265000000003E-2</v>
      </c>
      <c r="BLM224">
        <v>6.7267804E-2</v>
      </c>
      <c r="BLN224">
        <v>6.7993341999999998E-2</v>
      </c>
      <c r="BLO224">
        <v>6.8407936000000003E-2</v>
      </c>
      <c r="BLP224">
        <v>6.8926178000000005E-2</v>
      </c>
      <c r="BLQ224">
        <v>6.9548068000000005E-2</v>
      </c>
      <c r="BLR224">
        <v>7.0169959000000004E-2</v>
      </c>
      <c r="BLS224">
        <v>7.0791849000000004E-2</v>
      </c>
      <c r="BLT224">
        <v>7.1517388000000001E-2</v>
      </c>
      <c r="BLU224">
        <v>7.2035630000000003E-2</v>
      </c>
      <c r="BLV224">
        <v>7.2450222999999994E-2</v>
      </c>
      <c r="BLW224">
        <v>7.2968464999999996E-2</v>
      </c>
      <c r="BLX224">
        <v>7.3797652000000005E-2</v>
      </c>
      <c r="BLY224">
        <v>7.4523191000000003E-2</v>
      </c>
      <c r="BLZ224">
        <v>7.5041433000000005E-2</v>
      </c>
      <c r="BMA224">
        <v>7.5614686E-2</v>
      </c>
      <c r="BMB224">
        <v>7.6181565000000007E-2</v>
      </c>
      <c r="BMC224">
        <v>7.6699806999999995E-2</v>
      </c>
      <c r="BMD224">
        <v>7.7321696999999995E-2</v>
      </c>
      <c r="BME224">
        <v>7.7839938999999997E-2</v>
      </c>
      <c r="BMF224">
        <v>7.8358180999999999E-2</v>
      </c>
      <c r="BMG224">
        <v>7.8876423000000001E-2</v>
      </c>
      <c r="BMH224">
        <v>7.9394665000000003E-2</v>
      </c>
      <c r="BMI224">
        <v>8.0039440000000003E-2</v>
      </c>
      <c r="BMJ224">
        <v>8.0638446000000003E-2</v>
      </c>
      <c r="BMK224">
        <v>8.1156688000000005E-2</v>
      </c>
      <c r="BML224">
        <v>8.1674930000000007E-2</v>
      </c>
      <c r="BMM224">
        <v>8.2296820000000007E-2</v>
      </c>
      <c r="BMN224">
        <v>8.2918710000000007E-2</v>
      </c>
      <c r="BMO224">
        <v>8.3436951999999995E-2</v>
      </c>
      <c r="BMP224">
        <v>8.3835041999999999E-2</v>
      </c>
      <c r="BMQ224">
        <v>8.4369788000000001E-2</v>
      </c>
      <c r="BMR224">
        <v>8.4991678000000001E-2</v>
      </c>
      <c r="BMS224">
        <v>8.5613568000000001E-2</v>
      </c>
      <c r="BMT224">
        <v>8.6339106999999998E-2</v>
      </c>
      <c r="BMU224">
        <v>8.6857349E-2</v>
      </c>
      <c r="BMV224">
        <v>8.7168293999999993E-2</v>
      </c>
      <c r="BMW224">
        <v>8.7686535999999995E-2</v>
      </c>
      <c r="BMX224">
        <v>8.8308425999999995E-2</v>
      </c>
      <c r="BMY224">
        <v>8.8826667999999998E-2</v>
      </c>
      <c r="BMZ224">
        <v>8.934491E-2</v>
      </c>
      <c r="BNA224">
        <v>8.9863152000000002E-2</v>
      </c>
      <c r="BNB224">
        <v>9.0277746000000006E-2</v>
      </c>
      <c r="BNC224">
        <v>9.0628248999999994E-2</v>
      </c>
      <c r="BND224">
        <v>9.1386318999999994E-2</v>
      </c>
      <c r="BNE224">
        <v>9.2143417000000005E-2</v>
      </c>
      <c r="BNF224">
        <v>9.2661658999999993E-2</v>
      </c>
      <c r="BNG224">
        <v>9.3179900999999996E-2</v>
      </c>
      <c r="BNH224">
        <v>9.3698142999999998E-2</v>
      </c>
      <c r="BNI224">
        <v>9.4423680999999995E-2</v>
      </c>
      <c r="BNJ224">
        <v>9.5153432999999996E-2</v>
      </c>
      <c r="BNK224">
        <v>9.5874759000000004E-2</v>
      </c>
      <c r="BNL224">
        <v>9.6496649000000004E-2</v>
      </c>
      <c r="BNM224">
        <v>9.7014891000000006E-2</v>
      </c>
      <c r="BNN224">
        <v>9.7533132999999994E-2</v>
      </c>
      <c r="BNO224">
        <v>9.8155022999999994E-2</v>
      </c>
      <c r="BNP224">
        <v>9.8776913999999993E-2</v>
      </c>
      <c r="BNQ224">
        <v>9.9602327000000004E-2</v>
      </c>
      <c r="BNR224">
        <v>0.100331639</v>
      </c>
      <c r="BNS224">
        <v>0.10095353</v>
      </c>
      <c r="BNT224">
        <v>0.101679069</v>
      </c>
      <c r="BNU224">
        <v>0.102300959</v>
      </c>
      <c r="BNV224">
        <v>0.10302649799999999</v>
      </c>
      <c r="BNW224">
        <v>0.103441091</v>
      </c>
      <c r="BNX224">
        <v>0.10388138199999999</v>
      </c>
      <c r="BNY224">
        <v>0.104525284</v>
      </c>
      <c r="BNZ224">
        <v>0.105362053</v>
      </c>
      <c r="BOA224">
        <v>0.106090662</v>
      </c>
      <c r="BOB224">
        <v>0.10662535400000001</v>
      </c>
      <c r="BOC224">
        <v>0.10719014</v>
      </c>
      <c r="BOD224">
        <v>0.10774596</v>
      </c>
      <c r="BOE224">
        <v>0.10829773400000001</v>
      </c>
      <c r="BOF224">
        <v>0.10905250599999999</v>
      </c>
      <c r="BOG224">
        <v>0.109825164</v>
      </c>
      <c r="BOH224">
        <v>0.11044092599999999</v>
      </c>
      <c r="BOI224">
        <v>0.111018662</v>
      </c>
      <c r="BOJ224">
        <v>0.111664889</v>
      </c>
      <c r="BOK224">
        <v>0.11234546400000001</v>
      </c>
      <c r="BOL224">
        <v>0.11297040799999999</v>
      </c>
      <c r="BOM224">
        <v>0.113576555</v>
      </c>
      <c r="BON224">
        <v>0.11424208800000001</v>
      </c>
      <c r="BOO224">
        <v>0.114938919</v>
      </c>
      <c r="BOP224">
        <v>0.11561352499999999</v>
      </c>
      <c r="BOQ224">
        <v>0.116253064</v>
      </c>
      <c r="BOR224">
        <v>0.11683842999999999</v>
      </c>
      <c r="BOS224">
        <v>0.11730879399999999</v>
      </c>
      <c r="BOT224">
        <v>0.117790796</v>
      </c>
      <c r="BOU224">
        <v>0.118301687</v>
      </c>
      <c r="BOV224">
        <v>0.118858017</v>
      </c>
      <c r="BOW224">
        <v>0.11968345699999999</v>
      </c>
      <c r="BOX224">
        <v>0.120506025</v>
      </c>
      <c r="BOY224">
        <v>0.12093116700000001</v>
      </c>
      <c r="BOZ224">
        <v>0.121331682</v>
      </c>
      <c r="BPA224">
        <v>0.122068422</v>
      </c>
      <c r="BPB224">
        <v>0.12287292700000001</v>
      </c>
      <c r="BPC224">
        <v>0.123486912</v>
      </c>
      <c r="BPD224">
        <v>0.124038261</v>
      </c>
      <c r="BPE224">
        <v>0.12474687800000001</v>
      </c>
      <c r="BPF224">
        <v>0.12551164200000001</v>
      </c>
      <c r="BPG224">
        <v>0.12611735700000001</v>
      </c>
      <c r="BPH224">
        <v>0.12656616800000001</v>
      </c>
      <c r="BPI224">
        <v>0.12710740800000001</v>
      </c>
      <c r="BPJ224">
        <v>0.12794078</v>
      </c>
      <c r="BPK224">
        <v>0.12871855700000001</v>
      </c>
      <c r="BPL224">
        <v>0.12902591599999999</v>
      </c>
      <c r="BPM224">
        <v>0.12933138499999999</v>
      </c>
      <c r="BPN224">
        <v>0.12996137099999999</v>
      </c>
      <c r="BPO224">
        <v>0.13064559100000001</v>
      </c>
      <c r="BPP224">
        <v>0.131186098</v>
      </c>
      <c r="BPQ224">
        <v>0.13167078700000001</v>
      </c>
      <c r="BPR224">
        <v>0.13216132999999999</v>
      </c>
      <c r="BPS224">
        <v>0.132666174</v>
      </c>
      <c r="BPT224">
        <v>0.13329650800000001</v>
      </c>
      <c r="BPU224">
        <v>0.134016669</v>
      </c>
      <c r="BPV224">
        <v>0.13460360299999999</v>
      </c>
      <c r="BPW224">
        <v>0.135053849</v>
      </c>
      <c r="BPX224">
        <v>0.13544324399999999</v>
      </c>
      <c r="BPY224">
        <v>0.13578684599999999</v>
      </c>
      <c r="BPZ224">
        <v>0.136246436</v>
      </c>
      <c r="BQA224">
        <v>0.13682343899999999</v>
      </c>
      <c r="BQB224">
        <v>0.13733767399999999</v>
      </c>
      <c r="BQC224">
        <v>0.13773381800000001</v>
      </c>
      <c r="BQD224">
        <v>0.138143136</v>
      </c>
      <c r="BQE224">
        <v>0.13858322100000001</v>
      </c>
      <c r="BQF224">
        <v>0.13902142200000001</v>
      </c>
      <c r="BQG224">
        <v>0.139531502</v>
      </c>
      <c r="BQH224">
        <v>0.140074433</v>
      </c>
      <c r="BQI224">
        <v>0.14049479500000001</v>
      </c>
      <c r="BQJ224">
        <v>0.14083221800000001</v>
      </c>
      <c r="BQK224">
        <v>0.141265321</v>
      </c>
      <c r="BQL224">
        <v>0.14180625999999999</v>
      </c>
      <c r="BQM224">
        <v>0.14226776699999999</v>
      </c>
      <c r="BQN224">
        <v>0.14257325000000001</v>
      </c>
      <c r="BQO224">
        <v>0.14284424500000001</v>
      </c>
      <c r="BQP224">
        <v>0.143216604</v>
      </c>
      <c r="BQQ224">
        <v>0.143624795</v>
      </c>
      <c r="BQR224">
        <v>0.14397702900000001</v>
      </c>
      <c r="BQS224">
        <v>0.14428964699999999</v>
      </c>
      <c r="BQT224">
        <v>0.14462731700000001</v>
      </c>
      <c r="BQU224">
        <v>0.14499484200000001</v>
      </c>
      <c r="BQV224">
        <v>0.14529799299999999</v>
      </c>
      <c r="BQW224">
        <v>0.14557360499999999</v>
      </c>
      <c r="BQX224">
        <v>0.145777879</v>
      </c>
      <c r="BQY224">
        <v>0.14598707799999999</v>
      </c>
      <c r="BQZ224">
        <v>0.14633384499999999</v>
      </c>
      <c r="BRA224">
        <v>0.146725093</v>
      </c>
      <c r="BRB224">
        <v>0.14699902200000001</v>
      </c>
      <c r="BRC224">
        <v>0.14720286399999999</v>
      </c>
      <c r="BRD224">
        <v>0.14749733400000001</v>
      </c>
      <c r="BRE224">
        <v>0.147853769</v>
      </c>
      <c r="BRF224">
        <v>0.148189077</v>
      </c>
      <c r="BRG224">
        <v>0.14851034399999999</v>
      </c>
      <c r="BRH224">
        <v>0.14879822000000001</v>
      </c>
      <c r="BRI224">
        <v>0.149080922</v>
      </c>
      <c r="BRJ224">
        <v>0.14942236</v>
      </c>
      <c r="BRK224">
        <v>0.14977595299999999</v>
      </c>
      <c r="BRL224">
        <v>0.15006088000000001</v>
      </c>
      <c r="BRM224">
        <v>0.15025689</v>
      </c>
      <c r="BRN224">
        <v>0.15049359700000001</v>
      </c>
      <c r="BRO224">
        <v>0.150755217</v>
      </c>
      <c r="BRP224">
        <v>0.15098656499999999</v>
      </c>
      <c r="BRQ224">
        <v>0.151188244</v>
      </c>
      <c r="BRR224">
        <v>0.15143324499999999</v>
      </c>
      <c r="BRS224">
        <v>0.15192678300000001</v>
      </c>
      <c r="BRT224">
        <v>0.15243136500000001</v>
      </c>
      <c r="BRU224">
        <v>0.15271184300000001</v>
      </c>
      <c r="BRV224">
        <v>0.15297650600000001</v>
      </c>
      <c r="BRW224">
        <v>0.153242079</v>
      </c>
      <c r="BRX224">
        <v>0.15348088700000001</v>
      </c>
      <c r="BRY224">
        <v>0.15370948500000001</v>
      </c>
      <c r="BRZ224">
        <v>0.15392138799999999</v>
      </c>
      <c r="BSA224">
        <v>0.15413653399999999</v>
      </c>
      <c r="BSB224">
        <v>0.154414942</v>
      </c>
      <c r="BSC224">
        <v>0.15482267</v>
      </c>
      <c r="BSD224">
        <v>0.155197377</v>
      </c>
      <c r="BSE224">
        <v>0.15546837199999999</v>
      </c>
      <c r="BSF224">
        <v>0.155834413</v>
      </c>
      <c r="BSG224">
        <v>0.15616723399999999</v>
      </c>
      <c r="BSH224">
        <v>0.15620121200000001</v>
      </c>
      <c r="BSI224">
        <v>0.15628767299999999</v>
      </c>
      <c r="BSJ224">
        <v>0.15678386799999999</v>
      </c>
      <c r="BSK224">
        <v>0.157273098</v>
      </c>
      <c r="BSL224">
        <v>0.15757902900000001</v>
      </c>
      <c r="BSM224">
        <v>0.157880836</v>
      </c>
      <c r="BSN224">
        <v>0.15817482799999999</v>
      </c>
      <c r="BSO224">
        <v>0.15844387600000001</v>
      </c>
      <c r="BSP224">
        <v>0.15860509</v>
      </c>
      <c r="BSQ224">
        <v>0.158769515</v>
      </c>
      <c r="BSR224">
        <v>0.159015303</v>
      </c>
      <c r="BSS224">
        <v>0.15928656199999999</v>
      </c>
      <c r="BST224">
        <v>0.15952180099999999</v>
      </c>
      <c r="BSU224">
        <v>0.15977983800000001</v>
      </c>
      <c r="BSV224">
        <v>0.160017456</v>
      </c>
      <c r="BSW224">
        <v>0.16016243599999999</v>
      </c>
      <c r="BSX224">
        <v>0.16034660100000001</v>
      </c>
      <c r="BSY224">
        <v>0.160660887</v>
      </c>
      <c r="BSZ224">
        <v>0.160920375</v>
      </c>
      <c r="BTA224">
        <v>0.16091646800000001</v>
      </c>
      <c r="BTB224">
        <v>0.160906413</v>
      </c>
      <c r="BTC224">
        <v>0.16113059499999999</v>
      </c>
      <c r="BTD224">
        <v>0.16134016600000001</v>
      </c>
      <c r="BTE224">
        <v>0.16129064900000001</v>
      </c>
      <c r="BTF224">
        <v>0.16120099199999999</v>
      </c>
      <c r="BTG224">
        <v>0.16125756599999999</v>
      </c>
      <c r="BTH224">
        <v>0.161327207</v>
      </c>
      <c r="BTI224">
        <v>0.16139809899999999</v>
      </c>
      <c r="BTJ224">
        <v>0.16146105199999999</v>
      </c>
      <c r="BTK224">
        <v>0.16127667200000001</v>
      </c>
      <c r="BTL224">
        <v>0.161041463</v>
      </c>
      <c r="BTM224">
        <v>0.161079627</v>
      </c>
      <c r="BTN224">
        <v>0.161231558</v>
      </c>
      <c r="BTO224">
        <v>0.16132129100000001</v>
      </c>
      <c r="BTP224">
        <v>0.16130491999999999</v>
      </c>
      <c r="BTQ224">
        <v>0.16133082100000001</v>
      </c>
      <c r="BTR224">
        <v>0.16142551299999999</v>
      </c>
      <c r="BTS224">
        <v>0.161190211</v>
      </c>
      <c r="BTT224">
        <v>0.16087274400000001</v>
      </c>
      <c r="BTU224">
        <v>0.16081542800000001</v>
      </c>
      <c r="BTV224">
        <v>0.160818038</v>
      </c>
      <c r="BTW224">
        <v>0.16049238399999999</v>
      </c>
      <c r="BTX224">
        <v>0.15993000800000001</v>
      </c>
      <c r="BTY224">
        <v>0.15944144099999999</v>
      </c>
      <c r="BTZ224">
        <v>0.15909827300000001</v>
      </c>
      <c r="BUA224">
        <v>0.158754966</v>
      </c>
      <c r="BUB224">
        <v>0.15838877000000001</v>
      </c>
      <c r="BUC224">
        <v>0.15797749</v>
      </c>
      <c r="BUD224">
        <v>0.15742447300000001</v>
      </c>
      <c r="BUE224">
        <v>0.156870281</v>
      </c>
      <c r="BUF224">
        <v>0.15633133499999999</v>
      </c>
      <c r="BUG224">
        <v>0.15580604200000001</v>
      </c>
      <c r="BUH224">
        <v>0.155524946</v>
      </c>
      <c r="BUI224">
        <v>0.15517373000000001</v>
      </c>
      <c r="BUJ224">
        <v>0.154442357</v>
      </c>
      <c r="BUK224">
        <v>0.15378139699999999</v>
      </c>
      <c r="BUL224">
        <v>0.153369638</v>
      </c>
      <c r="BUM224">
        <v>0.15289813799999999</v>
      </c>
      <c r="BUN224">
        <v>0.15229532800000001</v>
      </c>
      <c r="BUO224">
        <v>0.151743083</v>
      </c>
      <c r="BUP224">
        <v>0.15136738699999999</v>
      </c>
      <c r="BUQ224">
        <v>0.150957806</v>
      </c>
      <c r="BUR224">
        <v>0.15018326500000001</v>
      </c>
      <c r="BUS224">
        <v>0.14940203499999999</v>
      </c>
      <c r="BUT224">
        <v>0.14899137200000001</v>
      </c>
      <c r="BUU224">
        <v>0.14856332</v>
      </c>
      <c r="BUV224">
        <v>0.14798784600000001</v>
      </c>
      <c r="BUW224">
        <v>0.14748581199999999</v>
      </c>
      <c r="BUX224">
        <v>0.14684102299999999</v>
      </c>
      <c r="BUY224">
        <v>0.146039637</v>
      </c>
      <c r="BUZ224">
        <v>0.14558373699999999</v>
      </c>
      <c r="BVA224">
        <v>0.14529942900000001</v>
      </c>
      <c r="BVB224">
        <v>0.144610559</v>
      </c>
      <c r="BVC224">
        <v>0.143668658</v>
      </c>
      <c r="BVD224">
        <v>0.14302661699999999</v>
      </c>
      <c r="BVE224">
        <v>0.14264814200000001</v>
      </c>
      <c r="BVF224">
        <v>0.142049748</v>
      </c>
      <c r="BVG224">
        <v>0.14127814</v>
      </c>
      <c r="BVH224">
        <v>0.140635806</v>
      </c>
      <c r="BVI224">
        <v>0.14002158100000001</v>
      </c>
      <c r="BVJ224">
        <v>0.13938221200000001</v>
      </c>
      <c r="BVK224">
        <v>0.13875217200000001</v>
      </c>
      <c r="BVL224">
        <v>0.13817652899999999</v>
      </c>
      <c r="BVM224">
        <v>0.13764467</v>
      </c>
      <c r="BVN224">
        <v>0.13703467799999999</v>
      </c>
      <c r="BVO224">
        <v>0.13669889199999999</v>
      </c>
      <c r="BVP224">
        <v>0.13643849199999999</v>
      </c>
      <c r="BVQ224">
        <v>0.13577302199999999</v>
      </c>
      <c r="BVR224">
        <v>0.13496578400000001</v>
      </c>
      <c r="BVS224">
        <v>0.13430224299999999</v>
      </c>
      <c r="BVT224">
        <v>0.13376932</v>
      </c>
      <c r="BVU224">
        <v>0.13337728400000001</v>
      </c>
      <c r="BVV224">
        <v>0.13292056599999999</v>
      </c>
      <c r="BVW224">
        <v>0.132382793</v>
      </c>
      <c r="BVX224">
        <v>0.13188698400000001</v>
      </c>
      <c r="BVY224">
        <v>0.131515257</v>
      </c>
      <c r="BVZ224">
        <v>0.13116812</v>
      </c>
      <c r="BWA224">
        <v>0.13090021399999999</v>
      </c>
      <c r="BWB224">
        <v>0.13056709999999999</v>
      </c>
      <c r="BWC224">
        <v>0.13001243100000001</v>
      </c>
      <c r="BWD224">
        <v>0.12949824200000001</v>
      </c>
      <c r="BWE224">
        <v>0.129147336</v>
      </c>
      <c r="BWF224">
        <v>0.12882413000000001</v>
      </c>
      <c r="BWG224">
        <v>0.12854776000000001</v>
      </c>
      <c r="BWH224">
        <v>0.12815954700000001</v>
      </c>
      <c r="BWI224">
        <v>0.12769536100000001</v>
      </c>
      <c r="BWJ224">
        <v>0.12726622800000001</v>
      </c>
      <c r="BWK224">
        <v>0.126481129</v>
      </c>
      <c r="BWL224">
        <v>0.12556756899999999</v>
      </c>
      <c r="BWM224">
        <v>0.124999902</v>
      </c>
      <c r="BWN224">
        <v>0.124559949</v>
      </c>
      <c r="BWO224">
        <v>0.123927831</v>
      </c>
      <c r="BWP224">
        <v>0.12332919000000001</v>
      </c>
      <c r="BWQ224">
        <v>0.122779787</v>
      </c>
      <c r="BWR224">
        <v>0.122072114</v>
      </c>
      <c r="BWS224">
        <v>0.121484045</v>
      </c>
      <c r="BWT224">
        <v>0.121079329</v>
      </c>
      <c r="BWU224">
        <v>0.120534698</v>
      </c>
      <c r="BWV224">
        <v>0.119834647</v>
      </c>
      <c r="BWW224">
        <v>0.119348683</v>
      </c>
      <c r="BWX224">
        <v>0.119189872</v>
      </c>
      <c r="BWY224">
        <v>0.118835444</v>
      </c>
      <c r="BWZ224">
        <v>0.118085089</v>
      </c>
      <c r="BXA224">
        <v>0.11733505</v>
      </c>
      <c r="BXB224">
        <v>0.11698099300000001</v>
      </c>
      <c r="BXC224">
        <v>0.116737838</v>
      </c>
      <c r="BXD224">
        <v>0.116036427</v>
      </c>
      <c r="BXE224">
        <v>0.11536036099999999</v>
      </c>
      <c r="BXF224">
        <v>0.115204716</v>
      </c>
      <c r="BXG224">
        <v>0.114897612</v>
      </c>
      <c r="BXH224">
        <v>0.114159882</v>
      </c>
      <c r="BXI224">
        <v>0.113603336</v>
      </c>
      <c r="BXJ224">
        <v>0.113305352</v>
      </c>
      <c r="BXK224">
        <v>0.112791247</v>
      </c>
      <c r="BXL224">
        <v>0.112115916</v>
      </c>
      <c r="BXM224">
        <v>0.111649899</v>
      </c>
      <c r="BXN224">
        <v>0.11122283500000001</v>
      </c>
      <c r="BXO224">
        <v>0.110592934</v>
      </c>
      <c r="BXP224">
        <v>0.110053392</v>
      </c>
      <c r="BXQ224">
        <v>0.109807287</v>
      </c>
      <c r="BXR224">
        <v>0.10990187899999999</v>
      </c>
      <c r="BXS224">
        <v>0.109716433</v>
      </c>
      <c r="BXT224">
        <v>0.108780917</v>
      </c>
      <c r="BXU224">
        <v>0.107954936</v>
      </c>
      <c r="BXV224">
        <v>0.107744068</v>
      </c>
      <c r="BXW224">
        <v>0.10754306199999999</v>
      </c>
      <c r="BXX224">
        <v>0.107116159</v>
      </c>
      <c r="BXY224">
        <v>0.106623014</v>
      </c>
      <c r="BXZ224">
        <v>0.105871855</v>
      </c>
      <c r="BYA224">
        <v>0.105064323</v>
      </c>
      <c r="BYB224">
        <v>0.104580268</v>
      </c>
      <c r="BYC224">
        <v>0.10436952400000001</v>
      </c>
      <c r="BYD224">
        <v>0.104033869</v>
      </c>
      <c r="BYE224">
        <v>0.103233794</v>
      </c>
      <c r="BYF224">
        <v>0.102715552</v>
      </c>
      <c r="BYG224">
        <v>0.102611904</v>
      </c>
      <c r="BYH224">
        <v>0.102093662</v>
      </c>
      <c r="BYI224">
        <v>0.10126447500000001</v>
      </c>
      <c r="BYJ224">
        <v>0.10095353</v>
      </c>
      <c r="BYK224">
        <v>0.10064258500000001</v>
      </c>
      <c r="BYL224">
        <v>9.9917045999999995E-2</v>
      </c>
      <c r="BYM224">
        <v>9.8920068E-2</v>
      </c>
      <c r="BYN224">
        <v>9.8776913999999993E-2</v>
      </c>
      <c r="BYO224">
        <v>9.8880562000000005E-2</v>
      </c>
      <c r="BYP224">
        <v>9.8051374999999996E-2</v>
      </c>
      <c r="BYQ224">
        <v>9.6911242999999994E-2</v>
      </c>
      <c r="BYR224">
        <v>9.6185703999999997E-2</v>
      </c>
      <c r="BYS224">
        <v>9.5771110000000007E-2</v>
      </c>
      <c r="BYT224">
        <v>9.5771110000000007E-2</v>
      </c>
      <c r="BYU224">
        <v>9.5771110000000007E-2</v>
      </c>
      <c r="BYV224">
        <v>9.5252868000000004E-2</v>
      </c>
      <c r="BYW224">
        <v>9.4527330000000007E-2</v>
      </c>
      <c r="BYX224">
        <v>9.4009088000000005E-2</v>
      </c>
      <c r="BYY224">
        <v>9.3731591000000003E-2</v>
      </c>
      <c r="BYZ224">
        <v>9.3323339000000005E-2</v>
      </c>
      <c r="BZA224">
        <v>9.2611957999999994E-2</v>
      </c>
      <c r="BZB224">
        <v>9.2143417000000005E-2</v>
      </c>
      <c r="BZC224">
        <v>9.1936119999999996E-2</v>
      </c>
      <c r="BZD224">
        <v>9.1728823000000001E-2</v>
      </c>
      <c r="BZE224">
        <v>9.1417877999999994E-2</v>
      </c>
      <c r="BZF224">
        <v>9.0692338999999997E-2</v>
      </c>
      <c r="BZG224">
        <v>8.9825041999999994E-2</v>
      </c>
      <c r="BZH224">
        <v>8.9241262000000002E-2</v>
      </c>
      <c r="BZI224">
        <v>8.872302E-2</v>
      </c>
      <c r="BZJ224">
        <v>8.8345877000000003E-2</v>
      </c>
      <c r="BZK224">
        <v>8.8412075000000007E-2</v>
      </c>
      <c r="BZL224">
        <v>8.8204777999999998E-2</v>
      </c>
      <c r="BZM224">
        <v>8.7064645999999996E-2</v>
      </c>
      <c r="BZN224">
        <v>8.6110595999999998E-2</v>
      </c>
      <c r="BZO224">
        <v>8.5924513999999994E-2</v>
      </c>
      <c r="BZP224">
        <v>8.5850975999999996E-2</v>
      </c>
      <c r="BZQ224">
        <v>8.5509920000000003E-2</v>
      </c>
      <c r="BZR224">
        <v>8.4888030000000003E-2</v>
      </c>
      <c r="BZS224">
        <v>8.3747897000000002E-2</v>
      </c>
      <c r="BZT224">
        <v>8.2918710000000007E-2</v>
      </c>
      <c r="BZU224">
        <v>8.3126007000000002E-2</v>
      </c>
      <c r="BZV224">
        <v>8.2815061999999995E-2</v>
      </c>
      <c r="BZW224">
        <v>8.1791251999999995E-2</v>
      </c>
      <c r="BZX224">
        <v>8.1066612999999996E-2</v>
      </c>
      <c r="BZY224">
        <v>8.0845742999999998E-2</v>
      </c>
      <c r="BZZ224">
        <v>8.0327500999999996E-2</v>
      </c>
      <c r="CAA224">
        <v>7.9705609999999996E-2</v>
      </c>
      <c r="CAB224">
        <v>7.9291017000000005E-2</v>
      </c>
      <c r="CAC224">
        <v>7.8876423000000001E-2</v>
      </c>
      <c r="CAD224">
        <v>7.8358180999999999E-2</v>
      </c>
      <c r="CAE224">
        <v>7.8047236000000006E-2</v>
      </c>
      <c r="CAF224">
        <v>7.7632643000000001E-2</v>
      </c>
      <c r="CAG224">
        <v>7.6699806999999995E-2</v>
      </c>
      <c r="CAH224">
        <v>7.6077916999999995E-2</v>
      </c>
      <c r="CAI224">
        <v>7.5974267999999998E-2</v>
      </c>
      <c r="CAJ224">
        <v>7.5352377999999998E-2</v>
      </c>
      <c r="CAK224">
        <v>7.4626839E-2</v>
      </c>
      <c r="CAL224">
        <v>7.4523191000000003E-2</v>
      </c>
      <c r="CAM224">
        <v>7.3901301000000003E-2</v>
      </c>
      <c r="CAN224">
        <v>7.2761168000000001E-2</v>
      </c>
      <c r="CAO224">
        <v>7.2450222999999994E-2</v>
      </c>
      <c r="CAP224">
        <v>7.2242925999999999E-2</v>
      </c>
      <c r="CAQ224">
        <v>7.1724683999999997E-2</v>
      </c>
      <c r="CAR224">
        <v>7.1931981000000006E-2</v>
      </c>
      <c r="CAS224">
        <v>7.2488639999999993E-2</v>
      </c>
      <c r="CAT224">
        <v>7.1517388000000001E-2</v>
      </c>
      <c r="CAU224">
        <v>7.0377255E-2</v>
      </c>
      <c r="CAV224">
        <v>7.0480903999999997E-2</v>
      </c>
      <c r="CAW224">
        <v>7.0169959000000004E-2</v>
      </c>
      <c r="CAX224">
        <v>6.8822530000000007E-2</v>
      </c>
      <c r="CAY224">
        <v>6.8096990999999996E-2</v>
      </c>
      <c r="CAZ224">
        <v>6.7889694E-2</v>
      </c>
      <c r="CBA224">
        <v>6.7060507000000005E-2</v>
      </c>
      <c r="CBB224">
        <v>6.6231319999999996E-2</v>
      </c>
      <c r="CBC224">
        <v>6.6024023000000001E-2</v>
      </c>
      <c r="CBD224">
        <v>6.6024023000000001E-2</v>
      </c>
      <c r="CBE224">
        <v>6.5920375000000003E-2</v>
      </c>
      <c r="CBF224">
        <v>6.5298484000000004E-2</v>
      </c>
      <c r="CBG224">
        <v>6.4572946000000006E-2</v>
      </c>
      <c r="CBH224">
        <v>6.4365648999999997E-2</v>
      </c>
      <c r="CBI224">
        <v>6.4572946000000006E-2</v>
      </c>
      <c r="CBJ224">
        <v>6.4469296999999995E-2</v>
      </c>
      <c r="CBK224">
        <v>6.3536462000000002E-2</v>
      </c>
      <c r="CBL224">
        <v>6.2499977999999998E-2</v>
      </c>
      <c r="CBM224">
        <v>6.1981736000000003E-2</v>
      </c>
      <c r="CBN224">
        <v>6.1670791000000003E-2</v>
      </c>
      <c r="CBO224">
        <v>6.0841604000000001E-2</v>
      </c>
      <c r="CBP224">
        <v>6.0841604000000001E-2</v>
      </c>
      <c r="CBQ224">
        <v>6.1152549E-2</v>
      </c>
      <c r="CBR224">
        <v>6.0634306999999998E-2</v>
      </c>
      <c r="CBS224">
        <v>5.9597823000000001E-2</v>
      </c>
      <c r="CBT224">
        <v>5.8768635999999999E-2</v>
      </c>
      <c r="CBU224">
        <v>5.8043097000000002E-2</v>
      </c>
      <c r="CBV224">
        <v>5.7524855E-2</v>
      </c>
      <c r="CBW224">
        <v>5.7421207000000002E-2</v>
      </c>
      <c r="CBX224">
        <v>5.7628503999999997E-2</v>
      </c>
      <c r="CBY224">
        <v>5.721391E-2</v>
      </c>
      <c r="CBZ224">
        <v>5.6695667999999998E-2</v>
      </c>
      <c r="CCA224">
        <v>5.659202E-2</v>
      </c>
      <c r="CCB224">
        <v>5.6177426000000003E-2</v>
      </c>
      <c r="CCC224">
        <v>5.5970129E-2</v>
      </c>
      <c r="CCD224">
        <v>5.5037294E-2</v>
      </c>
      <c r="CCE224">
        <v>5.3482568000000001E-2</v>
      </c>
      <c r="CCF224">
        <v>5.2964325999999999E-2</v>
      </c>
      <c r="CCG224">
        <v>5.3586216999999998E-2</v>
      </c>
      <c r="CCH224">
        <v>5.3275270999999999E-2</v>
      </c>
      <c r="CCI224">
        <v>5.2135138999999997E-2</v>
      </c>
      <c r="CCJ224">
        <v>5.0891357999999998E-2</v>
      </c>
      <c r="CCK224">
        <v>5.0409558E-2</v>
      </c>
      <c r="CCL224">
        <v>5.14096E-2</v>
      </c>
      <c r="CCM224">
        <v>5.1927842000000002E-2</v>
      </c>
      <c r="CCN224">
        <v>5.0941930000000003E-2</v>
      </c>
      <c r="CCO224">
        <v>5.016582E-2</v>
      </c>
      <c r="CCP224">
        <v>5.016582E-2</v>
      </c>
      <c r="CCQ224">
        <v>4.9584086999999999E-2</v>
      </c>
      <c r="CCR224">
        <v>4.9129336000000003E-2</v>
      </c>
      <c r="CCS224">
        <v>4.9440281000000003E-2</v>
      </c>
      <c r="CCT224">
        <v>4.9440281000000003E-2</v>
      </c>
      <c r="CCU224">
        <v>4.8611094000000001E-2</v>
      </c>
      <c r="CCV224">
        <v>4.8196500000000003E-2</v>
      </c>
      <c r="CCW224">
        <v>4.8004129E-2</v>
      </c>
      <c r="CCX224">
        <v>4.7989204000000001E-2</v>
      </c>
      <c r="CCY224">
        <v>4.8092851999999998E-2</v>
      </c>
      <c r="CCZ224">
        <v>4.7574610000000003E-2</v>
      </c>
      <c r="CDA224">
        <v>4.6745423000000001E-2</v>
      </c>
      <c r="CDB224">
        <v>4.6538125999999999E-2</v>
      </c>
      <c r="CDC224">
        <v>4.6434478000000001E-2</v>
      </c>
      <c r="CDD224">
        <v>4.5812587000000002E-2</v>
      </c>
      <c r="CDE224">
        <v>4.4776103999999997E-2</v>
      </c>
      <c r="CDF224">
        <v>4.4672455E-2</v>
      </c>
      <c r="CDG224">
        <v>4.5625789E-2</v>
      </c>
      <c r="CDH224">
        <v>4.5916235999999999E-2</v>
      </c>
      <c r="CDI224">
        <v>4.5294345999999999E-2</v>
      </c>
      <c r="CDJ224">
        <v>4.4154212999999998E-2</v>
      </c>
      <c r="CDK224">
        <v>4.3221377999999998E-2</v>
      </c>
      <c r="CDL224">
        <v>4.2822211999999998E-2</v>
      </c>
      <c r="CDM224">
        <v>4.3014081000000003E-2</v>
      </c>
      <c r="CDN224">
        <v>4.3532322999999998E-2</v>
      </c>
      <c r="CDO224">
        <v>4.2599486999999998E-2</v>
      </c>
      <c r="CDP224">
        <v>4.0526520000000003E-2</v>
      </c>
      <c r="CDQ224">
        <v>4.0630168000000001E-2</v>
      </c>
      <c r="CDR224">
        <v>4.2910432999999998E-2</v>
      </c>
      <c r="CDS224">
        <v>4.3635971000000003E-2</v>
      </c>
      <c r="CDT224">
        <v>4.2184894000000001E-2</v>
      </c>
      <c r="CDU224">
        <v>4.0630168000000001E-2</v>
      </c>
      <c r="CDV224">
        <v>3.9593683999999997E-2</v>
      </c>
      <c r="CDW224">
        <v>4.0526520000000003E-2</v>
      </c>
      <c r="CDX224">
        <v>4.1770300000000003E-2</v>
      </c>
      <c r="CDY224">
        <v>4.0215575000000003E-2</v>
      </c>
      <c r="CDZ224">
        <v>3.9490035999999999E-2</v>
      </c>
      <c r="CEA224">
        <v>3.9697333000000001E-2</v>
      </c>
      <c r="CEB224">
        <v>4.0008278000000001E-2</v>
      </c>
      <c r="CEC224">
        <v>4.1355706999999998E-2</v>
      </c>
      <c r="CED224">
        <v>4.1252058000000001E-2</v>
      </c>
      <c r="CEE224">
        <v>3.8660848999999997E-2</v>
      </c>
      <c r="CEF224">
        <v>3.7002474E-2</v>
      </c>
      <c r="CEG224">
        <v>3.7831662000000002E-2</v>
      </c>
    </row>
    <row r="225" spans="1:2165" x14ac:dyDescent="0.3">
      <c r="A225">
        <v>218</v>
      </c>
      <c r="B225" t="s">
        <v>149</v>
      </c>
      <c r="C225" s="1">
        <v>41614</v>
      </c>
      <c r="D225" s="1">
        <v>41550</v>
      </c>
      <c r="E225">
        <v>64</v>
      </c>
      <c r="G225">
        <v>61.3</v>
      </c>
      <c r="H225">
        <v>26</v>
      </c>
      <c r="I225">
        <v>40</v>
      </c>
      <c r="J225" t="s">
        <v>16</v>
      </c>
      <c r="K225">
        <v>2</v>
      </c>
      <c r="L225" t="s">
        <v>1238</v>
      </c>
      <c r="M225" t="s">
        <v>1351</v>
      </c>
      <c r="N225" t="s">
        <v>4036</v>
      </c>
      <c r="O225">
        <v>5.9499999999999997E-2</v>
      </c>
      <c r="P225">
        <v>5.6599999999999998E-2</v>
      </c>
      <c r="Q225">
        <v>5.3900000000000003E-2</v>
      </c>
      <c r="R225">
        <v>6.6600962999999999E-2</v>
      </c>
      <c r="S225">
        <v>6.6799999999999998E-2</v>
      </c>
      <c r="T225">
        <v>6.2100000000000002E-2</v>
      </c>
      <c r="U225">
        <v>6.8699999999999997E-2</v>
      </c>
      <c r="V225">
        <v>6.1499999999999999E-2</v>
      </c>
      <c r="W225">
        <v>5.57E-2</v>
      </c>
      <c r="X225">
        <v>5.7700000000000001E-2</v>
      </c>
      <c r="Y225">
        <v>5.9799999999999999E-2</v>
      </c>
      <c r="Z225">
        <v>6.6199999999999995E-2</v>
      </c>
      <c r="AA225">
        <v>7.3599999999999999E-2</v>
      </c>
      <c r="AB225">
        <v>6.7599999999999993E-2</v>
      </c>
      <c r="AC225">
        <v>6.4638577000000003E-2</v>
      </c>
      <c r="AD225">
        <v>6.2934122999999995E-2</v>
      </c>
      <c r="AE225">
        <v>6.1499999999999999E-2</v>
      </c>
      <c r="AF225">
        <v>5.6599999999999998E-2</v>
      </c>
      <c r="AG225">
        <v>5.4899999999999997E-2</v>
      </c>
      <c r="AH225">
        <v>5.6899999999999999E-2</v>
      </c>
      <c r="AI225">
        <v>6.3899999999999998E-2</v>
      </c>
      <c r="AJ225">
        <v>6.4500000000000002E-2</v>
      </c>
      <c r="AK225">
        <v>6.2899999999999998E-2</v>
      </c>
      <c r="AL225">
        <v>6.3600000000000004E-2</v>
      </c>
      <c r="AM225">
        <v>5.6899999999999999E-2</v>
      </c>
      <c r="AN225">
        <v>5.3800000000000001E-2</v>
      </c>
      <c r="AO225">
        <v>5.62E-2</v>
      </c>
      <c r="AP225">
        <v>5.16E-2</v>
      </c>
      <c r="AQ225">
        <v>5.5E-2</v>
      </c>
      <c r="AR225">
        <v>5.9700000000000003E-2</v>
      </c>
      <c r="AS225">
        <v>5.1499999999999997E-2</v>
      </c>
      <c r="AT225">
        <v>5.2446897999999999E-2</v>
      </c>
      <c r="AU225">
        <v>5.3600000000000002E-2</v>
      </c>
      <c r="AV225">
        <v>5.1200000000000002E-2</v>
      </c>
      <c r="AW225">
        <v>5.21E-2</v>
      </c>
      <c r="AX225">
        <v>4.9700000000000001E-2</v>
      </c>
      <c r="AY225">
        <v>4.5600000000000002E-2</v>
      </c>
      <c r="AZ225">
        <v>4.9399999999999999E-2</v>
      </c>
      <c r="BA225">
        <v>4.9700000000000001E-2</v>
      </c>
      <c r="BB225">
        <v>4.9500000000000002E-2</v>
      </c>
      <c r="BC225">
        <v>5.0900000000000001E-2</v>
      </c>
      <c r="BD225">
        <v>5.0200000000000002E-2</v>
      </c>
      <c r="BE225">
        <v>4.9799999999999997E-2</v>
      </c>
      <c r="BF225">
        <v>4.9799999999999997E-2</v>
      </c>
      <c r="BG225">
        <v>4.9700000000000001E-2</v>
      </c>
      <c r="BH225">
        <v>4.9000000000000002E-2</v>
      </c>
      <c r="BI225">
        <v>4.8416793E-2</v>
      </c>
      <c r="BJ225">
        <v>0.05</v>
      </c>
      <c r="BK225">
        <v>4.8399999999999999E-2</v>
      </c>
      <c r="BL225">
        <v>4.7100000000000003E-2</v>
      </c>
      <c r="BM225">
        <v>4.7544076999999997E-2</v>
      </c>
      <c r="BN225">
        <v>4.8500000000000001E-2</v>
      </c>
      <c r="BO225">
        <v>4.8599999999999997E-2</v>
      </c>
      <c r="BP225">
        <v>4.82E-2</v>
      </c>
      <c r="BQ225">
        <v>4.9399999999999999E-2</v>
      </c>
      <c r="BR225">
        <v>4.9599999999999998E-2</v>
      </c>
      <c r="BS225">
        <v>4.99E-2</v>
      </c>
      <c r="BT225">
        <v>5.1339004000000001E-2</v>
      </c>
      <c r="BU225">
        <v>5.2619644E-2</v>
      </c>
      <c r="BV225">
        <v>5.3199999999999997E-2</v>
      </c>
      <c r="BW225">
        <v>5.3100000000000001E-2</v>
      </c>
      <c r="BX225">
        <v>5.3499999999999999E-2</v>
      </c>
      <c r="BY225">
        <v>5.4399999999999997E-2</v>
      </c>
      <c r="BZ225">
        <v>5.5431916999999997E-2</v>
      </c>
      <c r="CA225">
        <v>5.6000000000000001E-2</v>
      </c>
      <c r="CB225">
        <v>5.6800000000000003E-2</v>
      </c>
      <c r="CC225">
        <v>5.7599999999999998E-2</v>
      </c>
      <c r="CD225">
        <v>5.8362852999999999E-2</v>
      </c>
      <c r="CE225">
        <v>5.8999999999999997E-2</v>
      </c>
      <c r="CF225">
        <v>6.0142171000000001E-2</v>
      </c>
      <c r="CG225">
        <v>6.1699999999999998E-2</v>
      </c>
      <c r="CH225">
        <v>6.2199999999999998E-2</v>
      </c>
      <c r="CI225">
        <v>6.3100000000000003E-2</v>
      </c>
      <c r="CJ225">
        <v>6.4100000000000004E-2</v>
      </c>
      <c r="CK225">
        <v>6.4899999999999999E-2</v>
      </c>
      <c r="CL225">
        <v>6.5500000000000003E-2</v>
      </c>
      <c r="CM225">
        <v>6.6100000000000006E-2</v>
      </c>
      <c r="CN225">
        <v>6.7100000000000007E-2</v>
      </c>
      <c r="CO225">
        <v>6.7699999999999996E-2</v>
      </c>
      <c r="CP225">
        <v>6.8400000000000002E-2</v>
      </c>
      <c r="CQ225">
        <v>6.9099999999999995E-2</v>
      </c>
      <c r="CR225">
        <v>6.93E-2</v>
      </c>
      <c r="CS225">
        <v>7.0099999999999996E-2</v>
      </c>
      <c r="CT225">
        <v>7.1099999999999997E-2</v>
      </c>
      <c r="CU225">
        <v>7.17E-2</v>
      </c>
      <c r="CV225">
        <v>7.2099999999999997E-2</v>
      </c>
      <c r="CW225">
        <v>7.2499999999999995E-2</v>
      </c>
      <c r="CX225">
        <v>7.2900000000000006E-2</v>
      </c>
      <c r="CY225">
        <v>7.3400000000000007E-2</v>
      </c>
      <c r="CZ225">
        <v>7.3599999999999999E-2</v>
      </c>
      <c r="DA225">
        <v>7.3700000000000002E-2</v>
      </c>
      <c r="DB225">
        <v>7.3999999999999996E-2</v>
      </c>
      <c r="DC225">
        <v>7.4499710999999996E-2</v>
      </c>
      <c r="DD225">
        <v>7.4999999999999997E-2</v>
      </c>
      <c r="DE225">
        <v>7.5200000000000003E-2</v>
      </c>
      <c r="DF225">
        <v>7.5399999999999995E-2</v>
      </c>
      <c r="DG225">
        <v>7.5700000000000003E-2</v>
      </c>
      <c r="DH225">
        <v>7.6012558999999993E-2</v>
      </c>
      <c r="DI225">
        <v>7.5800000000000006E-2</v>
      </c>
      <c r="DJ225">
        <v>7.5800000000000006E-2</v>
      </c>
      <c r="DK225">
        <v>7.5999999999999998E-2</v>
      </c>
      <c r="DL225">
        <v>7.6300000000000007E-2</v>
      </c>
      <c r="DM225">
        <v>7.6399999999999996E-2</v>
      </c>
      <c r="DN225">
        <v>7.6399999999999996E-2</v>
      </c>
      <c r="DO225">
        <v>7.6499999999999999E-2</v>
      </c>
      <c r="DP225">
        <v>7.6399999999999996E-2</v>
      </c>
      <c r="DQ225">
        <v>7.6499999999999999E-2</v>
      </c>
      <c r="DR225">
        <v>7.6772152999999996E-2</v>
      </c>
      <c r="DS225">
        <v>7.6834037999999993E-2</v>
      </c>
      <c r="DT225">
        <v>7.6899999999999996E-2</v>
      </c>
      <c r="DU225">
        <v>7.7100000000000002E-2</v>
      </c>
      <c r="DV225">
        <v>7.7463686000000004E-2</v>
      </c>
      <c r="DW225">
        <v>7.7499999999999999E-2</v>
      </c>
      <c r="DX225">
        <v>7.7362134999999999E-2</v>
      </c>
      <c r="DY225">
        <v>7.7299999999999994E-2</v>
      </c>
      <c r="DZ225">
        <v>7.7399999999999997E-2</v>
      </c>
      <c r="EA225">
        <v>7.7499999999999999E-2</v>
      </c>
      <c r="EB225">
        <v>7.7600000000000002E-2</v>
      </c>
      <c r="EC225">
        <v>7.7200000000000005E-2</v>
      </c>
      <c r="ED225">
        <v>7.6899999999999996E-2</v>
      </c>
      <c r="EE225">
        <v>7.6700000000000004E-2</v>
      </c>
      <c r="EF225">
        <v>7.6750821999999996E-2</v>
      </c>
      <c r="EG225">
        <v>7.6700000000000004E-2</v>
      </c>
      <c r="EH225">
        <v>7.6600000000000001E-2</v>
      </c>
      <c r="EI225">
        <v>7.6700000000000004E-2</v>
      </c>
      <c r="EJ225">
        <v>7.6499999999999999E-2</v>
      </c>
      <c r="EK225">
        <v>7.6399999999999996E-2</v>
      </c>
      <c r="EL225">
        <v>7.6200000000000004E-2</v>
      </c>
      <c r="EM225">
        <v>7.6247402000000006E-2</v>
      </c>
      <c r="EN225">
        <v>7.6300000000000007E-2</v>
      </c>
      <c r="EO225">
        <v>7.6200000000000004E-2</v>
      </c>
      <c r="EP225">
        <v>7.6100000000000001E-2</v>
      </c>
      <c r="EQ225">
        <v>7.5899999999999995E-2</v>
      </c>
      <c r="ER225">
        <v>7.5807660999999998E-2</v>
      </c>
      <c r="ES225">
        <v>7.5773760999999995E-2</v>
      </c>
      <c r="ET225">
        <v>7.5800000000000006E-2</v>
      </c>
      <c r="EU225">
        <v>7.5700000000000003E-2</v>
      </c>
      <c r="EV225">
        <v>7.5399999999999995E-2</v>
      </c>
      <c r="EW225">
        <v>7.5600000000000001E-2</v>
      </c>
      <c r="EX225">
        <v>7.5499999999999998E-2</v>
      </c>
      <c r="EY225">
        <v>7.5300000000000006E-2</v>
      </c>
      <c r="EZ225">
        <v>7.5422078000000004E-2</v>
      </c>
      <c r="FA225">
        <v>7.5499999999999998E-2</v>
      </c>
      <c r="FB225">
        <v>7.5600000000000001E-2</v>
      </c>
      <c r="FC225">
        <v>7.5600000000000001E-2</v>
      </c>
      <c r="FD225">
        <v>7.5516865000000002E-2</v>
      </c>
      <c r="FE225">
        <v>7.5499999999999998E-2</v>
      </c>
      <c r="FF225">
        <v>7.5700000000000003E-2</v>
      </c>
      <c r="FG225">
        <v>7.5926236999999994E-2</v>
      </c>
      <c r="FH225">
        <v>7.5999999999999998E-2</v>
      </c>
      <c r="FI225">
        <v>7.6100000000000001E-2</v>
      </c>
      <c r="FJ225">
        <v>7.6700000000000004E-2</v>
      </c>
      <c r="FK225">
        <v>7.6999999999999999E-2</v>
      </c>
      <c r="FL225">
        <v>7.7200000000000005E-2</v>
      </c>
      <c r="FM225">
        <v>7.7600000000000002E-2</v>
      </c>
      <c r="FN225">
        <v>7.8E-2</v>
      </c>
      <c r="FO225">
        <v>7.8399999999999997E-2</v>
      </c>
      <c r="FP225">
        <v>7.8799999999999995E-2</v>
      </c>
      <c r="FQ225">
        <v>7.9299999999999995E-2</v>
      </c>
      <c r="FR225">
        <v>7.9799999999999996E-2</v>
      </c>
      <c r="FS225">
        <v>8.0399999999999999E-2</v>
      </c>
      <c r="FT225">
        <v>8.1100000000000005E-2</v>
      </c>
      <c r="FU225">
        <v>8.1799999999999998E-2</v>
      </c>
      <c r="FV225">
        <v>8.2600000000000007E-2</v>
      </c>
      <c r="FW225">
        <v>8.3614892999999996E-2</v>
      </c>
      <c r="FX225">
        <v>8.5000000000000006E-2</v>
      </c>
      <c r="FY225">
        <v>8.6300000000000002E-2</v>
      </c>
      <c r="FZ225">
        <v>8.7599999999999997E-2</v>
      </c>
      <c r="GA225">
        <v>8.8900000000000007E-2</v>
      </c>
      <c r="GB225">
        <v>9.0200000000000002E-2</v>
      </c>
      <c r="GC225">
        <v>9.1700000000000004E-2</v>
      </c>
      <c r="GD225">
        <v>9.3200000000000005E-2</v>
      </c>
      <c r="GE225">
        <v>9.4700000000000006E-2</v>
      </c>
      <c r="GF225">
        <v>9.6299999999999997E-2</v>
      </c>
      <c r="GG225">
        <v>9.8000000000000004E-2</v>
      </c>
      <c r="GH225">
        <v>9.9599999999999994E-2</v>
      </c>
      <c r="GI225">
        <v>0.101060092</v>
      </c>
      <c r="GJ225">
        <v>0.102635302</v>
      </c>
      <c r="GK225">
        <v>0.104185209</v>
      </c>
      <c r="GL225">
        <v>0.105591223</v>
      </c>
      <c r="GM225">
        <v>0.106828853</v>
      </c>
      <c r="GN225">
        <v>0.10829509</v>
      </c>
      <c r="GO225">
        <v>0.109534591</v>
      </c>
      <c r="GP225">
        <v>0.110595599</v>
      </c>
      <c r="GQ225">
        <v>0.11159403599999999</v>
      </c>
      <c r="GR225">
        <v>0.112513371</v>
      </c>
      <c r="GS225">
        <v>0.113360338</v>
      </c>
      <c r="GT225">
        <v>0.114115648</v>
      </c>
      <c r="GU225">
        <v>0.114973292</v>
      </c>
      <c r="GV225">
        <v>0.115749009</v>
      </c>
      <c r="GW225">
        <v>0.11637170600000001</v>
      </c>
      <c r="GX225">
        <v>0.116852634</v>
      </c>
      <c r="GY225">
        <v>0.11740392400000001</v>
      </c>
      <c r="GZ225">
        <v>0.118014172</v>
      </c>
      <c r="HA225">
        <v>0.11849818400000001</v>
      </c>
      <c r="HB225">
        <v>0.11894407899999999</v>
      </c>
      <c r="HC225">
        <v>0.119384579</v>
      </c>
      <c r="HD225">
        <v>0.11989027300000001</v>
      </c>
      <c r="HE225">
        <v>0.120423689</v>
      </c>
      <c r="HF225">
        <v>0.120884463</v>
      </c>
      <c r="HG225">
        <v>0.121190511</v>
      </c>
      <c r="HH225">
        <v>0.121384017</v>
      </c>
      <c r="HI225">
        <v>0.12148808699999999</v>
      </c>
      <c r="HJ225">
        <v>0.121501677</v>
      </c>
      <c r="HK225">
        <v>0.121392958</v>
      </c>
      <c r="HL225">
        <v>0.121160343</v>
      </c>
      <c r="HM225">
        <v>0.12081879399999999</v>
      </c>
      <c r="HN225">
        <v>0.120348133</v>
      </c>
      <c r="HO225">
        <v>0.119778365</v>
      </c>
      <c r="HP225">
        <v>0.119101472</v>
      </c>
      <c r="HQ225">
        <v>0.11824185399999999</v>
      </c>
      <c r="HR225">
        <v>0.117361136</v>
      </c>
      <c r="HS225">
        <v>0.116506621</v>
      </c>
      <c r="HT225">
        <v>0.115694061</v>
      </c>
      <c r="HU225">
        <v>0.11470409500000001</v>
      </c>
      <c r="HV225">
        <v>0.113614008</v>
      </c>
      <c r="HW225">
        <v>0.112437248</v>
      </c>
      <c r="HX225">
        <v>0.111228675</v>
      </c>
      <c r="HY225">
        <v>0.10999648300000001</v>
      </c>
      <c r="HZ225">
        <v>0.108742751</v>
      </c>
      <c r="IA225">
        <v>0.107450977</v>
      </c>
      <c r="IB225">
        <v>0.106197454</v>
      </c>
      <c r="IC225">
        <v>0.104954898</v>
      </c>
      <c r="ID225">
        <v>0.103706859</v>
      </c>
      <c r="IE225">
        <v>0.102526017</v>
      </c>
      <c r="IF225">
        <v>0.10136677299999999</v>
      </c>
      <c r="IG225">
        <v>0.100225784</v>
      </c>
      <c r="IH225">
        <v>9.9199999999999997E-2</v>
      </c>
      <c r="II225">
        <v>9.8199999999999996E-2</v>
      </c>
      <c r="IJ225">
        <v>9.7199999999999995E-2</v>
      </c>
      <c r="IK225">
        <v>9.6100000000000005E-2</v>
      </c>
      <c r="IL225">
        <v>9.5200000000000007E-2</v>
      </c>
      <c r="IM225">
        <v>9.4500000000000001E-2</v>
      </c>
      <c r="IN225">
        <v>9.3799999999999994E-2</v>
      </c>
      <c r="IO225">
        <v>9.3319260000000001E-2</v>
      </c>
      <c r="IP225">
        <v>9.2899999999999996E-2</v>
      </c>
      <c r="IQ225">
        <v>9.2600000000000002E-2</v>
      </c>
      <c r="IR225">
        <v>9.2299999999999993E-2</v>
      </c>
      <c r="IS225">
        <v>9.1999999999999998E-2</v>
      </c>
      <c r="IT225">
        <v>9.1700000000000004E-2</v>
      </c>
      <c r="IU225">
        <v>9.1300000000000006E-2</v>
      </c>
      <c r="IV225">
        <v>9.0979166E-2</v>
      </c>
      <c r="IW225">
        <v>9.06E-2</v>
      </c>
      <c r="IX225">
        <v>9.0200000000000002E-2</v>
      </c>
      <c r="IY225">
        <v>8.9800000000000005E-2</v>
      </c>
      <c r="IZ225">
        <v>8.9499999999999996E-2</v>
      </c>
      <c r="JA225">
        <v>8.9200000000000002E-2</v>
      </c>
      <c r="JB225">
        <v>8.8900000000000007E-2</v>
      </c>
      <c r="JC225">
        <v>8.8599999999999998E-2</v>
      </c>
      <c r="JD225">
        <v>8.8200000000000001E-2</v>
      </c>
      <c r="JE225">
        <v>8.7900000000000006E-2</v>
      </c>
      <c r="JF225">
        <v>8.7599999999999997E-2</v>
      </c>
      <c r="JG225">
        <v>8.72E-2</v>
      </c>
      <c r="JH225">
        <v>8.6699999999999999E-2</v>
      </c>
      <c r="JI225">
        <v>8.6300000000000002E-2</v>
      </c>
      <c r="JJ225">
        <v>8.5900000000000004E-2</v>
      </c>
      <c r="JK225">
        <v>8.5500000000000007E-2</v>
      </c>
      <c r="JL225">
        <v>8.5099999999999995E-2</v>
      </c>
      <c r="JM225">
        <v>8.4599999999999995E-2</v>
      </c>
      <c r="JN225">
        <v>8.4099999999999994E-2</v>
      </c>
      <c r="JO225">
        <v>8.3299999999999999E-2</v>
      </c>
      <c r="JP225">
        <v>8.2699999999999996E-2</v>
      </c>
      <c r="JQ225">
        <v>8.2199999999999995E-2</v>
      </c>
      <c r="JR225">
        <v>8.1799999999999998E-2</v>
      </c>
      <c r="JS225">
        <v>8.1500000000000003E-2</v>
      </c>
      <c r="JT225">
        <v>8.1237793000000003E-2</v>
      </c>
      <c r="JU225">
        <v>8.09E-2</v>
      </c>
      <c r="JV225">
        <v>8.0600000000000005E-2</v>
      </c>
      <c r="JW225">
        <v>8.0267921000000006E-2</v>
      </c>
      <c r="JX225">
        <v>7.9919807999999995E-2</v>
      </c>
      <c r="JY225">
        <v>7.9600000000000004E-2</v>
      </c>
      <c r="JZ225">
        <v>7.9200000000000007E-2</v>
      </c>
      <c r="KA225">
        <v>7.8799999999999995E-2</v>
      </c>
      <c r="KB225">
        <v>7.85E-2</v>
      </c>
      <c r="KC225">
        <v>7.8200000000000006E-2</v>
      </c>
      <c r="KD225">
        <v>7.8E-2</v>
      </c>
      <c r="KE225">
        <v>7.7700000000000005E-2</v>
      </c>
      <c r="KF225">
        <v>7.7499999999999999E-2</v>
      </c>
      <c r="KG225">
        <v>7.7399999999999997E-2</v>
      </c>
      <c r="KH225">
        <v>7.7299999999999994E-2</v>
      </c>
      <c r="KI225">
        <v>7.7200000000000005E-2</v>
      </c>
      <c r="KJ225">
        <v>7.7100000000000002E-2</v>
      </c>
      <c r="KK225">
        <v>7.6999999999999999E-2</v>
      </c>
      <c r="KL225">
        <v>7.6799999999999993E-2</v>
      </c>
      <c r="KM225">
        <v>7.6542042000000005E-2</v>
      </c>
      <c r="KN225">
        <v>7.6300000000000007E-2</v>
      </c>
      <c r="KO225">
        <v>7.6100000000000001E-2</v>
      </c>
      <c r="KP225">
        <v>7.5700000000000003E-2</v>
      </c>
      <c r="KQ225">
        <v>7.5307160999999997E-2</v>
      </c>
      <c r="KR225">
        <v>7.4899999999999994E-2</v>
      </c>
      <c r="KS225">
        <v>7.46E-2</v>
      </c>
      <c r="KT225">
        <v>7.4200000000000002E-2</v>
      </c>
      <c r="KU225">
        <v>7.3700000000000002E-2</v>
      </c>
      <c r="KV225">
        <v>7.3300000000000004E-2</v>
      </c>
      <c r="KW225">
        <v>7.2923869000000002E-2</v>
      </c>
      <c r="KX225">
        <v>7.2400000000000006E-2</v>
      </c>
      <c r="KY225">
        <v>7.1999999999999995E-2</v>
      </c>
      <c r="KZ225">
        <v>7.1599999999999997E-2</v>
      </c>
      <c r="LA225">
        <v>7.1199999999999999E-2</v>
      </c>
      <c r="LB225">
        <v>7.0900000000000005E-2</v>
      </c>
      <c r="LC225">
        <v>7.0599999999999996E-2</v>
      </c>
      <c r="LD225">
        <v>7.0300000000000001E-2</v>
      </c>
      <c r="LE225">
        <v>7.0000000000000007E-2</v>
      </c>
      <c r="LF225">
        <v>6.9699999999999998E-2</v>
      </c>
      <c r="LG225">
        <v>6.9500000000000006E-2</v>
      </c>
      <c r="LH225">
        <v>6.9199999999999998E-2</v>
      </c>
      <c r="LI225">
        <v>6.88E-2</v>
      </c>
      <c r="LJ225">
        <v>6.8400000000000002E-2</v>
      </c>
      <c r="LK225">
        <v>6.8099999999999994E-2</v>
      </c>
      <c r="LL225">
        <v>6.7799999999999999E-2</v>
      </c>
      <c r="LM225">
        <v>6.7400000000000002E-2</v>
      </c>
      <c r="LN225">
        <v>6.7000000000000004E-2</v>
      </c>
      <c r="LO225">
        <v>6.6699999999999995E-2</v>
      </c>
      <c r="LP225">
        <v>6.6299999999999998E-2</v>
      </c>
      <c r="LQ225">
        <v>6.6000000000000003E-2</v>
      </c>
      <c r="LR225">
        <v>6.5699999999999995E-2</v>
      </c>
      <c r="LS225">
        <v>6.5500000000000003E-2</v>
      </c>
      <c r="LT225">
        <v>6.54E-2</v>
      </c>
      <c r="LU225">
        <v>6.5199999999999994E-2</v>
      </c>
      <c r="LV225">
        <v>6.5100000000000005E-2</v>
      </c>
      <c r="LW225">
        <v>6.5040149000000005E-2</v>
      </c>
      <c r="LX225">
        <v>6.4975269000000002E-2</v>
      </c>
      <c r="LY225">
        <v>6.4947709000000006E-2</v>
      </c>
      <c r="LZ225">
        <v>6.4968117000000006E-2</v>
      </c>
      <c r="MA225">
        <v>6.5000000000000002E-2</v>
      </c>
      <c r="MB225">
        <v>6.5000000000000002E-2</v>
      </c>
      <c r="MC225">
        <v>6.5199999999999994E-2</v>
      </c>
      <c r="MD225">
        <v>6.5500000000000003E-2</v>
      </c>
      <c r="ME225">
        <v>6.5699999999999995E-2</v>
      </c>
      <c r="MF225">
        <v>6.5799999999999997E-2</v>
      </c>
      <c r="MG225">
        <v>6.6000000000000003E-2</v>
      </c>
      <c r="MH225">
        <v>6.6299999999999998E-2</v>
      </c>
      <c r="MI225">
        <v>6.6600000000000006E-2</v>
      </c>
      <c r="MJ225">
        <v>6.7000000000000004E-2</v>
      </c>
      <c r="MK225">
        <v>6.7400000000000002E-2</v>
      </c>
      <c r="ML225">
        <v>6.8099999999999994E-2</v>
      </c>
      <c r="MM225">
        <v>6.8900000000000003E-2</v>
      </c>
      <c r="MN225">
        <v>6.9749691000000003E-2</v>
      </c>
      <c r="MO225">
        <v>7.0800000000000002E-2</v>
      </c>
      <c r="MP225">
        <v>7.2099999999999997E-2</v>
      </c>
      <c r="MQ225">
        <v>7.3700000000000002E-2</v>
      </c>
      <c r="MR225">
        <v>7.5600000000000001E-2</v>
      </c>
      <c r="MS225">
        <v>7.8E-2</v>
      </c>
      <c r="MT225">
        <v>8.09E-2</v>
      </c>
      <c r="MU225">
        <v>8.4099999999999994E-2</v>
      </c>
      <c r="MV225">
        <v>8.7999999999999995E-2</v>
      </c>
      <c r="MW225">
        <v>9.2399999999999996E-2</v>
      </c>
      <c r="MX225">
        <v>9.7188376000000007E-2</v>
      </c>
      <c r="MY225">
        <v>0.102476135</v>
      </c>
      <c r="MZ225">
        <v>0.10825295</v>
      </c>
      <c r="NA225">
        <v>0.11430995200000001</v>
      </c>
      <c r="NB225">
        <v>0.12066151899999999</v>
      </c>
      <c r="NC225">
        <v>0.12748941799999999</v>
      </c>
      <c r="ND225">
        <v>0.13443532599999999</v>
      </c>
      <c r="NE225">
        <v>0.141491696</v>
      </c>
      <c r="NF225">
        <v>0.14886108000000001</v>
      </c>
      <c r="NG225">
        <v>0.15623076299999999</v>
      </c>
      <c r="NH225">
        <v>0.163644657</v>
      </c>
      <c r="NI225">
        <v>0.171314046</v>
      </c>
      <c r="NJ225">
        <v>0.179111674</v>
      </c>
      <c r="NK225">
        <v>0.18699707099999999</v>
      </c>
      <c r="NL225">
        <v>0.195017308</v>
      </c>
      <c r="NM225">
        <v>0.20335811400000001</v>
      </c>
      <c r="NN225">
        <v>0.21181108100000001</v>
      </c>
      <c r="NO225">
        <v>0.220364228</v>
      </c>
      <c r="NP225">
        <v>0.22926838699999999</v>
      </c>
      <c r="NQ225">
        <v>0.238292485</v>
      </c>
      <c r="NR225">
        <v>0.24744740100000001</v>
      </c>
      <c r="NS225">
        <v>0.256872565</v>
      </c>
      <c r="NT225">
        <v>0.26638472099999999</v>
      </c>
      <c r="NU225">
        <v>0.27595838900000003</v>
      </c>
      <c r="NV225">
        <v>0.28563836199999998</v>
      </c>
      <c r="NW225">
        <v>0.29540565600000002</v>
      </c>
      <c r="NX225">
        <v>0.30518993700000002</v>
      </c>
      <c r="NY225">
        <v>0.31499242799999999</v>
      </c>
      <c r="NZ225">
        <v>0.324760944</v>
      </c>
      <c r="OA225">
        <v>0.33437264</v>
      </c>
      <c r="OB225">
        <v>0.34383818500000002</v>
      </c>
      <c r="OC225">
        <v>0.35324150300000001</v>
      </c>
      <c r="OD225">
        <v>0.362304509</v>
      </c>
      <c r="OE225">
        <v>0.371137887</v>
      </c>
      <c r="OF225">
        <v>0.37978622299999998</v>
      </c>
      <c r="OG225">
        <v>0.388094842</v>
      </c>
      <c r="OH225">
        <v>0.39615207899999999</v>
      </c>
      <c r="OI225">
        <v>0.40393632699999998</v>
      </c>
      <c r="OJ225">
        <v>0.41127926100000001</v>
      </c>
      <c r="OK225">
        <v>0.41830959899999998</v>
      </c>
      <c r="OL225">
        <v>0.42504191400000002</v>
      </c>
      <c r="OM225">
        <v>0.43147948400000002</v>
      </c>
      <c r="ON225">
        <v>0.43751737499999999</v>
      </c>
      <c r="OO225">
        <v>0.44324883799999998</v>
      </c>
      <c r="OP225">
        <v>0.44868883500000001</v>
      </c>
      <c r="OQ225">
        <v>0.45367470399999998</v>
      </c>
      <c r="OR225">
        <v>0.45835045000000002</v>
      </c>
      <c r="OS225">
        <v>0.46269542000000002</v>
      </c>
      <c r="OT225">
        <v>0.46665474800000001</v>
      </c>
      <c r="OU225">
        <v>0.470370919</v>
      </c>
      <c r="OV225">
        <v>0.47383871700000002</v>
      </c>
      <c r="OW225">
        <v>0.476809174</v>
      </c>
      <c r="OX225">
        <v>0.47957527599999999</v>
      </c>
      <c r="OY225">
        <v>0.48216271399999999</v>
      </c>
      <c r="OZ225">
        <v>0.484525502</v>
      </c>
      <c r="PA225">
        <v>0.48663008200000002</v>
      </c>
      <c r="PB225">
        <v>0.488582134</v>
      </c>
      <c r="PC225">
        <v>0.49038958500000002</v>
      </c>
      <c r="PD225">
        <v>0.49180123199999998</v>
      </c>
      <c r="PE225">
        <v>0.49316146999999999</v>
      </c>
      <c r="PF225">
        <v>0.49450454100000002</v>
      </c>
      <c r="PG225">
        <v>0.49556496700000002</v>
      </c>
      <c r="PH225">
        <v>0.49658054099999999</v>
      </c>
      <c r="PI225">
        <v>0.49752050599999997</v>
      </c>
      <c r="PJ225">
        <v>0.49824130500000002</v>
      </c>
      <c r="PK225">
        <v>0.49895459399999997</v>
      </c>
      <c r="PL225">
        <v>0.49961531199999998</v>
      </c>
      <c r="PM225">
        <v>0.50016707199999999</v>
      </c>
      <c r="PN225">
        <v>0.50056934399999997</v>
      </c>
      <c r="PO225">
        <v>0.50097382099999999</v>
      </c>
      <c r="PP225">
        <v>0.50139927900000003</v>
      </c>
      <c r="PQ225">
        <v>0.50169557300000001</v>
      </c>
      <c r="PR225">
        <v>0.50198751699999999</v>
      </c>
      <c r="PS225">
        <v>0.50225853899999995</v>
      </c>
      <c r="PT225">
        <v>0.50244230000000001</v>
      </c>
      <c r="PU225">
        <v>0.50260776299999999</v>
      </c>
      <c r="PV225">
        <v>0.50276410599999999</v>
      </c>
      <c r="PW225">
        <v>0.50291359400000002</v>
      </c>
      <c r="PX225">
        <v>0.50299900799999997</v>
      </c>
      <c r="PY225">
        <v>0.50310510399999997</v>
      </c>
      <c r="PZ225">
        <v>0.50324100299999996</v>
      </c>
      <c r="QA225">
        <v>0.50324606900000002</v>
      </c>
      <c r="QB225">
        <v>0.50329554099999996</v>
      </c>
      <c r="QC225">
        <v>0.50336927200000003</v>
      </c>
      <c r="QD225">
        <v>0.50342035299999999</v>
      </c>
      <c r="QE225">
        <v>0.50339025299999995</v>
      </c>
      <c r="QF225">
        <v>0.50336051000000004</v>
      </c>
      <c r="QG225">
        <v>0.50338846400000004</v>
      </c>
      <c r="QH225">
        <v>0.50347381800000002</v>
      </c>
      <c r="QI225">
        <v>0.50351882000000003</v>
      </c>
      <c r="QJ225">
        <v>0.50350648200000003</v>
      </c>
      <c r="QK225">
        <v>0.50340396200000004</v>
      </c>
      <c r="QL225">
        <v>0.50338161000000003</v>
      </c>
      <c r="QM225">
        <v>0.50342053200000003</v>
      </c>
      <c r="QN225">
        <v>0.50350743499999995</v>
      </c>
      <c r="QO225">
        <v>0.50344324100000004</v>
      </c>
      <c r="QP225">
        <v>0.50336182100000004</v>
      </c>
      <c r="QQ225">
        <v>0.50333720400000004</v>
      </c>
      <c r="QR225">
        <v>0.50336325199999998</v>
      </c>
      <c r="QS225">
        <v>0.50332802499999996</v>
      </c>
      <c r="QT225">
        <v>0.50323152500000001</v>
      </c>
      <c r="QU225">
        <v>0.50324296999999996</v>
      </c>
      <c r="QV225">
        <v>0.50318062299999999</v>
      </c>
      <c r="QW225">
        <v>0.50308054700000004</v>
      </c>
      <c r="QX225">
        <v>0.50299507399999999</v>
      </c>
      <c r="QY225">
        <v>0.50302523399999999</v>
      </c>
      <c r="QZ225">
        <v>0.50304633399999998</v>
      </c>
      <c r="RA225">
        <v>0.50299942500000006</v>
      </c>
      <c r="RB225">
        <v>0.50295162199999999</v>
      </c>
      <c r="RC225">
        <v>0.50290888499999997</v>
      </c>
      <c r="RD225">
        <v>0.50287693700000002</v>
      </c>
      <c r="RE225">
        <v>0.50289964700000001</v>
      </c>
      <c r="RF225">
        <v>0.50282007500000003</v>
      </c>
      <c r="RG225">
        <v>0.50271886600000004</v>
      </c>
      <c r="RH225">
        <v>0.50270009000000004</v>
      </c>
      <c r="RI225">
        <v>0.50276714600000005</v>
      </c>
      <c r="RJ225">
        <v>0.50274765499999996</v>
      </c>
      <c r="RK225">
        <v>0.502575934</v>
      </c>
      <c r="RL225">
        <v>0.502527952</v>
      </c>
      <c r="RM225">
        <v>0.50250423</v>
      </c>
      <c r="RN225">
        <v>0.50248253300000001</v>
      </c>
      <c r="RO225">
        <v>0.50236767500000001</v>
      </c>
      <c r="RP225">
        <v>0.50238740400000004</v>
      </c>
      <c r="RQ225">
        <v>0.50244039299999999</v>
      </c>
      <c r="RR225">
        <v>0.50244981099999997</v>
      </c>
      <c r="RS225">
        <v>0.502401769</v>
      </c>
      <c r="RT225">
        <v>0.50239115999999995</v>
      </c>
      <c r="RU225">
        <v>0.50243449200000001</v>
      </c>
      <c r="RV225">
        <v>0.50248855400000003</v>
      </c>
      <c r="RW225">
        <v>0.50246256600000005</v>
      </c>
      <c r="RX225">
        <v>0.50239580900000003</v>
      </c>
      <c r="RY225">
        <v>0.50236374100000003</v>
      </c>
      <c r="RZ225">
        <v>0.50228810300000004</v>
      </c>
      <c r="SA225">
        <v>0.50216263500000002</v>
      </c>
      <c r="SB225">
        <v>0.50197070799999999</v>
      </c>
      <c r="SC225">
        <v>0.50204431999999999</v>
      </c>
      <c r="SD225">
        <v>0.50206857900000001</v>
      </c>
      <c r="SE225">
        <v>0.50203919399999997</v>
      </c>
      <c r="SF225">
        <v>0.50206106900000003</v>
      </c>
      <c r="SG225">
        <v>0.50202739200000002</v>
      </c>
      <c r="SH225">
        <v>0.50198674200000004</v>
      </c>
      <c r="SI225">
        <v>0.50199616000000002</v>
      </c>
      <c r="SJ225">
        <v>0.50199681500000004</v>
      </c>
      <c r="SK225">
        <v>0.50204700199999996</v>
      </c>
      <c r="SL225">
        <v>0.50216144299999999</v>
      </c>
      <c r="SM225">
        <v>0.50213754200000005</v>
      </c>
      <c r="SN225">
        <v>0.50217765599999997</v>
      </c>
      <c r="SO225">
        <v>0.50225454599999997</v>
      </c>
      <c r="SP225">
        <v>0.50230497100000004</v>
      </c>
      <c r="SQ225">
        <v>0.50231975299999998</v>
      </c>
      <c r="SR225">
        <v>0.502259016</v>
      </c>
      <c r="SS225">
        <v>0.50207841399999997</v>
      </c>
      <c r="ST225">
        <v>0.50212818400000003</v>
      </c>
      <c r="SU225">
        <v>0.50213998599999998</v>
      </c>
      <c r="SV225">
        <v>0.50211423600000005</v>
      </c>
      <c r="SW225">
        <v>0.50218570200000001</v>
      </c>
      <c r="SX225">
        <v>0.50228524200000002</v>
      </c>
      <c r="SY225">
        <v>0.50237464899999995</v>
      </c>
      <c r="SZ225">
        <v>0.502404988</v>
      </c>
      <c r="TA225">
        <v>0.502356052</v>
      </c>
      <c r="TB225">
        <v>0.50237292099999997</v>
      </c>
      <c r="TC225">
        <v>0.50247806299999997</v>
      </c>
      <c r="TD225">
        <v>0.50231522299999998</v>
      </c>
      <c r="TE225">
        <v>0.50220036499999998</v>
      </c>
      <c r="TF225">
        <v>0.50212120999999998</v>
      </c>
      <c r="TG225">
        <v>0.50206440699999999</v>
      </c>
      <c r="TH225">
        <v>0.50206893699999999</v>
      </c>
      <c r="TI225">
        <v>0.50206905599999996</v>
      </c>
      <c r="TJ225">
        <v>0.50203800200000004</v>
      </c>
      <c r="TK225">
        <v>0.50196111200000004</v>
      </c>
      <c r="TL225">
        <v>0.50195544999999997</v>
      </c>
      <c r="TM225">
        <v>0.50197118500000004</v>
      </c>
      <c r="TN225">
        <v>0.50178915300000004</v>
      </c>
      <c r="TO225">
        <v>0.50184220099999999</v>
      </c>
      <c r="TP225">
        <v>0.50191444200000002</v>
      </c>
      <c r="TQ225">
        <v>0.50185507500000004</v>
      </c>
      <c r="TR225">
        <v>0.50180834500000004</v>
      </c>
      <c r="TS225">
        <v>0.50182783600000003</v>
      </c>
      <c r="TT225">
        <v>0.50188362600000003</v>
      </c>
      <c r="TU225">
        <v>0.501691997</v>
      </c>
      <c r="TV225">
        <v>0.50165921400000002</v>
      </c>
      <c r="TW225">
        <v>0.50167405600000003</v>
      </c>
      <c r="TX225">
        <v>0.50162589599999996</v>
      </c>
      <c r="TY225">
        <v>0.50147301</v>
      </c>
      <c r="TZ225">
        <v>0.50135868800000005</v>
      </c>
      <c r="UA225">
        <v>0.50130087099999998</v>
      </c>
      <c r="UB225">
        <v>0.50112795799999998</v>
      </c>
      <c r="UC225">
        <v>0.50112050799999996</v>
      </c>
      <c r="UD225">
        <v>0.50119727800000002</v>
      </c>
      <c r="UE225">
        <v>0.50125134000000005</v>
      </c>
      <c r="UF225">
        <v>0.50122857099999996</v>
      </c>
      <c r="UG225">
        <v>0.50114983300000004</v>
      </c>
      <c r="UH225">
        <v>0.50101590200000001</v>
      </c>
      <c r="UI225">
        <v>0.50088047999999996</v>
      </c>
      <c r="UJ225">
        <v>0.50081133799999999</v>
      </c>
      <c r="UK225">
        <v>0.50079459000000004</v>
      </c>
      <c r="UL225">
        <v>0.50081682199999999</v>
      </c>
      <c r="UM225">
        <v>0.50078684100000004</v>
      </c>
      <c r="UN225">
        <v>0.50067132700000005</v>
      </c>
      <c r="UO225">
        <v>0.50044417399999996</v>
      </c>
      <c r="UP225">
        <v>0.50041258300000002</v>
      </c>
      <c r="UQ225">
        <v>0.50041168899999999</v>
      </c>
      <c r="UR225">
        <v>0.50040990100000005</v>
      </c>
      <c r="US225">
        <v>0.50031036100000004</v>
      </c>
      <c r="UT225">
        <v>0.50023627299999995</v>
      </c>
      <c r="UU225">
        <v>0.50016862200000001</v>
      </c>
      <c r="UV225">
        <v>0.50009995699999998</v>
      </c>
      <c r="UW225">
        <v>0.50009888400000002</v>
      </c>
      <c r="UX225">
        <v>0.50002855099999999</v>
      </c>
      <c r="UY225">
        <v>0.499939829</v>
      </c>
      <c r="UZ225">
        <v>0.50002962399999995</v>
      </c>
      <c r="VA225">
        <v>0.49992528600000002</v>
      </c>
      <c r="VB225">
        <v>0.499793082</v>
      </c>
      <c r="VC225">
        <v>0.49971741400000003</v>
      </c>
      <c r="VD225">
        <v>0.49960458299999999</v>
      </c>
      <c r="VE225">
        <v>0.49946743199999999</v>
      </c>
      <c r="VF225">
        <v>0.49933332200000002</v>
      </c>
      <c r="VG225">
        <v>0.49930912300000002</v>
      </c>
      <c r="VH225">
        <v>0.49921026800000001</v>
      </c>
      <c r="VI225">
        <v>0.49915710099999999</v>
      </c>
      <c r="VJ225">
        <v>0.49922794100000001</v>
      </c>
      <c r="VK225">
        <v>0.49897581299999999</v>
      </c>
      <c r="VL225">
        <v>0.498786181</v>
      </c>
      <c r="VM225">
        <v>0.49866476700000001</v>
      </c>
      <c r="VN225">
        <v>0.49859231700000001</v>
      </c>
      <c r="VO225">
        <v>0.498486757</v>
      </c>
      <c r="VP225">
        <v>0.498491764</v>
      </c>
      <c r="VQ225">
        <v>0.498706698</v>
      </c>
      <c r="VR225">
        <v>0.49845415399999998</v>
      </c>
      <c r="VS225">
        <v>0.49829441299999999</v>
      </c>
      <c r="VT225">
        <v>0.49816384899999999</v>
      </c>
      <c r="VU225">
        <v>0.49779894899999999</v>
      </c>
      <c r="VV225">
        <v>0.49773517299999998</v>
      </c>
      <c r="VW225">
        <v>0.49766200799999999</v>
      </c>
      <c r="VX225">
        <v>0.49743622500000001</v>
      </c>
      <c r="VY225">
        <v>0.49722904000000001</v>
      </c>
      <c r="VZ225">
        <v>0.49704736500000002</v>
      </c>
      <c r="WA225">
        <v>0.49688622399999999</v>
      </c>
      <c r="WB225">
        <v>0.49673688399999999</v>
      </c>
      <c r="WC225">
        <v>0.49648979300000001</v>
      </c>
      <c r="WD225">
        <v>0.49616551399999997</v>
      </c>
      <c r="WE225">
        <v>0.49576905399999999</v>
      </c>
      <c r="WF225">
        <v>0.49562802900000003</v>
      </c>
      <c r="WG225">
        <v>0.49535953999999999</v>
      </c>
      <c r="WH225">
        <v>0.49508005399999999</v>
      </c>
      <c r="WI225">
        <v>0.495025575</v>
      </c>
      <c r="WJ225">
        <v>0.49480032899999998</v>
      </c>
      <c r="WK225">
        <v>0.49456048000000002</v>
      </c>
      <c r="WL225">
        <v>0.49433428000000001</v>
      </c>
      <c r="WM225">
        <v>0.49395656599999999</v>
      </c>
      <c r="WN225">
        <v>0.49346393300000002</v>
      </c>
      <c r="WO225">
        <v>0.49298018199999999</v>
      </c>
      <c r="WP225">
        <v>0.49268052000000001</v>
      </c>
      <c r="WQ225">
        <v>0.49232336900000001</v>
      </c>
      <c r="WR225">
        <v>0.492009431</v>
      </c>
      <c r="WS225">
        <v>0.491717666</v>
      </c>
      <c r="WT225">
        <v>0.49116122699999998</v>
      </c>
      <c r="WU225">
        <v>0.49069842699999999</v>
      </c>
      <c r="WV225">
        <v>0.49031519899999998</v>
      </c>
      <c r="WW225">
        <v>0.49002164599999998</v>
      </c>
      <c r="WX225">
        <v>0.48944359999999998</v>
      </c>
      <c r="WY225">
        <v>0.48905122299999998</v>
      </c>
      <c r="WZ225">
        <v>0.48877596899999998</v>
      </c>
      <c r="XA225">
        <v>0.48823592100000002</v>
      </c>
      <c r="XB225">
        <v>0.48811790300000002</v>
      </c>
      <c r="XC225">
        <v>0.488035828</v>
      </c>
      <c r="XD225">
        <v>0.48781612499999999</v>
      </c>
      <c r="XE225">
        <v>0.48752388400000002</v>
      </c>
      <c r="XF225">
        <v>0.48732838000000001</v>
      </c>
      <c r="XG225">
        <v>0.48713865899999997</v>
      </c>
      <c r="XH225">
        <v>0.48676755999999999</v>
      </c>
      <c r="XI225">
        <v>0.48667743800000002</v>
      </c>
      <c r="XJ225">
        <v>0.48676556300000001</v>
      </c>
      <c r="XK225">
        <v>0.48694092</v>
      </c>
      <c r="XL225">
        <v>0.48639401799999998</v>
      </c>
      <c r="XM225">
        <v>0.48632362499999998</v>
      </c>
      <c r="XN225">
        <v>0.486393929</v>
      </c>
      <c r="XO225">
        <v>0.48630920100000002</v>
      </c>
      <c r="XP225">
        <v>0.486042529</v>
      </c>
      <c r="XQ225">
        <v>0.48600822700000001</v>
      </c>
      <c r="XR225">
        <v>0.48609116699999999</v>
      </c>
      <c r="XS225">
        <v>0.48572874100000002</v>
      </c>
      <c r="XT225">
        <v>0.48582240900000001</v>
      </c>
      <c r="XU225">
        <v>0.48601415799999997</v>
      </c>
      <c r="XV225">
        <v>0.486151308</v>
      </c>
      <c r="XW225">
        <v>0.48580241200000002</v>
      </c>
      <c r="XX225">
        <v>0.48575860300000001</v>
      </c>
      <c r="XY225">
        <v>0.48587340099999998</v>
      </c>
      <c r="XZ225">
        <v>0.48595276500000001</v>
      </c>
      <c r="YA225">
        <v>0.48591667399999999</v>
      </c>
      <c r="YB225">
        <v>0.48598635200000001</v>
      </c>
      <c r="YC225">
        <v>0.48615705999999997</v>
      </c>
      <c r="YD225">
        <v>0.48620575700000002</v>
      </c>
      <c r="YE225">
        <v>0.486108661</v>
      </c>
      <c r="YF225">
        <v>0.48614800000000002</v>
      </c>
      <c r="YG225">
        <v>0.48650172400000002</v>
      </c>
      <c r="YH225">
        <v>0.48657429200000002</v>
      </c>
      <c r="YI225">
        <v>0.48658031200000001</v>
      </c>
      <c r="YJ225">
        <v>0.48661336300000002</v>
      </c>
      <c r="YK225">
        <v>0.48685663899999998</v>
      </c>
      <c r="YL225">
        <v>0.48696985799999998</v>
      </c>
      <c r="YM225">
        <v>0.48698016999999999</v>
      </c>
      <c r="YN225">
        <v>0.486931473</v>
      </c>
      <c r="YO225">
        <v>0.48708304800000002</v>
      </c>
      <c r="YP225">
        <v>0.48723234300000001</v>
      </c>
      <c r="YQ225">
        <v>0.48738188999999998</v>
      </c>
      <c r="YR225">
        <v>0.48748893399999998</v>
      </c>
      <c r="YS225">
        <v>0.48752494800000001</v>
      </c>
      <c r="YT225">
        <v>0.48756787499999998</v>
      </c>
      <c r="YU225">
        <v>0.48763411400000001</v>
      </c>
      <c r="YV225">
        <v>0.48772521299999999</v>
      </c>
      <c r="YW225">
        <v>0.48780912599999998</v>
      </c>
      <c r="YX225">
        <v>0.48799029100000002</v>
      </c>
      <c r="YY225">
        <v>0.48817360900000001</v>
      </c>
      <c r="YZ225">
        <v>0.48817654999999999</v>
      </c>
      <c r="ZA225">
        <v>0.48817946000000001</v>
      </c>
      <c r="ZB225">
        <v>0.48831518299999999</v>
      </c>
      <c r="ZC225">
        <v>0.48849756100000002</v>
      </c>
      <c r="ZD225">
        <v>0.488636982</v>
      </c>
      <c r="ZE225">
        <v>0.48871167900000001</v>
      </c>
      <c r="ZF225">
        <v>0.48859223600000001</v>
      </c>
      <c r="ZG225">
        <v>0.48842213499999998</v>
      </c>
      <c r="ZH225">
        <v>0.48832009399999998</v>
      </c>
      <c r="ZI225">
        <v>0.48830069199999998</v>
      </c>
      <c r="ZJ225">
        <v>0.48853421299999999</v>
      </c>
      <c r="ZK225">
        <v>0.48887001699999999</v>
      </c>
      <c r="ZL225">
        <v>0.488994857</v>
      </c>
      <c r="ZM225">
        <v>0.48894201599999998</v>
      </c>
      <c r="ZN225">
        <v>0.48898891500000002</v>
      </c>
      <c r="ZO225">
        <v>0.489151952</v>
      </c>
      <c r="ZP225">
        <v>0.489242868</v>
      </c>
      <c r="ZQ225">
        <v>0.48942655000000002</v>
      </c>
      <c r="ZR225">
        <v>0.48961793100000001</v>
      </c>
      <c r="ZS225">
        <v>0.48944546700000002</v>
      </c>
      <c r="ZT225">
        <v>0.489218706</v>
      </c>
      <c r="ZU225">
        <v>0.48927209199999999</v>
      </c>
      <c r="ZV225">
        <v>0.48941788000000003</v>
      </c>
      <c r="ZW225">
        <v>0.48963942500000002</v>
      </c>
      <c r="ZX225">
        <v>0.48990013900000001</v>
      </c>
      <c r="ZY225">
        <v>0.48979382199999999</v>
      </c>
      <c r="ZZ225">
        <v>0.489593679</v>
      </c>
      <c r="AAA225">
        <v>0.48968826300000001</v>
      </c>
      <c r="AAB225">
        <v>0.48989980500000002</v>
      </c>
      <c r="AAC225">
        <v>0.490017702</v>
      </c>
      <c r="AAD225">
        <v>0.48993163699999998</v>
      </c>
      <c r="AAE225">
        <v>0.489821652</v>
      </c>
      <c r="AAF225">
        <v>0.48986297200000001</v>
      </c>
      <c r="AAG225">
        <v>0.48995170599999999</v>
      </c>
      <c r="AAH225">
        <v>0.48995491899999999</v>
      </c>
      <c r="AAI225">
        <v>0.48987879600000001</v>
      </c>
      <c r="AAJ225">
        <v>0.48984999699999998</v>
      </c>
      <c r="AAK225">
        <v>0.48994949199999999</v>
      </c>
      <c r="AAL225">
        <v>0.49003349600000001</v>
      </c>
      <c r="AAM225">
        <v>0.48998678000000001</v>
      </c>
      <c r="AAN225">
        <v>0.49004128800000002</v>
      </c>
      <c r="AAO225">
        <v>0.49005389900000002</v>
      </c>
      <c r="AAP225">
        <v>0.489815316</v>
      </c>
      <c r="AAQ225">
        <v>0.48948521099999998</v>
      </c>
      <c r="AAR225">
        <v>0.48931141099999997</v>
      </c>
      <c r="AAS225">
        <v>0.48943161200000002</v>
      </c>
      <c r="AAT225">
        <v>0.48953374500000002</v>
      </c>
      <c r="AAU225">
        <v>0.489571276</v>
      </c>
      <c r="AAV225">
        <v>0.48959013200000001</v>
      </c>
      <c r="AAW225">
        <v>0.48935300500000001</v>
      </c>
      <c r="AAX225">
        <v>0.48905494199999999</v>
      </c>
      <c r="AAY225">
        <v>0.48891382300000003</v>
      </c>
      <c r="AAZ225">
        <v>0.48887635400000001</v>
      </c>
      <c r="ABA225">
        <v>0.489059945</v>
      </c>
      <c r="ABB225">
        <v>0.48925268999999999</v>
      </c>
      <c r="ABC225">
        <v>0.48919148299999998</v>
      </c>
      <c r="ABD225">
        <v>0.48900713499999998</v>
      </c>
      <c r="ABE225">
        <v>0.48882799999999998</v>
      </c>
      <c r="ABF225">
        <v>0.48857683600000001</v>
      </c>
      <c r="ABG225">
        <v>0.48839939900000001</v>
      </c>
      <c r="ABH225">
        <v>0.48856022300000002</v>
      </c>
      <c r="ABI225">
        <v>0.48871492300000002</v>
      </c>
      <c r="ABJ225">
        <v>0.48876282199999999</v>
      </c>
      <c r="ABK225">
        <v>0.48877103700000002</v>
      </c>
      <c r="ABL225">
        <v>0.48846002999999999</v>
      </c>
      <c r="ABM225">
        <v>0.48811725299999997</v>
      </c>
      <c r="ABN225">
        <v>0.48817951999999998</v>
      </c>
      <c r="ABO225">
        <v>0.48836432400000002</v>
      </c>
      <c r="ABP225">
        <v>0.48853493999999997</v>
      </c>
      <c r="ABQ225">
        <v>0.48867748300000002</v>
      </c>
      <c r="ABR225">
        <v>0.48858405100000002</v>
      </c>
      <c r="ABS225">
        <v>0.48834137500000002</v>
      </c>
      <c r="ABT225">
        <v>0.48820944199999999</v>
      </c>
      <c r="ABU225">
        <v>0.48811670699999998</v>
      </c>
      <c r="ABV225">
        <v>0.48807975199999998</v>
      </c>
      <c r="ABW225">
        <v>0.48831275800000001</v>
      </c>
      <c r="ABX225">
        <v>0.48848055400000001</v>
      </c>
      <c r="ABY225">
        <v>0.48831560699999998</v>
      </c>
      <c r="ABZ225">
        <v>0.488164182</v>
      </c>
      <c r="ACA225">
        <v>0.48800211399999999</v>
      </c>
      <c r="ACB225">
        <v>0.48783489400000002</v>
      </c>
      <c r="ACC225">
        <v>0.48786745199999998</v>
      </c>
      <c r="ACD225">
        <v>0.48796249200000003</v>
      </c>
      <c r="ACE225">
        <v>0.48793141800000001</v>
      </c>
      <c r="ACF225">
        <v>0.48785081000000002</v>
      </c>
      <c r="ACG225">
        <v>0.48783431799999999</v>
      </c>
      <c r="ACH225">
        <v>0.48786035900000002</v>
      </c>
      <c r="ACI225">
        <v>0.48784392799999998</v>
      </c>
      <c r="ACJ225">
        <v>0.48778414599999997</v>
      </c>
      <c r="ACK225">
        <v>0.48774615999999998</v>
      </c>
      <c r="ACL225">
        <v>0.487699626</v>
      </c>
      <c r="ACM225">
        <v>0.48761801700000001</v>
      </c>
      <c r="ACN225">
        <v>0.48748835699999998</v>
      </c>
      <c r="ACO225">
        <v>0.48739886599999999</v>
      </c>
      <c r="ACP225">
        <v>0.48747423000000001</v>
      </c>
      <c r="ACQ225">
        <v>0.48753095099999999</v>
      </c>
      <c r="ACR225">
        <v>0.48735039099999999</v>
      </c>
      <c r="ACS225">
        <v>0.48715588700000001</v>
      </c>
      <c r="ACT225">
        <v>0.48703492799999998</v>
      </c>
      <c r="ACU225">
        <v>0.48689350599999998</v>
      </c>
      <c r="ACV225">
        <v>0.48672358799999998</v>
      </c>
      <c r="ACW225">
        <v>0.486623425</v>
      </c>
      <c r="ACX225">
        <v>0.48656834100000002</v>
      </c>
      <c r="ACY225">
        <v>0.48646914899999999</v>
      </c>
      <c r="ACZ225">
        <v>0.48632769799999997</v>
      </c>
      <c r="ADA225">
        <v>0.48614340900000003</v>
      </c>
      <c r="ADB225">
        <v>0.48594635800000002</v>
      </c>
      <c r="ADC225">
        <v>0.48576464699999999</v>
      </c>
      <c r="ADD225">
        <v>0.48559676000000002</v>
      </c>
      <c r="ADE225">
        <v>0.48531813000000001</v>
      </c>
      <c r="ADF225">
        <v>0.48503222400000001</v>
      </c>
      <c r="ADG225">
        <v>0.48476917600000002</v>
      </c>
      <c r="ADH225">
        <v>0.48451904299999998</v>
      </c>
      <c r="ADI225">
        <v>0.48422219399999999</v>
      </c>
      <c r="ADJ225">
        <v>0.48392858700000002</v>
      </c>
      <c r="ADK225">
        <v>0.48338639500000002</v>
      </c>
      <c r="ADL225">
        <v>0.48276137899999999</v>
      </c>
      <c r="ADM225">
        <v>0.48238034400000002</v>
      </c>
      <c r="ADN225">
        <v>0.48211271900000002</v>
      </c>
      <c r="ADO225">
        <v>0.481526326</v>
      </c>
      <c r="ADP225">
        <v>0.48064947899999999</v>
      </c>
      <c r="ADQ225">
        <v>0.47991341900000001</v>
      </c>
      <c r="ADR225">
        <v>0.47940405699999999</v>
      </c>
      <c r="ADS225">
        <v>0.47881745199999998</v>
      </c>
      <c r="ADT225">
        <v>0.47793508899999998</v>
      </c>
      <c r="ADU225">
        <v>0.47701507300000001</v>
      </c>
      <c r="ADV225">
        <v>0.47593823600000001</v>
      </c>
      <c r="ADW225">
        <v>0.47489007700000002</v>
      </c>
      <c r="ADX225">
        <v>0.47401235200000003</v>
      </c>
      <c r="ADY225">
        <v>0.47314084099999998</v>
      </c>
      <c r="ADZ225">
        <v>0.47201307399999998</v>
      </c>
      <c r="AEA225">
        <v>0.47086666199999999</v>
      </c>
      <c r="AEB225">
        <v>0.46982993200000001</v>
      </c>
      <c r="AEC225">
        <v>0.468823184</v>
      </c>
      <c r="AED225">
        <v>0.46779506300000001</v>
      </c>
      <c r="AEE225">
        <v>0.46679098299999999</v>
      </c>
      <c r="AEF225">
        <v>0.46572666499999998</v>
      </c>
      <c r="AEG225">
        <v>0.46453996400000003</v>
      </c>
      <c r="AEH225">
        <v>0.463488713</v>
      </c>
      <c r="AEI225">
        <v>0.46271942599999999</v>
      </c>
      <c r="AEJ225">
        <v>0.46189148000000002</v>
      </c>
      <c r="AEK225">
        <v>0.460891734</v>
      </c>
      <c r="AEL225">
        <v>0.45996332200000001</v>
      </c>
      <c r="AEM225">
        <v>0.45929595600000001</v>
      </c>
      <c r="AEN225">
        <v>0.45862222400000002</v>
      </c>
      <c r="AEO225">
        <v>0.45784754100000002</v>
      </c>
      <c r="AEP225">
        <v>0.45709223100000002</v>
      </c>
      <c r="AEQ225">
        <v>0.45663680000000001</v>
      </c>
      <c r="AER225">
        <v>0.456217082</v>
      </c>
      <c r="AES225">
        <v>0.45573354900000002</v>
      </c>
      <c r="AET225">
        <v>0.45524265000000003</v>
      </c>
      <c r="AEU225">
        <v>0.45482632699999997</v>
      </c>
      <c r="AEV225">
        <v>0.45446645099999999</v>
      </c>
      <c r="AEW225">
        <v>0.454097421</v>
      </c>
      <c r="AEX225">
        <v>0.45368916199999998</v>
      </c>
      <c r="AEY225">
        <v>0.453343777</v>
      </c>
      <c r="AEZ225">
        <v>0.45314066200000003</v>
      </c>
      <c r="AFA225">
        <v>0.45296325599999998</v>
      </c>
      <c r="AFB225">
        <v>0.452845147</v>
      </c>
      <c r="AFC225">
        <v>0.45270524099999998</v>
      </c>
      <c r="AFD225">
        <v>0.45241169599999997</v>
      </c>
      <c r="AFE225">
        <v>0.45212612400000002</v>
      </c>
      <c r="AFF225">
        <v>0.45204936400000001</v>
      </c>
      <c r="AFG225">
        <v>0.45198157900000002</v>
      </c>
      <c r="AFH225">
        <v>0.45172574700000001</v>
      </c>
      <c r="AFI225">
        <v>0.45143741599999998</v>
      </c>
      <c r="AFJ225">
        <v>0.45129626699999997</v>
      </c>
      <c r="AFK225">
        <v>0.45120732099999999</v>
      </c>
      <c r="AFL225">
        <v>0.45107038599999999</v>
      </c>
      <c r="AFM225">
        <v>0.450914382</v>
      </c>
      <c r="AFN225">
        <v>0.45074064400000002</v>
      </c>
      <c r="AFO225">
        <v>0.45052925399999999</v>
      </c>
      <c r="AFP225">
        <v>0.45035994200000001</v>
      </c>
      <c r="AFQ225">
        <v>0.45028036399999999</v>
      </c>
      <c r="AFR225">
        <v>0.45017668500000002</v>
      </c>
      <c r="AFS225">
        <v>0.44998421199999999</v>
      </c>
      <c r="AFT225">
        <v>0.44980398599999999</v>
      </c>
      <c r="AFU225">
        <v>0.449706885</v>
      </c>
      <c r="AFV225">
        <v>0.44960393300000001</v>
      </c>
      <c r="AFW225">
        <v>0.44943968299999998</v>
      </c>
      <c r="AFX225">
        <v>0.449276071</v>
      </c>
      <c r="AFY225">
        <v>0.44921234799999998</v>
      </c>
      <c r="AFZ225">
        <v>0.44914438000000001</v>
      </c>
      <c r="AGA225">
        <v>0.44908577999999999</v>
      </c>
      <c r="AGB225">
        <v>0.44904330799999997</v>
      </c>
      <c r="AGC225">
        <v>0.44896976300000002</v>
      </c>
      <c r="AGD225">
        <v>0.448873996</v>
      </c>
      <c r="AGE225">
        <v>0.44881360799999998</v>
      </c>
      <c r="AGF225">
        <v>0.44877932100000001</v>
      </c>
      <c r="AGG225">
        <v>0.448801542</v>
      </c>
      <c r="AGH225">
        <v>0.44889069999999998</v>
      </c>
      <c r="AGI225">
        <v>0.44897534099999997</v>
      </c>
      <c r="AGJ225">
        <v>0.44903848800000001</v>
      </c>
      <c r="AGK225">
        <v>0.44904909799999998</v>
      </c>
      <c r="AGL225">
        <v>0.44892789799999999</v>
      </c>
      <c r="AGM225">
        <v>0.44885926300000001</v>
      </c>
      <c r="AGN225">
        <v>0.44907711099999997</v>
      </c>
      <c r="AGO225">
        <v>0.44928443800000001</v>
      </c>
      <c r="AGP225">
        <v>0.449289834</v>
      </c>
      <c r="AGQ225">
        <v>0.44929520000000001</v>
      </c>
      <c r="AGR225">
        <v>0.44941388599999998</v>
      </c>
      <c r="AGS225">
        <v>0.449539998</v>
      </c>
      <c r="AGT225">
        <v>0.44960535800000001</v>
      </c>
      <c r="AGU225">
        <v>0.44965816800000002</v>
      </c>
      <c r="AGV225">
        <v>0.44977330599999998</v>
      </c>
      <c r="AGW225">
        <v>0.44991300000000001</v>
      </c>
      <c r="AGX225">
        <v>0.45005514899999999</v>
      </c>
      <c r="AGY225">
        <v>0.45020063300000002</v>
      </c>
      <c r="AGZ225">
        <v>0.45025098800000002</v>
      </c>
      <c r="AHA225">
        <v>0.45019623800000003</v>
      </c>
      <c r="AHB225">
        <v>0.45025174499999998</v>
      </c>
      <c r="AHC225">
        <v>0.45049687700000002</v>
      </c>
      <c r="AHD225">
        <v>0.45069410999999998</v>
      </c>
      <c r="AHE225">
        <v>0.45075480099999998</v>
      </c>
      <c r="AHF225">
        <v>0.450819949</v>
      </c>
      <c r="AHG225">
        <v>0.45091374499999998</v>
      </c>
      <c r="AHH225">
        <v>0.451012635</v>
      </c>
      <c r="AHI225">
        <v>0.45120859400000002</v>
      </c>
      <c r="AHJ225">
        <v>0.45140431199999997</v>
      </c>
      <c r="AHK225">
        <v>0.45138381799999999</v>
      </c>
      <c r="AHL225">
        <v>0.45134983400000001</v>
      </c>
      <c r="AHM225">
        <v>0.451585083</v>
      </c>
      <c r="AHN225">
        <v>0.45187389900000002</v>
      </c>
      <c r="AHO225">
        <v>0.45192361599999997</v>
      </c>
      <c r="AHP225">
        <v>0.45188450899999999</v>
      </c>
      <c r="AHQ225">
        <v>0.45193283200000001</v>
      </c>
      <c r="AHR225">
        <v>0.45203250900000003</v>
      </c>
      <c r="AHS225">
        <v>0.45213073199999998</v>
      </c>
      <c r="AHT225">
        <v>0.45223128800000001</v>
      </c>
      <c r="AHU225">
        <v>0.45231035200000003</v>
      </c>
      <c r="AHV225">
        <v>0.45235051999999998</v>
      </c>
      <c r="AHW225">
        <v>0.452420669</v>
      </c>
      <c r="AHX225">
        <v>0.452568215</v>
      </c>
      <c r="AHY225">
        <v>0.45268308000000002</v>
      </c>
      <c r="AHZ225">
        <v>0.45266619400000002</v>
      </c>
      <c r="AIA225">
        <v>0.45267674499999999</v>
      </c>
      <c r="AIB225">
        <v>0.452912539</v>
      </c>
      <c r="AIC225">
        <v>0.45314126900000001</v>
      </c>
      <c r="AID225">
        <v>0.45302703999999999</v>
      </c>
      <c r="AIE225">
        <v>0.45290865800000002</v>
      </c>
      <c r="AIF225">
        <v>0.45309491699999999</v>
      </c>
      <c r="AIG225">
        <v>0.453313462</v>
      </c>
      <c r="AIH225">
        <v>0.45332025199999998</v>
      </c>
      <c r="AII225">
        <v>0.45327262600000001</v>
      </c>
      <c r="AIJ225">
        <v>0.453276385</v>
      </c>
      <c r="AIK225">
        <v>0.45330751899999999</v>
      </c>
      <c r="AIL225">
        <v>0.45334744500000002</v>
      </c>
      <c r="AIM225">
        <v>0.453380004</v>
      </c>
      <c r="AIN225">
        <v>0.45334165500000001</v>
      </c>
      <c r="AIO225">
        <v>0.45325871200000001</v>
      </c>
      <c r="AIP225">
        <v>0.453244009</v>
      </c>
      <c r="AIQ225">
        <v>0.45330236600000001</v>
      </c>
      <c r="AIR225">
        <v>0.45330658000000001</v>
      </c>
      <c r="AIS225">
        <v>0.45318771299999999</v>
      </c>
      <c r="AIT225">
        <v>0.45308200199999998</v>
      </c>
      <c r="AIU225">
        <v>0.45308388199999999</v>
      </c>
      <c r="AIV225">
        <v>0.45310398200000002</v>
      </c>
      <c r="AIW225">
        <v>0.45306178200000002</v>
      </c>
      <c r="AIX225">
        <v>0.45300196999999998</v>
      </c>
      <c r="AIY225">
        <v>0.45292542299999999</v>
      </c>
      <c r="AIZ225">
        <v>0.45286160800000003</v>
      </c>
      <c r="AJA225">
        <v>0.452790519</v>
      </c>
      <c r="AJB225">
        <v>0.45268402000000002</v>
      </c>
      <c r="AJC225">
        <v>0.452583554</v>
      </c>
      <c r="AJD225">
        <v>0.45252113500000002</v>
      </c>
      <c r="AJE225">
        <v>0.45242154899999998</v>
      </c>
      <c r="AJF225">
        <v>0.452272972</v>
      </c>
      <c r="AJG225">
        <v>0.45210905600000001</v>
      </c>
      <c r="AJH225">
        <v>0.45197287899999999</v>
      </c>
      <c r="AJI225">
        <v>0.45181896700000002</v>
      </c>
      <c r="AJJ225">
        <v>0.451596057</v>
      </c>
      <c r="AJK225">
        <v>0.45136890299999999</v>
      </c>
      <c r="AJL225">
        <v>0.45120110699999999</v>
      </c>
      <c r="AJM225">
        <v>0.45104322299999999</v>
      </c>
      <c r="AJN225">
        <v>0.45085920800000001</v>
      </c>
      <c r="AJO225">
        <v>0.45063744999999999</v>
      </c>
      <c r="AJP225">
        <v>0.45032401799999999</v>
      </c>
      <c r="AJQ225">
        <v>0.45003568700000002</v>
      </c>
      <c r="AJR225">
        <v>0.44986640500000002</v>
      </c>
      <c r="AJS225">
        <v>0.44967872199999998</v>
      </c>
      <c r="AJT225">
        <v>0.449293047</v>
      </c>
      <c r="AJU225">
        <v>0.448908798</v>
      </c>
      <c r="AJV225">
        <v>0.448571053</v>
      </c>
      <c r="AJW225">
        <v>0.44822830600000002</v>
      </c>
      <c r="AJX225">
        <v>0.44793433599999999</v>
      </c>
      <c r="AJY225">
        <v>0.447663376</v>
      </c>
      <c r="AJZ225">
        <v>0.447183997</v>
      </c>
      <c r="AKA225">
        <v>0.446615975</v>
      </c>
      <c r="AKB225">
        <v>0.44619398300000002</v>
      </c>
      <c r="AKC225">
        <v>0.44588494699999998</v>
      </c>
      <c r="AKD225">
        <v>0.44551149000000001</v>
      </c>
      <c r="AKE225">
        <v>0.44504114500000003</v>
      </c>
      <c r="AKF225">
        <v>0.44458016700000003</v>
      </c>
      <c r="AKG225">
        <v>0.44416351100000001</v>
      </c>
      <c r="AKH225">
        <v>0.44372063099999998</v>
      </c>
      <c r="AKI225">
        <v>0.44321275500000001</v>
      </c>
      <c r="AKJ225">
        <v>0.44269187399999999</v>
      </c>
      <c r="AKK225">
        <v>0.44219382000000002</v>
      </c>
      <c r="AKL225">
        <v>0.44171022700000001</v>
      </c>
      <c r="AKM225">
        <v>0.44123433400000001</v>
      </c>
      <c r="AKN225">
        <v>0.44072773100000001</v>
      </c>
      <c r="AKO225">
        <v>0.440092651</v>
      </c>
      <c r="AKP225">
        <v>0.439458876</v>
      </c>
      <c r="AKQ225">
        <v>0.43890622400000001</v>
      </c>
      <c r="AKR225">
        <v>0.438357422</v>
      </c>
      <c r="AKS225">
        <v>0.43774420000000003</v>
      </c>
      <c r="AKT225">
        <v>0.437117912</v>
      </c>
      <c r="AKU225">
        <v>0.43640776999999997</v>
      </c>
      <c r="AKV225">
        <v>0.43571063399999999</v>
      </c>
      <c r="AKW225">
        <v>0.43504584600000001</v>
      </c>
      <c r="AKX225">
        <v>0.43435622800000001</v>
      </c>
      <c r="AKY225">
        <v>0.43352876600000001</v>
      </c>
      <c r="AKZ225">
        <v>0.43268920799999999</v>
      </c>
      <c r="ALA225">
        <v>0.43180408599999998</v>
      </c>
      <c r="ALB225">
        <v>0.430900016</v>
      </c>
      <c r="ALC225">
        <v>0.43006712699999999</v>
      </c>
      <c r="ALD225">
        <v>0.42924697099999998</v>
      </c>
      <c r="ALE225">
        <v>0.42826947799999998</v>
      </c>
      <c r="ALF225">
        <v>0.42719636999999999</v>
      </c>
      <c r="ALG225">
        <v>0.42624055100000002</v>
      </c>
      <c r="ALH225">
        <v>0.42538971599999997</v>
      </c>
      <c r="ALI225">
        <v>0.42439876300000001</v>
      </c>
      <c r="ALJ225">
        <v>0.42318025999999997</v>
      </c>
      <c r="ALK225">
        <v>0.42200174499999998</v>
      </c>
      <c r="ALL225">
        <v>0.42090620299999998</v>
      </c>
      <c r="ALM225">
        <v>0.41982821300000001</v>
      </c>
      <c r="ALN225">
        <v>0.41869083600000001</v>
      </c>
      <c r="ALO225">
        <v>0.41752529500000002</v>
      </c>
      <c r="ALP225">
        <v>0.41630188200000001</v>
      </c>
      <c r="ALQ225">
        <v>0.41513300600000003</v>
      </c>
      <c r="ALR225">
        <v>0.41416118200000002</v>
      </c>
      <c r="ALS225">
        <v>0.41316865200000003</v>
      </c>
      <c r="ALT225">
        <v>0.41183858899999998</v>
      </c>
      <c r="ALU225">
        <v>0.41052807899999999</v>
      </c>
      <c r="ALV225">
        <v>0.409619493</v>
      </c>
      <c r="ALW225">
        <v>0.40870290300000001</v>
      </c>
      <c r="ALX225">
        <v>0.407365382</v>
      </c>
      <c r="ALY225">
        <v>0.40601649400000001</v>
      </c>
      <c r="ALZ225">
        <v>0.40502072</v>
      </c>
      <c r="AMA225">
        <v>0.40410234099999998</v>
      </c>
      <c r="AMB225">
        <v>0.402926008</v>
      </c>
      <c r="AMC225">
        <v>0.401667793</v>
      </c>
      <c r="AMD225">
        <v>0.40055597100000001</v>
      </c>
      <c r="AME225">
        <v>0.39949896099999999</v>
      </c>
      <c r="AMF225">
        <v>0.39836394800000002</v>
      </c>
      <c r="AMG225">
        <v>0.397192616</v>
      </c>
      <c r="AMH225">
        <v>0.39603938300000002</v>
      </c>
      <c r="AMI225">
        <v>0.39491446600000002</v>
      </c>
      <c r="AMJ225">
        <v>0.39379163900000003</v>
      </c>
      <c r="AMK225">
        <v>0.39258195899999998</v>
      </c>
      <c r="AML225">
        <v>0.39130764600000001</v>
      </c>
      <c r="AMM225">
        <v>0.38992052900000002</v>
      </c>
      <c r="AMN225">
        <v>0.38858103900000002</v>
      </c>
      <c r="AMO225">
        <v>0.38723427199999999</v>
      </c>
      <c r="AMP225">
        <v>0.38581441399999999</v>
      </c>
      <c r="AMQ225">
        <v>0.38411783599999999</v>
      </c>
      <c r="AMR225">
        <v>0.38247497699999999</v>
      </c>
      <c r="AMS225">
        <v>0.38085888699999998</v>
      </c>
      <c r="AMT225">
        <v>0.37920902699999998</v>
      </c>
      <c r="AMU225">
        <v>0.377141053</v>
      </c>
      <c r="AMV225">
        <v>0.37507923500000001</v>
      </c>
      <c r="AMW225">
        <v>0.37304427499999998</v>
      </c>
      <c r="AMX225">
        <v>0.37099315799999999</v>
      </c>
      <c r="AMY225">
        <v>0.36827637099999999</v>
      </c>
      <c r="AMZ225">
        <v>0.36552784500000002</v>
      </c>
      <c r="ANA225">
        <v>0.362763434</v>
      </c>
      <c r="ANB225">
        <v>0.35993608700000002</v>
      </c>
      <c r="ANC225">
        <v>0.35656406200000001</v>
      </c>
      <c r="AND225">
        <v>0.35300859699999998</v>
      </c>
      <c r="ANE225">
        <v>0.34932823200000002</v>
      </c>
      <c r="ANF225">
        <v>0.34554937299999999</v>
      </c>
      <c r="ANG225">
        <v>0.341249056</v>
      </c>
      <c r="ANH225">
        <v>0.33667923399999999</v>
      </c>
      <c r="ANI225">
        <v>0.33208785800000001</v>
      </c>
      <c r="ANJ225">
        <v>0.32734044800000001</v>
      </c>
      <c r="ANK225">
        <v>0.32230616200000001</v>
      </c>
      <c r="ANL225">
        <v>0.31693601100000002</v>
      </c>
      <c r="ANM225">
        <v>0.31152359899999998</v>
      </c>
      <c r="ANN225">
        <v>0.30595909399999999</v>
      </c>
      <c r="ANO225">
        <v>0.300273874</v>
      </c>
      <c r="ANP225">
        <v>0.29445581100000001</v>
      </c>
      <c r="ANQ225">
        <v>0.28865305699999999</v>
      </c>
      <c r="ANR225">
        <v>0.28265173599999999</v>
      </c>
      <c r="ANS225">
        <v>0.276701103</v>
      </c>
      <c r="ANT225">
        <v>0.27077632899999998</v>
      </c>
      <c r="ANU225">
        <v>0.26485974000000001</v>
      </c>
      <c r="ANV225">
        <v>0.25905362199999998</v>
      </c>
      <c r="ANW225">
        <v>0.25329120300000002</v>
      </c>
      <c r="ANX225">
        <v>0.24761928999999999</v>
      </c>
      <c r="ANY225">
        <v>0.24198919799999999</v>
      </c>
      <c r="ANZ225">
        <v>0.23669500199999999</v>
      </c>
      <c r="AOA225">
        <v>0.23149802799999999</v>
      </c>
      <c r="AOB225">
        <v>0.22657409000000001</v>
      </c>
      <c r="AOC225">
        <v>0.22165379099999999</v>
      </c>
      <c r="AOD225">
        <v>0.21703855599999999</v>
      </c>
      <c r="AOE225">
        <v>0.21255096500000001</v>
      </c>
      <c r="AOF225">
        <v>0.208440651</v>
      </c>
      <c r="AOG225">
        <v>0.20442217800000001</v>
      </c>
      <c r="AOH225">
        <v>0.200629904</v>
      </c>
      <c r="AOI225">
        <v>0.19694476399999999</v>
      </c>
      <c r="AOJ225">
        <v>0.193648664</v>
      </c>
      <c r="AOK225">
        <v>0.19048939300000001</v>
      </c>
      <c r="AOL225">
        <v>0.187474848</v>
      </c>
      <c r="AOM225">
        <v>0.18459990600000001</v>
      </c>
      <c r="AON225">
        <v>0.181936916</v>
      </c>
      <c r="AOO225">
        <v>0.17944726899999999</v>
      </c>
      <c r="AOP225">
        <v>0.17712096199999999</v>
      </c>
      <c r="AOQ225">
        <v>0.17493481899999999</v>
      </c>
      <c r="AOR225">
        <v>0.17285790300000001</v>
      </c>
      <c r="AOS225">
        <v>0.170939021</v>
      </c>
      <c r="AOT225">
        <v>0.16916096999999999</v>
      </c>
      <c r="AOU225">
        <v>0.16756206900000001</v>
      </c>
      <c r="AOV225">
        <v>0.165984146</v>
      </c>
      <c r="AOW225">
        <v>0.16448111800000001</v>
      </c>
      <c r="AOX225">
        <v>0.16305619900000001</v>
      </c>
      <c r="AOY225">
        <v>0.16183075399999999</v>
      </c>
      <c r="AOZ225">
        <v>0.160614223</v>
      </c>
      <c r="APA225">
        <v>0.15941530500000001</v>
      </c>
      <c r="APB225">
        <v>0.15827359199999999</v>
      </c>
      <c r="APC225">
        <v>0.15738656000000001</v>
      </c>
      <c r="APD225">
        <v>0.15649047899999999</v>
      </c>
      <c r="APE225">
        <v>0.155571024</v>
      </c>
      <c r="APF225">
        <v>0.15469607199999999</v>
      </c>
      <c r="APG225">
        <v>0.154068223</v>
      </c>
      <c r="APH225">
        <v>0.153452166</v>
      </c>
      <c r="API225">
        <v>0.15279817000000001</v>
      </c>
      <c r="APJ225">
        <v>0.15215065999999999</v>
      </c>
      <c r="APK225">
        <v>0.15166280800000001</v>
      </c>
      <c r="APL225">
        <v>0.151207226</v>
      </c>
      <c r="APM225">
        <v>0.15085077599999999</v>
      </c>
      <c r="APN225">
        <v>0.15050592199999999</v>
      </c>
      <c r="APO225">
        <v>0.15011580699999999</v>
      </c>
      <c r="APP225">
        <v>0.14972538899999999</v>
      </c>
      <c r="APQ225">
        <v>0.149448108</v>
      </c>
      <c r="APR225">
        <v>0.149192291</v>
      </c>
      <c r="APS225">
        <v>0.149010958</v>
      </c>
      <c r="APT225">
        <v>0.14885263500000001</v>
      </c>
      <c r="APU225">
        <v>0.148654387</v>
      </c>
      <c r="APV225">
        <v>0.14845045400000001</v>
      </c>
      <c r="APW225">
        <v>0.14843769100000001</v>
      </c>
      <c r="APX225">
        <v>0.14850632599999999</v>
      </c>
      <c r="APY225">
        <v>0.148461913</v>
      </c>
      <c r="APZ225">
        <v>0.14836443399999999</v>
      </c>
      <c r="AQA225">
        <v>0.148400691</v>
      </c>
      <c r="AQB225">
        <v>0.148548025</v>
      </c>
      <c r="AQC225">
        <v>0.14867960999999999</v>
      </c>
      <c r="AQD225">
        <v>0.14877151</v>
      </c>
      <c r="AQE225">
        <v>0.14891649500000001</v>
      </c>
      <c r="AQF225">
        <v>0.149142951</v>
      </c>
      <c r="AQG225">
        <v>0.14936896999999999</v>
      </c>
      <c r="AQH225">
        <v>0.14962545299999999</v>
      </c>
      <c r="AQI225">
        <v>0.14997065600000001</v>
      </c>
      <c r="AQJ225">
        <v>0.15043398399999999</v>
      </c>
      <c r="AQK225">
        <v>0.150883669</v>
      </c>
      <c r="AQL225">
        <v>0.15131375499999999</v>
      </c>
      <c r="AQM225">
        <v>0.15183309</v>
      </c>
      <c r="AQN225">
        <v>0.15252645200000001</v>
      </c>
      <c r="AQO225">
        <v>0.15318148000000001</v>
      </c>
      <c r="AQP225">
        <v>0.15386559499999999</v>
      </c>
      <c r="AQQ225">
        <v>0.154611416</v>
      </c>
      <c r="AQR225">
        <v>0.15545611300000001</v>
      </c>
      <c r="AQS225">
        <v>0.15629063900000001</v>
      </c>
      <c r="AQT225">
        <v>0.15716116399999999</v>
      </c>
      <c r="AQU225">
        <v>0.158076086</v>
      </c>
      <c r="AQV225">
        <v>0.159103615</v>
      </c>
      <c r="AQW225">
        <v>0.16011626000000001</v>
      </c>
      <c r="AQX225">
        <v>0.16109169200000001</v>
      </c>
      <c r="AQY225">
        <v>0.16208272100000001</v>
      </c>
      <c r="AQZ225">
        <v>0.16318825300000001</v>
      </c>
      <c r="ARA225">
        <v>0.16433536200000001</v>
      </c>
      <c r="ARB225">
        <v>0.165506405</v>
      </c>
      <c r="ARC225">
        <v>0.166638067</v>
      </c>
      <c r="ARD225">
        <v>0.16778143300000001</v>
      </c>
      <c r="ARE225">
        <v>0.16898270000000001</v>
      </c>
      <c r="ARF225">
        <v>0.17025384499999999</v>
      </c>
      <c r="ARG225">
        <v>0.17150184399999999</v>
      </c>
      <c r="ARH225">
        <v>0.17271698099999999</v>
      </c>
      <c r="ARI225">
        <v>0.17396263000000001</v>
      </c>
      <c r="ARJ225">
        <v>0.17532676799999999</v>
      </c>
      <c r="ARK225">
        <v>0.176668821</v>
      </c>
      <c r="ARL225">
        <v>0.177920245</v>
      </c>
      <c r="ARM225">
        <v>0.17918785800000001</v>
      </c>
      <c r="ARN225">
        <v>0.180527137</v>
      </c>
      <c r="ARO225">
        <v>0.18189138199999999</v>
      </c>
      <c r="ARP225">
        <v>0.18324269500000001</v>
      </c>
      <c r="ARQ225">
        <v>0.18458496099999999</v>
      </c>
      <c r="ARR225">
        <v>0.18594408100000001</v>
      </c>
      <c r="ARS225">
        <v>0.187306733</v>
      </c>
      <c r="ART225">
        <v>0.18871623800000001</v>
      </c>
      <c r="ARU225">
        <v>0.19016480399999999</v>
      </c>
      <c r="ARV225">
        <v>0.191514512</v>
      </c>
      <c r="ARW225">
        <v>0.192812441</v>
      </c>
      <c r="ARX225">
        <v>0.194227023</v>
      </c>
      <c r="ARY225">
        <v>0.19568835300000001</v>
      </c>
      <c r="ARZ225">
        <v>0.197103315</v>
      </c>
      <c r="ASA225">
        <v>0.19851046999999999</v>
      </c>
      <c r="ASB225">
        <v>0.19997467899999999</v>
      </c>
      <c r="ASC225">
        <v>0.20144195000000001</v>
      </c>
      <c r="ASD225">
        <v>0.202858064</v>
      </c>
      <c r="ASE225">
        <v>0.20430240099999999</v>
      </c>
      <c r="ASF225">
        <v>0.205753878</v>
      </c>
      <c r="ASG225">
        <v>0.207145299</v>
      </c>
      <c r="ASH225">
        <v>0.20850977100000001</v>
      </c>
      <c r="ASI225">
        <v>0.209880593</v>
      </c>
      <c r="ASJ225">
        <v>0.211300921</v>
      </c>
      <c r="ASK225">
        <v>0.21273120600000001</v>
      </c>
      <c r="ASL225">
        <v>0.21412661399999999</v>
      </c>
      <c r="ASM225">
        <v>0.21556678300000001</v>
      </c>
      <c r="ASN225">
        <v>0.21701036300000001</v>
      </c>
      <c r="ASO225">
        <v>0.21835608400000001</v>
      </c>
      <c r="ASP225">
        <v>0.21971274900000001</v>
      </c>
      <c r="ASQ225">
        <v>0.221115008</v>
      </c>
      <c r="ASR225">
        <v>0.222482087</v>
      </c>
      <c r="ASS225">
        <v>0.22377649799999999</v>
      </c>
      <c r="AST225">
        <v>0.225111746</v>
      </c>
      <c r="ASU225">
        <v>0.226551066</v>
      </c>
      <c r="ASV225">
        <v>0.22793844099999999</v>
      </c>
      <c r="ASW225">
        <v>0.229175405</v>
      </c>
      <c r="ASX225">
        <v>0.23046234400000001</v>
      </c>
      <c r="ASY225">
        <v>0.231846686</v>
      </c>
      <c r="ASZ225">
        <v>0.23318778400000001</v>
      </c>
      <c r="ATA225">
        <v>0.234396828</v>
      </c>
      <c r="ATB225">
        <v>0.23563453500000001</v>
      </c>
      <c r="ATC225">
        <v>0.236979468</v>
      </c>
      <c r="ATD225">
        <v>0.238309152</v>
      </c>
      <c r="ATE225">
        <v>0.23955140599999999</v>
      </c>
      <c r="ATF225">
        <v>0.24080020799999999</v>
      </c>
      <c r="ATG225">
        <v>0.242058984</v>
      </c>
      <c r="ATH225">
        <v>0.24330775599999999</v>
      </c>
      <c r="ATI225">
        <v>0.24459589300000001</v>
      </c>
      <c r="ATJ225">
        <v>0.24590003599999999</v>
      </c>
      <c r="ATK225">
        <v>0.24708322099999999</v>
      </c>
      <c r="ATL225">
        <v>0.24823289100000001</v>
      </c>
      <c r="ATM225">
        <v>0.24946306500000001</v>
      </c>
      <c r="ATN225">
        <v>0.25072599499999998</v>
      </c>
      <c r="ATO225">
        <v>0.251917895</v>
      </c>
      <c r="ATP225">
        <v>0.253075826</v>
      </c>
      <c r="ATQ225">
        <v>0.25418049300000001</v>
      </c>
      <c r="ATR225">
        <v>0.255277368</v>
      </c>
      <c r="ATS225">
        <v>0.25639952799999999</v>
      </c>
      <c r="ATT225">
        <v>0.25756034</v>
      </c>
      <c r="ATU225">
        <v>0.25872342500000001</v>
      </c>
      <c r="ATV225">
        <v>0.25983827799999998</v>
      </c>
      <c r="ATW225">
        <v>0.26091578199999998</v>
      </c>
      <c r="ATX225">
        <v>0.26202742299999998</v>
      </c>
      <c r="ATY225">
        <v>0.263089344</v>
      </c>
      <c r="ATZ225">
        <v>0.26409691099999999</v>
      </c>
      <c r="AUA225">
        <v>0.26510669100000001</v>
      </c>
      <c r="AUB225">
        <v>0.26618292199999999</v>
      </c>
      <c r="AUC225">
        <v>0.26720752599999997</v>
      </c>
      <c r="AUD225">
        <v>0.26813987900000003</v>
      </c>
      <c r="AUE225">
        <v>0.26909815300000001</v>
      </c>
      <c r="AUF225">
        <v>0.27014422100000002</v>
      </c>
      <c r="AUG225">
        <v>0.27115690999999997</v>
      </c>
      <c r="AUH225">
        <v>0.27208304900000002</v>
      </c>
      <c r="AUI225">
        <v>0.272976781</v>
      </c>
      <c r="AUJ225">
        <v>0.27394323900000001</v>
      </c>
      <c r="AUK225">
        <v>0.27494938200000002</v>
      </c>
      <c r="AUL225">
        <v>0.27590553299999998</v>
      </c>
      <c r="AUM225">
        <v>0.27671059100000001</v>
      </c>
      <c r="AUN225">
        <v>0.27750467600000001</v>
      </c>
      <c r="AUO225">
        <v>0.27848368600000001</v>
      </c>
      <c r="AUP225">
        <v>0.27951495900000001</v>
      </c>
      <c r="AUQ225">
        <v>0.28027327099999999</v>
      </c>
      <c r="AUR225">
        <v>0.28096749700000001</v>
      </c>
      <c r="AUS225">
        <v>0.28186189499999997</v>
      </c>
      <c r="AUT225">
        <v>0.28279998000000001</v>
      </c>
      <c r="AUU225">
        <v>0.28362240900000002</v>
      </c>
      <c r="AUV225">
        <v>0.284384268</v>
      </c>
      <c r="AUW225">
        <v>0.28518447600000002</v>
      </c>
      <c r="AUX225">
        <v>0.286052258</v>
      </c>
      <c r="AUY225">
        <v>0.28691946400000001</v>
      </c>
      <c r="AUZ225">
        <v>0.287749594</v>
      </c>
      <c r="AVA225">
        <v>0.28850720899999999</v>
      </c>
      <c r="AVB225">
        <v>0.28925697299999997</v>
      </c>
      <c r="AVC225">
        <v>0.29010938400000003</v>
      </c>
      <c r="AVD225">
        <v>0.29098456299999997</v>
      </c>
      <c r="AVE225">
        <v>0.291683517</v>
      </c>
      <c r="AVF225">
        <v>0.292329481</v>
      </c>
      <c r="AVG225">
        <v>0.29316552099999998</v>
      </c>
      <c r="AVH225">
        <v>0.29408129300000002</v>
      </c>
      <c r="AVI225">
        <v>0.29474856799999999</v>
      </c>
      <c r="AVJ225">
        <v>0.29532098499999998</v>
      </c>
      <c r="AVK225">
        <v>0.29613207699999999</v>
      </c>
      <c r="AVL225">
        <v>0.29701859400000002</v>
      </c>
      <c r="AVM225">
        <v>0.29770466400000001</v>
      </c>
      <c r="AVN225">
        <v>0.29831812899999999</v>
      </c>
      <c r="AVO225">
        <v>0.29905352200000002</v>
      </c>
      <c r="AVP225">
        <v>0.29985309500000001</v>
      </c>
      <c r="AVQ225">
        <v>0.30052964599999998</v>
      </c>
      <c r="AVR225">
        <v>0.30115666200000002</v>
      </c>
      <c r="AVS225">
        <v>0.30184197499999998</v>
      </c>
      <c r="AVT225">
        <v>0.30250536900000002</v>
      </c>
      <c r="AVU225">
        <v>0.303131657</v>
      </c>
      <c r="AVV225">
        <v>0.30379578000000002</v>
      </c>
      <c r="AVW225">
        <v>0.30439132699999999</v>
      </c>
      <c r="AVX225">
        <v>0.30492754900000002</v>
      </c>
      <c r="AVY225">
        <v>0.30549451</v>
      </c>
      <c r="AVZ225">
        <v>0.30611688799999998</v>
      </c>
      <c r="AWA225">
        <v>0.30677497599999998</v>
      </c>
      <c r="AWB225">
        <v>0.30737346500000001</v>
      </c>
      <c r="AWC225">
        <v>0.30794958099999997</v>
      </c>
      <c r="AWD225">
        <v>0.308585055</v>
      </c>
      <c r="AWE225">
        <v>0.30918042200000001</v>
      </c>
      <c r="AWF225">
        <v>0.30971336799999999</v>
      </c>
      <c r="AWG225">
        <v>0.31020547999999998</v>
      </c>
      <c r="AWH225">
        <v>0.31070214000000002</v>
      </c>
      <c r="AWI225">
        <v>0.31121720000000003</v>
      </c>
      <c r="AWJ225">
        <v>0.31174484200000002</v>
      </c>
      <c r="AWK225">
        <v>0.312268875</v>
      </c>
      <c r="AWL225">
        <v>0.31275365100000002</v>
      </c>
      <c r="AWM225">
        <v>0.313169156</v>
      </c>
      <c r="AWN225">
        <v>0.31363604499999997</v>
      </c>
      <c r="AWO225">
        <v>0.31422404399999998</v>
      </c>
      <c r="AWP225">
        <v>0.31475799199999999</v>
      </c>
      <c r="AWQ225">
        <v>0.31508245899999998</v>
      </c>
      <c r="AWR225">
        <v>0.31540541</v>
      </c>
      <c r="AWS225">
        <v>0.31596303399999998</v>
      </c>
      <c r="AWT225">
        <v>0.316568829</v>
      </c>
      <c r="AWU225">
        <v>0.31690387599999997</v>
      </c>
      <c r="AWV225">
        <v>0.31715716300000002</v>
      </c>
      <c r="AWW225">
        <v>0.317628295</v>
      </c>
      <c r="AWX225">
        <v>0.31815220799999999</v>
      </c>
      <c r="AWY225">
        <v>0.31856198299999999</v>
      </c>
      <c r="AWZ225">
        <v>0.31897233400000002</v>
      </c>
      <c r="AXA225">
        <v>0.319310382</v>
      </c>
      <c r="AXB225">
        <v>0.31957637100000003</v>
      </c>
      <c r="AXC225">
        <v>0.31993806499999999</v>
      </c>
      <c r="AXD225">
        <v>0.32037921699999999</v>
      </c>
      <c r="AXE225">
        <v>0.32065672499999998</v>
      </c>
      <c r="AXF225">
        <v>0.32082688599999998</v>
      </c>
      <c r="AXG225">
        <v>0.32118263899999999</v>
      </c>
      <c r="AXH225">
        <v>0.32165422700000001</v>
      </c>
      <c r="AXI225">
        <v>0.32198069499999998</v>
      </c>
      <c r="AXJ225">
        <v>0.32219881500000003</v>
      </c>
      <c r="AXK225">
        <v>0.32245431400000002</v>
      </c>
      <c r="AXL225">
        <v>0.32281064300000001</v>
      </c>
      <c r="AXM225">
        <v>0.32310876500000002</v>
      </c>
      <c r="AXN225">
        <v>0.32329629700000001</v>
      </c>
      <c r="AXO225">
        <v>0.32349262000000001</v>
      </c>
      <c r="AXP225">
        <v>0.32375445600000002</v>
      </c>
      <c r="AXQ225">
        <v>0.32396802800000002</v>
      </c>
      <c r="AXR225">
        <v>0.32413782600000002</v>
      </c>
      <c r="AXS225">
        <v>0.32429410199999997</v>
      </c>
      <c r="AXT225">
        <v>0.324453926</v>
      </c>
      <c r="AXU225">
        <v>0.324535081</v>
      </c>
      <c r="AXV225">
        <v>0.32461559800000001</v>
      </c>
      <c r="AXW225">
        <v>0.324765266</v>
      </c>
      <c r="AXX225">
        <v>0.32488964999999997</v>
      </c>
      <c r="AXY225">
        <v>0.32489692599999997</v>
      </c>
      <c r="AXZ225">
        <v>0.32491620700000001</v>
      </c>
      <c r="AYA225">
        <v>0.32505932599999998</v>
      </c>
      <c r="AYB225">
        <v>0.32520878199999997</v>
      </c>
      <c r="AYC225">
        <v>0.325218756</v>
      </c>
      <c r="AYD225">
        <v>0.325203507</v>
      </c>
      <c r="AYE225">
        <v>0.32526601700000002</v>
      </c>
      <c r="AYF225">
        <v>0.32532176800000001</v>
      </c>
      <c r="AYG225">
        <v>0.32520459899999998</v>
      </c>
      <c r="AYH225">
        <v>0.32510534499999999</v>
      </c>
      <c r="AYI225">
        <v>0.32517670799999998</v>
      </c>
      <c r="AYJ225">
        <v>0.32519974699999998</v>
      </c>
      <c r="AYK225">
        <v>0.32492590799999999</v>
      </c>
      <c r="AYL225">
        <v>0.32466288999999998</v>
      </c>
      <c r="AYM225">
        <v>0.32457888600000001</v>
      </c>
      <c r="AYN225">
        <v>0.32447478299999999</v>
      </c>
      <c r="AYO225">
        <v>0.32418514799999998</v>
      </c>
      <c r="AYP225">
        <v>0.32389448300000001</v>
      </c>
      <c r="AYQ225">
        <v>0.32369067200000001</v>
      </c>
      <c r="AYR225">
        <v>0.32347685700000001</v>
      </c>
      <c r="AYS225">
        <v>0.32322626799999998</v>
      </c>
      <c r="AYT225">
        <v>0.32298086399999998</v>
      </c>
      <c r="AYU225">
        <v>0.32269065299999999</v>
      </c>
      <c r="AYV225">
        <v>0.322340297</v>
      </c>
      <c r="AYW225">
        <v>0.32187071</v>
      </c>
      <c r="AYX225">
        <v>0.32144914200000002</v>
      </c>
      <c r="AYY225">
        <v>0.321105486</v>
      </c>
      <c r="AYZ225">
        <v>0.320734878</v>
      </c>
      <c r="AZA225">
        <v>0.32033113600000002</v>
      </c>
      <c r="AZB225">
        <v>0.31991945199999999</v>
      </c>
      <c r="AZC225">
        <v>0.31952259100000002</v>
      </c>
      <c r="AZD225">
        <v>0.31913910000000001</v>
      </c>
      <c r="AZE225">
        <v>0.31883921799999998</v>
      </c>
      <c r="AZF225">
        <v>0.318565924</v>
      </c>
      <c r="AZG225">
        <v>0.31821702299999999</v>
      </c>
      <c r="AZH225">
        <v>0.31780661199999999</v>
      </c>
      <c r="AZI225">
        <v>0.31734145000000002</v>
      </c>
      <c r="AZJ225">
        <v>0.316933191</v>
      </c>
      <c r="AZK225">
        <v>0.31666823399999999</v>
      </c>
      <c r="AZL225">
        <v>0.31639493899999999</v>
      </c>
      <c r="AZM225">
        <v>0.316094027</v>
      </c>
      <c r="AZN225">
        <v>0.31576104100000002</v>
      </c>
      <c r="AZO225">
        <v>0.31538391599999999</v>
      </c>
      <c r="AZP225">
        <v>0.31506884800000001</v>
      </c>
      <c r="AZQ225">
        <v>0.31478758000000001</v>
      </c>
      <c r="AZR225">
        <v>0.31436925700000001</v>
      </c>
      <c r="AZS225">
        <v>0.31387156599999999</v>
      </c>
      <c r="AZT225">
        <v>0.31356146899999998</v>
      </c>
      <c r="AZU225">
        <v>0.31334644099999998</v>
      </c>
      <c r="AZV225">
        <v>0.31293299800000002</v>
      </c>
      <c r="AZW225">
        <v>0.31239089599999997</v>
      </c>
      <c r="AZX225">
        <v>0.31202647300000003</v>
      </c>
      <c r="AZY225">
        <v>0.31181729600000002</v>
      </c>
      <c r="AZZ225">
        <v>0.311452813</v>
      </c>
      <c r="BAA225">
        <v>0.31094693699999998</v>
      </c>
      <c r="BAB225">
        <v>0.31053346399999998</v>
      </c>
      <c r="BAC225">
        <v>0.31020963400000001</v>
      </c>
      <c r="BAD225">
        <v>0.30982920400000002</v>
      </c>
      <c r="BAE225">
        <v>0.30939393399999998</v>
      </c>
      <c r="BAF225">
        <v>0.30900798699999998</v>
      </c>
      <c r="BAG225">
        <v>0.30864950600000002</v>
      </c>
      <c r="BAH225">
        <v>0.30825855699999999</v>
      </c>
      <c r="BAI225">
        <v>0.30784077900000001</v>
      </c>
      <c r="BAJ225">
        <v>0.30741038999999998</v>
      </c>
      <c r="BAK225">
        <v>0.30698106200000003</v>
      </c>
      <c r="BAL225">
        <v>0.30656637599999997</v>
      </c>
      <c r="BAM225">
        <v>0.306151387</v>
      </c>
      <c r="BAN225">
        <v>0.30562983700000002</v>
      </c>
      <c r="BAO225">
        <v>0.30509119200000001</v>
      </c>
      <c r="BAP225">
        <v>0.304660347</v>
      </c>
      <c r="BAQ225">
        <v>0.30424247900000001</v>
      </c>
      <c r="BAR225">
        <v>0.30381133100000002</v>
      </c>
      <c r="BAS225">
        <v>0.30337463599999998</v>
      </c>
      <c r="BAT225">
        <v>0.30291480999999998</v>
      </c>
      <c r="BAU225">
        <v>0.302457107</v>
      </c>
      <c r="BAV225">
        <v>0.30200843700000002</v>
      </c>
      <c r="BAW225">
        <v>0.30153478700000003</v>
      </c>
      <c r="BAX225">
        <v>0.300984682</v>
      </c>
      <c r="BAY225">
        <v>0.30042787700000001</v>
      </c>
      <c r="BAZ225">
        <v>0.29992203200000001</v>
      </c>
      <c r="BBA225">
        <v>0.29943725599999998</v>
      </c>
      <c r="BBB225">
        <v>0.29886568800000002</v>
      </c>
      <c r="BBC225">
        <v>0.29825934700000001</v>
      </c>
      <c r="BBD225">
        <v>0.29772655199999998</v>
      </c>
      <c r="BBE225">
        <v>0.29722552699999999</v>
      </c>
      <c r="BBF225">
        <v>0.29666241700000001</v>
      </c>
      <c r="BBG225">
        <v>0.29602730599999999</v>
      </c>
      <c r="BBH225">
        <v>0.29529088199999998</v>
      </c>
      <c r="BBI225">
        <v>0.29463394500000001</v>
      </c>
      <c r="BBJ225">
        <v>0.29419239899999999</v>
      </c>
      <c r="BBK225">
        <v>0.29364996300000001</v>
      </c>
      <c r="BBL225">
        <v>0.29284684500000002</v>
      </c>
      <c r="BBM225">
        <v>0.292112755</v>
      </c>
      <c r="BBN225">
        <v>0.29151987400000001</v>
      </c>
      <c r="BBO225">
        <v>0.29090992599999999</v>
      </c>
      <c r="BBP225">
        <v>0.29033105100000001</v>
      </c>
      <c r="BBQ225">
        <v>0.28964931500000002</v>
      </c>
      <c r="BBR225">
        <v>0.28876940800000001</v>
      </c>
      <c r="BBS225">
        <v>0.28808075999999999</v>
      </c>
      <c r="BBT225">
        <v>0.28760886899999999</v>
      </c>
      <c r="BBU225">
        <v>0.28696366299999998</v>
      </c>
      <c r="BBV225">
        <v>0.28622987700000002</v>
      </c>
      <c r="BBW225">
        <v>0.28565664000000002</v>
      </c>
      <c r="BBX225">
        <v>0.28510320099999997</v>
      </c>
      <c r="BBY225">
        <v>0.28446872699999998</v>
      </c>
      <c r="BBZ225">
        <v>0.28384168100000001</v>
      </c>
      <c r="BCA225">
        <v>0.28333059199999999</v>
      </c>
      <c r="BCB225">
        <v>0.282901505</v>
      </c>
      <c r="BCC225">
        <v>0.282400875</v>
      </c>
      <c r="BCD225">
        <v>0.281803841</v>
      </c>
      <c r="BCE225">
        <v>0.28112431900000001</v>
      </c>
      <c r="BCF225">
        <v>0.28048963399999999</v>
      </c>
      <c r="BCG225">
        <v>0.280238561</v>
      </c>
      <c r="BCH225">
        <v>0.28003787099999999</v>
      </c>
      <c r="BCI225">
        <v>0.27960833099999999</v>
      </c>
      <c r="BCJ225">
        <v>0.279123707</v>
      </c>
      <c r="BCK225">
        <v>0.27867821999999998</v>
      </c>
      <c r="BCL225">
        <v>0.27826793100000002</v>
      </c>
      <c r="BCM225">
        <v>0.27810795599999999</v>
      </c>
      <c r="BCN225">
        <v>0.277975264</v>
      </c>
      <c r="BCO225">
        <v>0.27757367500000002</v>
      </c>
      <c r="BCP225">
        <v>0.27717272199999998</v>
      </c>
      <c r="BCQ225">
        <v>0.27692904600000001</v>
      </c>
      <c r="BCR225">
        <v>0.27667375900000002</v>
      </c>
      <c r="BCS225">
        <v>0.27664835399999999</v>
      </c>
      <c r="BCT225">
        <v>0.27661470399999999</v>
      </c>
      <c r="BCU225">
        <v>0.27630406000000002</v>
      </c>
      <c r="BCV225">
        <v>0.27605244200000001</v>
      </c>
      <c r="BCW225">
        <v>0.27595452300000001</v>
      </c>
      <c r="BCX225">
        <v>0.27583025999999999</v>
      </c>
      <c r="BCY225">
        <v>0.27578208799999998</v>
      </c>
      <c r="BCZ225">
        <v>0.27581176699999999</v>
      </c>
      <c r="BDA225">
        <v>0.275911929</v>
      </c>
      <c r="BDB225">
        <v>0.27597874500000003</v>
      </c>
      <c r="BDC225">
        <v>0.275968043</v>
      </c>
      <c r="BDD225">
        <v>0.275917629</v>
      </c>
      <c r="BDE225">
        <v>0.27585772600000003</v>
      </c>
      <c r="BDF225">
        <v>0.27594897499999999</v>
      </c>
      <c r="BDG225">
        <v>0.27615778800000002</v>
      </c>
      <c r="BDH225">
        <v>0.27623272799999998</v>
      </c>
      <c r="BDI225">
        <v>0.27626298300000002</v>
      </c>
      <c r="BDJ225">
        <v>0.27635846200000003</v>
      </c>
      <c r="BDK225">
        <v>0.27651828000000001</v>
      </c>
      <c r="BDL225">
        <v>0.27664614100000001</v>
      </c>
      <c r="BDM225">
        <v>0.27673179399999998</v>
      </c>
      <c r="BDN225">
        <v>0.27679890499999998</v>
      </c>
      <c r="BDO225">
        <v>0.27685347399999999</v>
      </c>
      <c r="BDP225">
        <v>0.27690065699999999</v>
      </c>
      <c r="BDQ225">
        <v>0.27696131600000001</v>
      </c>
      <c r="BDR225">
        <v>0.27714808800000001</v>
      </c>
      <c r="BDS225">
        <v>0.27733476899999998</v>
      </c>
      <c r="BDT225">
        <v>0.27747233799999999</v>
      </c>
      <c r="BDU225">
        <v>0.277578461</v>
      </c>
      <c r="BDV225">
        <v>0.27757418</v>
      </c>
      <c r="BDW225">
        <v>0.27752033399999998</v>
      </c>
      <c r="BDX225">
        <v>0.27753670499999999</v>
      </c>
      <c r="BDY225">
        <v>0.277698363</v>
      </c>
      <c r="BDZ225">
        <v>0.27783122700000001</v>
      </c>
      <c r="BEA225">
        <v>0.27768506700000001</v>
      </c>
      <c r="BEB225">
        <v>0.27754008099999999</v>
      </c>
      <c r="BEC225">
        <v>0.27758195800000002</v>
      </c>
      <c r="BED225">
        <v>0.27762060799999999</v>
      </c>
      <c r="BEE225">
        <v>0.27752805200000003</v>
      </c>
      <c r="BEF225">
        <v>0.27745373600000001</v>
      </c>
      <c r="BEG225">
        <v>0.27739385999999999</v>
      </c>
      <c r="BEH225">
        <v>0.27725294499999997</v>
      </c>
      <c r="BEI225">
        <v>0.27709565899999999</v>
      </c>
      <c r="BEJ225">
        <v>0.27693894600000002</v>
      </c>
      <c r="BEK225">
        <v>0.27678214200000001</v>
      </c>
      <c r="BEL225">
        <v>0.27652886300000001</v>
      </c>
      <c r="BEM225">
        <v>0.27627072899999999</v>
      </c>
      <c r="BEN225">
        <v>0.275892574</v>
      </c>
      <c r="BEO225">
        <v>0.27545701500000003</v>
      </c>
      <c r="BEP225">
        <v>0.27505136299999999</v>
      </c>
      <c r="BEQ225">
        <v>0.274684121</v>
      </c>
      <c r="BER225">
        <v>0.27430708100000001</v>
      </c>
      <c r="BES225">
        <v>0.27384556399999999</v>
      </c>
      <c r="BET225">
        <v>0.27336969700000002</v>
      </c>
      <c r="BEU225">
        <v>0.272585829</v>
      </c>
      <c r="BEV225">
        <v>0.271803199</v>
      </c>
      <c r="BEW225">
        <v>0.27107640199999999</v>
      </c>
      <c r="BEX225">
        <v>0.27035648000000001</v>
      </c>
      <c r="BEY225">
        <v>0.26937899900000001</v>
      </c>
      <c r="BEZ225">
        <v>0.26818525900000001</v>
      </c>
      <c r="BFA225">
        <v>0.26703008</v>
      </c>
      <c r="BFB225">
        <v>0.265983737</v>
      </c>
      <c r="BFC225">
        <v>0.26493193900000001</v>
      </c>
      <c r="BFD225">
        <v>0.26340984899999997</v>
      </c>
      <c r="BFE225">
        <v>0.26189701500000001</v>
      </c>
      <c r="BFF225">
        <v>0.26031031799999998</v>
      </c>
      <c r="BFG225">
        <v>0.25872970899999997</v>
      </c>
      <c r="BFH225">
        <v>0.25689530900000002</v>
      </c>
      <c r="BFI225">
        <v>0.25492315999999998</v>
      </c>
      <c r="BFJ225">
        <v>0.25280377799999998</v>
      </c>
      <c r="BFK225">
        <v>0.25038809499999998</v>
      </c>
      <c r="BFL225">
        <v>0.24796591600000001</v>
      </c>
      <c r="BFM225">
        <v>0.245462666</v>
      </c>
      <c r="BFN225">
        <v>0.242971189</v>
      </c>
      <c r="BFO225">
        <v>0.23993426100000001</v>
      </c>
      <c r="BFP225">
        <v>0.23687303300000001</v>
      </c>
      <c r="BFQ225">
        <v>0.233531708</v>
      </c>
      <c r="BFR225">
        <v>0.230063924</v>
      </c>
      <c r="BFS225">
        <v>0.22642548500000001</v>
      </c>
      <c r="BFT225">
        <v>0.22260079999999999</v>
      </c>
      <c r="BFU225">
        <v>0.218687086</v>
      </c>
      <c r="BFV225">
        <v>0.21448171399999999</v>
      </c>
      <c r="BFW225">
        <v>0.21026236700000001</v>
      </c>
      <c r="BFX225">
        <v>0.20551599100000001</v>
      </c>
      <c r="BFY225">
        <v>0.200775132</v>
      </c>
      <c r="BFZ225">
        <v>0.19580161500000001</v>
      </c>
      <c r="BGA225">
        <v>0.190772367</v>
      </c>
      <c r="BGB225">
        <v>0.18550809600000001</v>
      </c>
      <c r="BGC225">
        <v>0.18008773</v>
      </c>
      <c r="BGD225">
        <v>0.17459865299999999</v>
      </c>
      <c r="BGE225">
        <v>0.168972024</v>
      </c>
      <c r="BGF225">
        <v>0.16331643700000001</v>
      </c>
      <c r="BGG225">
        <v>0.157385531</v>
      </c>
      <c r="BGH225">
        <v>0.15147592600000001</v>
      </c>
      <c r="BGI225">
        <v>0.14589693200000001</v>
      </c>
      <c r="BGJ225">
        <v>0.14036216600000001</v>
      </c>
      <c r="BGK225">
        <v>0.13464533100000001</v>
      </c>
      <c r="BGL225">
        <v>0.12885365200000001</v>
      </c>
      <c r="BGM225">
        <v>0.123173253</v>
      </c>
      <c r="BGN225">
        <v>0.11760290399999999</v>
      </c>
      <c r="BGO225">
        <v>0.11212432</v>
      </c>
      <c r="BGP225">
        <v>0.106889119</v>
      </c>
      <c r="BGQ225">
        <v>0.101671918</v>
      </c>
      <c r="BGR225">
        <v>9.6913567000000006E-2</v>
      </c>
      <c r="BGS225">
        <v>9.2158934999999997E-2</v>
      </c>
      <c r="BGT225">
        <v>8.7707789999999994E-2</v>
      </c>
      <c r="BGU225">
        <v>8.3277748999999998E-2</v>
      </c>
      <c r="BGV225">
        <v>7.9311310999999995E-2</v>
      </c>
      <c r="BGW225">
        <v>7.5669465000000005E-2</v>
      </c>
      <c r="BGX225">
        <v>7.2128782000000002E-2</v>
      </c>
      <c r="BGY225">
        <v>6.8891586000000005E-2</v>
      </c>
      <c r="BGZ225">
        <v>6.5654388999999994E-2</v>
      </c>
      <c r="BHA225">
        <v>6.2821842000000003E-2</v>
      </c>
      <c r="BHB225">
        <v>5.9989294999999998E-2</v>
      </c>
      <c r="BHC225">
        <v>5.7864884999999998E-2</v>
      </c>
      <c r="BHD225">
        <v>5.5639313000000003E-2</v>
      </c>
      <c r="BHE225">
        <v>5.3717227999999999E-2</v>
      </c>
      <c r="BHF225">
        <v>5.1997466999999999E-2</v>
      </c>
      <c r="BHG225">
        <v>5.0378869E-2</v>
      </c>
      <c r="BHH225">
        <v>4.8760271000000001E-2</v>
      </c>
      <c r="BHI225">
        <v>4.744516E-2</v>
      </c>
      <c r="BHJ225">
        <v>4.6231211000000001E-2</v>
      </c>
      <c r="BHK225">
        <v>4.5221418999999999E-2</v>
      </c>
      <c r="BHL225">
        <v>4.4511450000000001E-2</v>
      </c>
      <c r="BHM225">
        <v>4.3803314000000003E-2</v>
      </c>
      <c r="BHN225">
        <v>4.2892852000000002E-2</v>
      </c>
      <c r="BHO225">
        <v>4.1881228E-2</v>
      </c>
      <c r="BHP225">
        <v>4.1375415999999998E-2</v>
      </c>
      <c r="BHQ225">
        <v>4.0970766999999998E-2</v>
      </c>
      <c r="BHR225">
        <v>4.0464954999999997E-2</v>
      </c>
      <c r="BHS225">
        <v>3.9959143000000003E-2</v>
      </c>
      <c r="BHT225">
        <v>3.9554493000000003E-2</v>
      </c>
      <c r="BHU225">
        <v>3.9149844000000003E-2</v>
      </c>
      <c r="BHV225">
        <v>3.8745193999999997E-2</v>
      </c>
      <c r="BHW225">
        <v>3.8441706999999999E-2</v>
      </c>
      <c r="BHX225">
        <v>3.8239382000000002E-2</v>
      </c>
      <c r="BHY225">
        <v>3.7935894999999997E-2</v>
      </c>
      <c r="BHZ225">
        <v>3.7614860999999999E-2</v>
      </c>
      <c r="BIA225">
        <v>3.7632407999999999E-2</v>
      </c>
      <c r="BIB225">
        <v>3.7632407999999999E-2</v>
      </c>
      <c r="BIC225">
        <v>3.7531245999999997E-2</v>
      </c>
      <c r="BID225">
        <v>3.7126595999999998E-2</v>
      </c>
      <c r="BIE225">
        <v>3.6924271000000002E-2</v>
      </c>
      <c r="BIF225">
        <v>3.6968675999999999E-2</v>
      </c>
      <c r="BIG225">
        <v>3.7025434000000003E-2</v>
      </c>
      <c r="BIH225">
        <v>3.7025434000000003E-2</v>
      </c>
      <c r="BII225">
        <v>3.7089097000000001E-2</v>
      </c>
      <c r="BIJ225">
        <v>3.7025434000000003E-2</v>
      </c>
      <c r="BIK225">
        <v>3.6924271000000002E-2</v>
      </c>
      <c r="BIL225">
        <v>3.6924271000000002E-2</v>
      </c>
      <c r="BIM225">
        <v>3.7025434000000003E-2</v>
      </c>
      <c r="BIN225">
        <v>3.7126595999999998E-2</v>
      </c>
      <c r="BIO225">
        <v>3.7258623999999997E-2</v>
      </c>
      <c r="BIP225">
        <v>3.7430083000000003E-2</v>
      </c>
      <c r="BIQ225">
        <v>3.7551967999999998E-2</v>
      </c>
      <c r="BIR225">
        <v>3.7709751E-2</v>
      </c>
      <c r="BIS225">
        <v>3.7834733000000002E-2</v>
      </c>
      <c r="BIT225">
        <v>3.8037057999999999E-2</v>
      </c>
      <c r="BIU225">
        <v>3.8239382000000002E-2</v>
      </c>
      <c r="BIV225">
        <v>3.8441706999999999E-2</v>
      </c>
      <c r="BIW225">
        <v>3.8644032000000002E-2</v>
      </c>
      <c r="BIX225">
        <v>3.8846356999999998E-2</v>
      </c>
      <c r="BIY225">
        <v>3.9149844000000003E-2</v>
      </c>
      <c r="BIZ225">
        <v>3.9453331000000001E-2</v>
      </c>
      <c r="BJA225">
        <v>3.9655655999999997E-2</v>
      </c>
      <c r="BJB225">
        <v>3.9805506999999997E-2</v>
      </c>
      <c r="BJC225">
        <v>3.9979212E-2</v>
      </c>
      <c r="BJD225">
        <v>4.0363792000000003E-2</v>
      </c>
      <c r="BJE225">
        <v>4.0768442000000002E-2</v>
      </c>
      <c r="BJF225">
        <v>4.1071929E-2</v>
      </c>
      <c r="BJG225">
        <v>4.1274254000000003E-2</v>
      </c>
      <c r="BJH225">
        <v>4.1577741000000001E-2</v>
      </c>
      <c r="BJI225">
        <v>4.1881228E-2</v>
      </c>
      <c r="BJJ225">
        <v>4.2285877999999999E-2</v>
      </c>
      <c r="BJK225">
        <v>4.279169E-2</v>
      </c>
      <c r="BJL225">
        <v>4.3196339E-2</v>
      </c>
      <c r="BJM225">
        <v>4.3499825999999998E-2</v>
      </c>
      <c r="BJN225">
        <v>4.3803314000000003E-2</v>
      </c>
      <c r="BJO225">
        <v>4.4005638E-2</v>
      </c>
      <c r="BJP225">
        <v>4.4309125999999997E-2</v>
      </c>
      <c r="BJQ225">
        <v>4.4814936999999999E-2</v>
      </c>
      <c r="BJR225">
        <v>4.5320749E-2</v>
      </c>
      <c r="BJS225">
        <v>4.5725399E-2</v>
      </c>
      <c r="BJT225">
        <v>4.6231211000000001E-2</v>
      </c>
      <c r="BJU225">
        <v>4.6737023000000003E-2</v>
      </c>
      <c r="BJV225">
        <v>4.7242834999999997E-2</v>
      </c>
      <c r="BJW225">
        <v>4.7748646999999998E-2</v>
      </c>
      <c r="BJX225">
        <v>4.8052134000000003E-2</v>
      </c>
      <c r="BJY225">
        <v>4.8456783000000003E-2</v>
      </c>
      <c r="BJZ225">
        <v>4.9063757999999999E-2</v>
      </c>
      <c r="BKA225">
        <v>4.9670732000000002E-2</v>
      </c>
      <c r="BKB225">
        <v>5.0075382000000002E-2</v>
      </c>
      <c r="BKC225">
        <v>5.0581194000000003E-2</v>
      </c>
      <c r="BKD225">
        <v>5.0997242999999998E-2</v>
      </c>
      <c r="BKE225">
        <v>5.1491654999999997E-2</v>
      </c>
      <c r="BKF225">
        <v>5.2098629E-2</v>
      </c>
      <c r="BKG225">
        <v>5.2705604000000003E-2</v>
      </c>
      <c r="BKH225">
        <v>5.3211415999999997E-2</v>
      </c>
      <c r="BKI225">
        <v>5.3717227999999999E-2</v>
      </c>
      <c r="BKJ225">
        <v>5.4223039000000001E-2</v>
      </c>
      <c r="BKK225">
        <v>5.4931175999999998E-2</v>
      </c>
      <c r="BKL225">
        <v>5.5538150000000001E-2</v>
      </c>
      <c r="BKM225">
        <v>5.6043962000000003E-2</v>
      </c>
      <c r="BKN225">
        <v>5.6549773999999997E-2</v>
      </c>
      <c r="BKO225">
        <v>5.7156749E-2</v>
      </c>
      <c r="BKP225">
        <v>5.7763723000000003E-2</v>
      </c>
      <c r="BKQ225">
        <v>5.8269534999999997E-2</v>
      </c>
      <c r="BKR225">
        <v>5.8775346999999999E-2</v>
      </c>
      <c r="BKS225">
        <v>5.9425447999999999E-2</v>
      </c>
      <c r="BKT225">
        <v>6.0191620000000001E-2</v>
      </c>
      <c r="BKU225">
        <v>6.0798594999999997E-2</v>
      </c>
      <c r="BKV225">
        <v>6.1405569E-2</v>
      </c>
      <c r="BKW225">
        <v>6.1911381000000001E-2</v>
      </c>
      <c r="BKX225">
        <v>6.2639843000000001E-2</v>
      </c>
      <c r="BKY225">
        <v>6.3327653999999997E-2</v>
      </c>
      <c r="BKZ225">
        <v>6.3833466000000005E-2</v>
      </c>
      <c r="BLA225">
        <v>6.4440441000000001E-2</v>
      </c>
      <c r="BLB225">
        <v>6.5047414999999997E-2</v>
      </c>
      <c r="BLC225">
        <v>6.5654388999999994E-2</v>
      </c>
      <c r="BLD225">
        <v>6.6362526000000005E-2</v>
      </c>
      <c r="BLE225">
        <v>6.6969500000000001E-2</v>
      </c>
      <c r="BLF225">
        <v>6.7576474999999997E-2</v>
      </c>
      <c r="BLG225">
        <v>6.8183448999999993E-2</v>
      </c>
      <c r="BLH225">
        <v>6.8823749000000004E-2</v>
      </c>
      <c r="BLI225">
        <v>6.9599722000000003E-2</v>
      </c>
      <c r="BLJ225">
        <v>7.0307859E-2</v>
      </c>
      <c r="BLK225">
        <v>7.0813670999999995E-2</v>
      </c>
      <c r="BLL225">
        <v>7.1319483000000003E-2</v>
      </c>
      <c r="BLM225">
        <v>7.1926456999999999E-2</v>
      </c>
      <c r="BLN225">
        <v>7.2634593999999997E-2</v>
      </c>
      <c r="BLO225">
        <v>7.3443892999999996E-2</v>
      </c>
      <c r="BLP225">
        <v>7.4194444999999998E-2</v>
      </c>
      <c r="BLQ225">
        <v>7.4657842000000002E-2</v>
      </c>
      <c r="BLR225">
        <v>7.5219646000000001E-2</v>
      </c>
      <c r="BLS225">
        <v>7.5972952999999996E-2</v>
      </c>
      <c r="BLT225">
        <v>7.6681088999999994E-2</v>
      </c>
      <c r="BLU225">
        <v>7.7389226000000005E-2</v>
      </c>
      <c r="BLV225">
        <v>7.7793875999999998E-2</v>
      </c>
      <c r="BLW225">
        <v>7.8299688000000006E-2</v>
      </c>
      <c r="BLX225">
        <v>7.9007824000000004E-2</v>
      </c>
      <c r="BLY225">
        <v>7.9614799E-2</v>
      </c>
      <c r="BLZ225">
        <v>8.0120610999999994E-2</v>
      </c>
      <c r="BMA225">
        <v>8.0626422000000003E-2</v>
      </c>
      <c r="BMB225">
        <v>8.1334559000000001E-2</v>
      </c>
      <c r="BMC225">
        <v>8.2143858E-2</v>
      </c>
      <c r="BMD225">
        <v>8.2649669999999995E-2</v>
      </c>
      <c r="BME225">
        <v>8.3086680999999996E-2</v>
      </c>
      <c r="BMF225">
        <v>8.3762455999999999E-2</v>
      </c>
      <c r="BMG225">
        <v>8.4470592999999997E-2</v>
      </c>
      <c r="BMH225">
        <v>8.5062003999999997E-2</v>
      </c>
      <c r="BMI225">
        <v>8.5583379000000001E-2</v>
      </c>
      <c r="BMJ225">
        <v>8.6190353999999997E-2</v>
      </c>
      <c r="BMK225">
        <v>8.6797328000000007E-2</v>
      </c>
      <c r="BML225">
        <v>8.7304482000000003E-2</v>
      </c>
      <c r="BMM225">
        <v>8.7662588999999999E-2</v>
      </c>
      <c r="BMN225">
        <v>8.8011276999999999E-2</v>
      </c>
      <c r="BMO225">
        <v>8.8719412999999997E-2</v>
      </c>
      <c r="BMP225">
        <v>8.9427549999999995E-2</v>
      </c>
      <c r="BMQ225">
        <v>9.0135687000000006E-2</v>
      </c>
      <c r="BMR225">
        <v>9.0721863999999999E-2</v>
      </c>
      <c r="BMS225">
        <v>9.1217880000000001E-2</v>
      </c>
      <c r="BMT225">
        <v>9.1653123000000003E-2</v>
      </c>
      <c r="BMU225">
        <v>9.2158934999999997E-2</v>
      </c>
      <c r="BMV225">
        <v>9.2765908999999994E-2</v>
      </c>
      <c r="BMW225">
        <v>9.3271721000000002E-2</v>
      </c>
      <c r="BMX225">
        <v>9.3777532999999996E-2</v>
      </c>
      <c r="BMY225">
        <v>9.4283345000000005E-2</v>
      </c>
      <c r="BMZ225">
        <v>9.4789156999999999E-2</v>
      </c>
      <c r="BNA225">
        <v>9.5367129999999994E-2</v>
      </c>
      <c r="BNB225">
        <v>9.6003105000000005E-2</v>
      </c>
      <c r="BNC225">
        <v>9.6610080000000001E-2</v>
      </c>
      <c r="BND225">
        <v>9.7115891999999995E-2</v>
      </c>
      <c r="BNE225">
        <v>9.7540289000000002E-2</v>
      </c>
      <c r="BNF225">
        <v>9.8329840000000002E-2</v>
      </c>
      <c r="BNG225">
        <v>9.9139139000000001E-2</v>
      </c>
      <c r="BNH225">
        <v>9.9543788999999994E-2</v>
      </c>
      <c r="BNI225">
        <v>9.9847275999999999E-2</v>
      </c>
      <c r="BNJ225">
        <v>0.10045424999999999</v>
      </c>
      <c r="BNK225">
        <v>0.101224389</v>
      </c>
      <c r="BNL225">
        <v>0.10197434700000001</v>
      </c>
      <c r="BNM225">
        <v>0.102709773</v>
      </c>
      <c r="BNN225">
        <v>0.103401173</v>
      </c>
      <c r="BNO225">
        <v>0.103981168</v>
      </c>
      <c r="BNP225">
        <v>0.104614637</v>
      </c>
      <c r="BNQ225">
        <v>0.10542643</v>
      </c>
      <c r="BNR225">
        <v>0.106211904</v>
      </c>
      <c r="BNS225">
        <v>0.106696913</v>
      </c>
      <c r="BNT225">
        <v>0.107172744</v>
      </c>
      <c r="BNU225">
        <v>0.107933562</v>
      </c>
      <c r="BNV225">
        <v>0.10870185</v>
      </c>
      <c r="BNW225">
        <v>0.109228699</v>
      </c>
      <c r="BNX225">
        <v>0.10971568399999999</v>
      </c>
      <c r="BNY225">
        <v>0.110376748</v>
      </c>
      <c r="BNZ225">
        <v>0.11116451300000001</v>
      </c>
      <c r="BOA225">
        <v>0.11185622200000001</v>
      </c>
      <c r="BOB225">
        <v>0.112316443</v>
      </c>
      <c r="BOC225">
        <v>0.11281959499999999</v>
      </c>
      <c r="BOD225">
        <v>0.113548154</v>
      </c>
      <c r="BOE225">
        <v>0.114269064</v>
      </c>
      <c r="BOF225">
        <v>0.114922447</v>
      </c>
      <c r="BOG225">
        <v>0.115579102</v>
      </c>
      <c r="BOH225">
        <v>0.116283362</v>
      </c>
      <c r="BOI225">
        <v>0.11699316</v>
      </c>
      <c r="BOJ225">
        <v>0.117630159</v>
      </c>
      <c r="BOK225">
        <v>0.118290348</v>
      </c>
      <c r="BOL225">
        <v>0.11898930100000001</v>
      </c>
      <c r="BOM225">
        <v>0.119619764</v>
      </c>
      <c r="BON225">
        <v>0.12017854</v>
      </c>
      <c r="BOO225">
        <v>0.12080381799999999</v>
      </c>
      <c r="BOP225">
        <v>0.121450577</v>
      </c>
      <c r="BOQ225">
        <v>0.12202032</v>
      </c>
      <c r="BOR225">
        <v>0.122589815</v>
      </c>
      <c r="BOS225">
        <v>0.12321539400000001</v>
      </c>
      <c r="BOT225">
        <v>0.123860901</v>
      </c>
      <c r="BOU225">
        <v>0.124451959</v>
      </c>
      <c r="BOV225">
        <v>0.125022894</v>
      </c>
      <c r="BOW225">
        <v>0.125556903</v>
      </c>
      <c r="BOX225">
        <v>0.126106356</v>
      </c>
      <c r="BOY225">
        <v>0.126736457</v>
      </c>
      <c r="BOZ225">
        <v>0.12736552600000001</v>
      </c>
      <c r="BPA225">
        <v>0.127960993</v>
      </c>
      <c r="BPB225">
        <v>0.12857064600000001</v>
      </c>
      <c r="BPC225">
        <v>0.12920000200000001</v>
      </c>
      <c r="BPD225">
        <v>0.12980586999999999</v>
      </c>
      <c r="BPE225">
        <v>0.13038986699999999</v>
      </c>
      <c r="BPF225">
        <v>0.13096854199999999</v>
      </c>
      <c r="BPG225">
        <v>0.13157427499999999</v>
      </c>
      <c r="BPH225">
        <v>0.132289192</v>
      </c>
      <c r="BPI225">
        <v>0.132998065</v>
      </c>
      <c r="BPJ225">
        <v>0.133484726</v>
      </c>
      <c r="BPK225">
        <v>0.13394159899999999</v>
      </c>
      <c r="BPL225">
        <v>0.134512044</v>
      </c>
      <c r="BPM225">
        <v>0.13509203</v>
      </c>
      <c r="BPN225">
        <v>0.135470593</v>
      </c>
      <c r="BPO225">
        <v>0.13581361</v>
      </c>
      <c r="BPP225">
        <v>0.13642006700000001</v>
      </c>
      <c r="BPQ225">
        <v>0.13710287500000001</v>
      </c>
      <c r="BPR225">
        <v>0.137678309</v>
      </c>
      <c r="BPS225">
        <v>0.13819630999999999</v>
      </c>
      <c r="BPT225">
        <v>0.138762413</v>
      </c>
      <c r="BPU225">
        <v>0.139328591</v>
      </c>
      <c r="BPV225">
        <v>0.13989386600000001</v>
      </c>
      <c r="BPW225">
        <v>0.14049186599999999</v>
      </c>
      <c r="BPX225">
        <v>0.14098096900000001</v>
      </c>
      <c r="BPY225">
        <v>0.14136937499999999</v>
      </c>
      <c r="BPZ225">
        <v>0.14188514399999999</v>
      </c>
      <c r="BQA225">
        <v>0.14247322500000001</v>
      </c>
      <c r="BQB225">
        <v>0.14295047999999999</v>
      </c>
      <c r="BQC225">
        <v>0.14326090699999999</v>
      </c>
      <c r="BQD225">
        <v>0.14361607400000001</v>
      </c>
      <c r="BQE225">
        <v>0.14403191500000001</v>
      </c>
      <c r="BQF225">
        <v>0.14442069799999999</v>
      </c>
      <c r="BQG225">
        <v>0.144861247</v>
      </c>
      <c r="BQH225">
        <v>0.14536183599999999</v>
      </c>
      <c r="BQI225">
        <v>0.14576050800000001</v>
      </c>
      <c r="BQJ225">
        <v>0.14607872899999999</v>
      </c>
      <c r="BQK225">
        <v>0.14638968299999999</v>
      </c>
      <c r="BQL225">
        <v>0.146700893</v>
      </c>
      <c r="BQM225">
        <v>0.14706061300000001</v>
      </c>
      <c r="BQN225">
        <v>0.147523879</v>
      </c>
      <c r="BQO225">
        <v>0.147955593</v>
      </c>
      <c r="BQP225">
        <v>0.148213862</v>
      </c>
      <c r="BQQ225">
        <v>0.14850050200000001</v>
      </c>
      <c r="BQR225">
        <v>0.14895428599999999</v>
      </c>
      <c r="BQS225">
        <v>0.14935306300000001</v>
      </c>
      <c r="BQT225">
        <v>0.14961580899999999</v>
      </c>
      <c r="BQU225">
        <v>0.14993000400000001</v>
      </c>
      <c r="BQV225">
        <v>0.15028613599999999</v>
      </c>
      <c r="BQW225">
        <v>0.15061633999999999</v>
      </c>
      <c r="BQX225">
        <v>0.15092528899999999</v>
      </c>
      <c r="BQY225">
        <v>0.15124981100000001</v>
      </c>
      <c r="BQZ225">
        <v>0.15149544700000001</v>
      </c>
      <c r="BRA225">
        <v>0.15171340799999999</v>
      </c>
      <c r="BRB225">
        <v>0.15183371600000001</v>
      </c>
      <c r="BRC225">
        <v>0.151945372</v>
      </c>
      <c r="BRD225">
        <v>0.152181648</v>
      </c>
      <c r="BRE225">
        <v>0.15247069799999999</v>
      </c>
      <c r="BRF225">
        <v>0.152790592</v>
      </c>
      <c r="BRG225">
        <v>0.15317165699999999</v>
      </c>
      <c r="BRH225">
        <v>0.15353512999999999</v>
      </c>
      <c r="BRI225">
        <v>0.153810645</v>
      </c>
      <c r="BRJ225">
        <v>0.153981166</v>
      </c>
      <c r="BRK225">
        <v>0.15399153700000001</v>
      </c>
      <c r="BRL225">
        <v>0.154160144</v>
      </c>
      <c r="BRM225">
        <v>0.15478562500000001</v>
      </c>
      <c r="BRN225">
        <v>0.15529673599999999</v>
      </c>
      <c r="BRO225">
        <v>0.15530376100000001</v>
      </c>
      <c r="BRP225">
        <v>0.15537076599999999</v>
      </c>
      <c r="BRQ225">
        <v>0.15582058600000001</v>
      </c>
      <c r="BRR225">
        <v>0.156287168</v>
      </c>
      <c r="BRS225">
        <v>0.15664215400000001</v>
      </c>
      <c r="BRT225">
        <v>0.15698609099999999</v>
      </c>
      <c r="BRU225">
        <v>0.157290231</v>
      </c>
      <c r="BRV225">
        <v>0.15757242399999999</v>
      </c>
      <c r="BRW225">
        <v>0.157729016</v>
      </c>
      <c r="BRX225">
        <v>0.15791547</v>
      </c>
      <c r="BRY225">
        <v>0.15808471099999999</v>
      </c>
      <c r="BRZ225">
        <v>0.158184835</v>
      </c>
      <c r="BSA225">
        <v>0.15852506399999999</v>
      </c>
      <c r="BSB225">
        <v>0.15909562799999999</v>
      </c>
      <c r="BSC225">
        <v>0.15951172599999999</v>
      </c>
      <c r="BSD225">
        <v>0.159658414</v>
      </c>
      <c r="BSE225">
        <v>0.15984203499999999</v>
      </c>
      <c r="BSF225">
        <v>0.16018806799999999</v>
      </c>
      <c r="BSG225">
        <v>0.160567822</v>
      </c>
      <c r="BSH225">
        <v>0.160954026</v>
      </c>
      <c r="BSI225">
        <v>0.16130182300000001</v>
      </c>
      <c r="BSJ225">
        <v>0.161550113</v>
      </c>
      <c r="BSK225">
        <v>0.16182118000000001</v>
      </c>
      <c r="BSL225">
        <v>0.16211121100000001</v>
      </c>
      <c r="BSM225">
        <v>0.162363179</v>
      </c>
      <c r="BSN225">
        <v>0.16245697200000001</v>
      </c>
      <c r="BSO225">
        <v>0.162570723</v>
      </c>
      <c r="BSP225">
        <v>0.16283568500000001</v>
      </c>
      <c r="BSQ225">
        <v>0.163088287</v>
      </c>
      <c r="BSR225">
        <v>0.163548371</v>
      </c>
      <c r="BSS225">
        <v>0.16412849299999999</v>
      </c>
      <c r="BST225">
        <v>0.16418402700000001</v>
      </c>
      <c r="BSU225">
        <v>0.16393044600000001</v>
      </c>
      <c r="BSV225">
        <v>0.16402865599999999</v>
      </c>
      <c r="BSW225">
        <v>0.16447603299999999</v>
      </c>
      <c r="BSX225">
        <v>0.16478689599999999</v>
      </c>
      <c r="BSY225">
        <v>0.16486068500000001</v>
      </c>
      <c r="BSZ225">
        <v>0.164921752</v>
      </c>
      <c r="BTA225">
        <v>0.165072571</v>
      </c>
      <c r="BTB225">
        <v>0.16520047700000001</v>
      </c>
      <c r="BTC225">
        <v>0.16531890099999999</v>
      </c>
      <c r="BTD225">
        <v>0.16545157099999999</v>
      </c>
      <c r="BTE225">
        <v>0.165416387</v>
      </c>
      <c r="BTF225">
        <v>0.165420593</v>
      </c>
      <c r="BTG225">
        <v>0.16568997199999999</v>
      </c>
      <c r="BTH225">
        <v>0.165846248</v>
      </c>
      <c r="BTI225">
        <v>0.16558434599999999</v>
      </c>
      <c r="BTJ225">
        <v>0.16542342700000001</v>
      </c>
      <c r="BTK225">
        <v>0.16563802599999999</v>
      </c>
      <c r="BTL225">
        <v>0.165793834</v>
      </c>
      <c r="BTM225">
        <v>0.16584939900000001</v>
      </c>
      <c r="BTN225">
        <v>0.16598457</v>
      </c>
      <c r="BTO225">
        <v>0.166033773</v>
      </c>
      <c r="BTP225">
        <v>0.16598084699999999</v>
      </c>
      <c r="BTQ225">
        <v>0.16571849299999999</v>
      </c>
      <c r="BTR225">
        <v>0.1654341</v>
      </c>
      <c r="BTS225">
        <v>0.165340126</v>
      </c>
      <c r="BTT225">
        <v>0.16536427500000001</v>
      </c>
      <c r="BTU225">
        <v>0.165250388</v>
      </c>
      <c r="BTV225">
        <v>0.16494584100000001</v>
      </c>
      <c r="BTW225">
        <v>0.16463702699999999</v>
      </c>
      <c r="BTX225">
        <v>0.16440278699999999</v>
      </c>
      <c r="BTY225">
        <v>0.164051056</v>
      </c>
      <c r="BTZ225">
        <v>0.163557008</v>
      </c>
      <c r="BUA225">
        <v>0.163138017</v>
      </c>
      <c r="BUB225">
        <v>0.16287332600000001</v>
      </c>
      <c r="BUC225">
        <v>0.162485929</v>
      </c>
      <c r="BUD225">
        <v>0.16178463900000001</v>
      </c>
      <c r="BUE225">
        <v>0.16114936099999999</v>
      </c>
      <c r="BUF225">
        <v>0.16066539799999999</v>
      </c>
      <c r="BUG225">
        <v>0.16012516199999999</v>
      </c>
      <c r="BUH225">
        <v>0.159582893</v>
      </c>
      <c r="BUI225">
        <v>0.15908346300000001</v>
      </c>
      <c r="BUJ225">
        <v>0.15877458899999999</v>
      </c>
      <c r="BUK225">
        <v>0.15843996799999999</v>
      </c>
      <c r="BUL225">
        <v>0.157748477</v>
      </c>
      <c r="BUM225">
        <v>0.15702490799999999</v>
      </c>
      <c r="BUN225">
        <v>0.15671312400000001</v>
      </c>
      <c r="BUO225">
        <v>0.156483074</v>
      </c>
      <c r="BUP225">
        <v>0.15585148800000001</v>
      </c>
      <c r="BUQ225">
        <v>0.15509247800000001</v>
      </c>
      <c r="BUR225">
        <v>0.154708972</v>
      </c>
      <c r="BUS225">
        <v>0.15445558600000001</v>
      </c>
      <c r="BUT225">
        <v>0.153931495</v>
      </c>
      <c r="BUU225">
        <v>0.15335553399999999</v>
      </c>
      <c r="BUV225">
        <v>0.15278804500000001</v>
      </c>
      <c r="BUW225">
        <v>0.15213686100000001</v>
      </c>
      <c r="BUX225">
        <v>0.151547288</v>
      </c>
      <c r="BUY225">
        <v>0.15108975099999999</v>
      </c>
      <c r="BUZ225">
        <v>0.15048487699999999</v>
      </c>
      <c r="BVA225">
        <v>0.14965274100000001</v>
      </c>
      <c r="BVB225">
        <v>0.148908489</v>
      </c>
      <c r="BVC225">
        <v>0.14834561299999999</v>
      </c>
      <c r="BVD225">
        <v>0.14780979399999999</v>
      </c>
      <c r="BVE225">
        <v>0.14720264399999999</v>
      </c>
      <c r="BVF225">
        <v>0.14648282700000001</v>
      </c>
      <c r="BVG225">
        <v>0.1458488</v>
      </c>
      <c r="BVH225">
        <v>0.145340943</v>
      </c>
      <c r="BVI225">
        <v>0.14471731700000001</v>
      </c>
      <c r="BVJ225">
        <v>0.14395392100000001</v>
      </c>
      <c r="BVK225">
        <v>0.14309348999999999</v>
      </c>
      <c r="BVL225">
        <v>0.142442022</v>
      </c>
      <c r="BVM225">
        <v>0.142310619</v>
      </c>
      <c r="BVN225">
        <v>0.14205774600000001</v>
      </c>
      <c r="BVO225">
        <v>0.14137251000000001</v>
      </c>
      <c r="BVP225">
        <v>0.14062738399999999</v>
      </c>
      <c r="BVQ225">
        <v>0.14001218400000001</v>
      </c>
      <c r="BVR225">
        <v>0.139552114</v>
      </c>
      <c r="BVS225">
        <v>0.13938147200000001</v>
      </c>
      <c r="BVT225">
        <v>0.139085758</v>
      </c>
      <c r="BVU225">
        <v>0.13833142200000001</v>
      </c>
      <c r="BVV225">
        <v>0.13761647499999999</v>
      </c>
      <c r="BVW225">
        <v>0.137302596</v>
      </c>
      <c r="BVX225">
        <v>0.137005299</v>
      </c>
      <c r="BVY225">
        <v>0.13644126100000001</v>
      </c>
      <c r="BVZ225">
        <v>0.135802169</v>
      </c>
      <c r="BWA225">
        <v>0.13534095300000001</v>
      </c>
      <c r="BWB225">
        <v>0.135034823</v>
      </c>
      <c r="BWC225">
        <v>0.13484441899999999</v>
      </c>
      <c r="BWD225">
        <v>0.134477554</v>
      </c>
      <c r="BWE225">
        <v>0.133836697</v>
      </c>
      <c r="BWF225">
        <v>0.133270624</v>
      </c>
      <c r="BWG225">
        <v>0.132865606</v>
      </c>
      <c r="BWH225">
        <v>0.13250858400000001</v>
      </c>
      <c r="BWI225">
        <v>0.13192764800000001</v>
      </c>
      <c r="BWJ225">
        <v>0.131184527</v>
      </c>
      <c r="BWK225">
        <v>0.130657105</v>
      </c>
      <c r="BWL225">
        <v>0.13023889699999999</v>
      </c>
      <c r="BWM225">
        <v>0.12972045900000001</v>
      </c>
      <c r="BWN225">
        <v>0.12923396400000001</v>
      </c>
      <c r="BWO225">
        <v>0.128692477</v>
      </c>
      <c r="BWP225">
        <v>0.12815075000000001</v>
      </c>
      <c r="BWQ225">
        <v>0.127690635</v>
      </c>
      <c r="BWR225">
        <v>0.12707897800000001</v>
      </c>
      <c r="BWS225">
        <v>0.126488815</v>
      </c>
      <c r="BWT225">
        <v>0.12606868500000001</v>
      </c>
      <c r="BWU225">
        <v>0.125534442</v>
      </c>
      <c r="BWV225">
        <v>0.124807111</v>
      </c>
      <c r="BWW225">
        <v>0.124144992</v>
      </c>
      <c r="BWX225">
        <v>0.123834272</v>
      </c>
      <c r="BWY225">
        <v>0.123537156</v>
      </c>
      <c r="BWZ225">
        <v>0.122826452</v>
      </c>
      <c r="BXA225">
        <v>0.122106138</v>
      </c>
      <c r="BXB225">
        <v>0.12154338200000001</v>
      </c>
      <c r="BXC225">
        <v>0.12096176</v>
      </c>
      <c r="BXD225">
        <v>0.12040529699999999</v>
      </c>
      <c r="BXE225">
        <v>0.11988346</v>
      </c>
      <c r="BXF225">
        <v>0.119683544</v>
      </c>
      <c r="BXG225">
        <v>0.119538242</v>
      </c>
      <c r="BXH225">
        <v>0.119011913</v>
      </c>
      <c r="BXI225">
        <v>0.118330596</v>
      </c>
      <c r="BXJ225">
        <v>0.11791715999999999</v>
      </c>
      <c r="BXK225">
        <v>0.117694903</v>
      </c>
      <c r="BXL225">
        <v>0.11745573300000001</v>
      </c>
      <c r="BXM225">
        <v>0.117055274</v>
      </c>
      <c r="BXN225">
        <v>0.116461262</v>
      </c>
      <c r="BXO225">
        <v>0.115934314</v>
      </c>
      <c r="BXP225">
        <v>0.115550875</v>
      </c>
      <c r="BXQ225">
        <v>0.11509887000000001</v>
      </c>
      <c r="BXR225">
        <v>0.11453845</v>
      </c>
      <c r="BXS225">
        <v>0.1140337</v>
      </c>
      <c r="BXT225">
        <v>0.11364771999999999</v>
      </c>
      <c r="BXU225">
        <v>0.113265413</v>
      </c>
      <c r="BXV225">
        <v>0.11273728099999999</v>
      </c>
      <c r="BXW225">
        <v>0.11211402400000001</v>
      </c>
      <c r="BXX225">
        <v>0.111660752</v>
      </c>
      <c r="BXY225">
        <v>0.111327594</v>
      </c>
      <c r="BXZ225">
        <v>0.110878084</v>
      </c>
      <c r="BYA225">
        <v>0.110298964</v>
      </c>
      <c r="BYB225">
        <v>0.109679212</v>
      </c>
      <c r="BYC225">
        <v>0.109116086</v>
      </c>
      <c r="BYD225">
        <v>0.108566565</v>
      </c>
      <c r="BYE225">
        <v>0.10802452799999999</v>
      </c>
      <c r="BYF225">
        <v>0.107411325</v>
      </c>
      <c r="BYG225">
        <v>0.106700131</v>
      </c>
      <c r="BYH225">
        <v>0.106331812</v>
      </c>
      <c r="BYI225">
        <v>0.106118163</v>
      </c>
      <c r="BYJ225">
        <v>0.105713559</v>
      </c>
      <c r="BYK225">
        <v>0.105220718</v>
      </c>
      <c r="BYL225">
        <v>0.104739084</v>
      </c>
      <c r="BYM225">
        <v>0.10420871499999999</v>
      </c>
      <c r="BYN225">
        <v>0.10357435500000001</v>
      </c>
      <c r="BYO225">
        <v>0.103040323</v>
      </c>
      <c r="BYP225">
        <v>0.102922533</v>
      </c>
      <c r="BYQ225">
        <v>0.10282234799999999</v>
      </c>
      <c r="BYR225">
        <v>0.102219253</v>
      </c>
      <c r="BYS225">
        <v>0.10143081</v>
      </c>
      <c r="BYT225">
        <v>0.1008589</v>
      </c>
      <c r="BYU225">
        <v>0.10045424999999999</v>
      </c>
      <c r="BYV225">
        <v>9.9948438000000001E-2</v>
      </c>
      <c r="BYW225">
        <v>9.9442626000000006E-2</v>
      </c>
      <c r="BYX225">
        <v>9.9299543000000004E-2</v>
      </c>
      <c r="BYY225">
        <v>9.8936813999999998E-2</v>
      </c>
      <c r="BYZ225">
        <v>9.8228678E-2</v>
      </c>
      <c r="BZA225">
        <v>9.7722866000000005E-2</v>
      </c>
      <c r="BZB225">
        <v>9.7520541000000002E-2</v>
      </c>
      <c r="BZC225">
        <v>9.7318215999999999E-2</v>
      </c>
      <c r="BZD225">
        <v>9.6862650999999994E-2</v>
      </c>
      <c r="BZE225">
        <v>9.6306591999999996E-2</v>
      </c>
      <c r="BZF225">
        <v>9.5699618E-2</v>
      </c>
      <c r="BZG225">
        <v>9.4586831999999996E-2</v>
      </c>
      <c r="BZH225">
        <v>9.3777532999999996E-2</v>
      </c>
      <c r="BZI225">
        <v>9.3474046000000005E-2</v>
      </c>
      <c r="BZJ225">
        <v>9.3445471000000002E-2</v>
      </c>
      <c r="BZK225">
        <v>9.3372883000000004E-2</v>
      </c>
      <c r="BZL225">
        <v>9.2462422000000002E-2</v>
      </c>
      <c r="BZM225">
        <v>9.1754285000000005E-2</v>
      </c>
      <c r="BZN225">
        <v>9.1754285000000005E-2</v>
      </c>
      <c r="BZO225">
        <v>9.1450798E-2</v>
      </c>
      <c r="BZP225">
        <v>9.0236848999999994E-2</v>
      </c>
      <c r="BZQ225">
        <v>8.9225225000000005E-2</v>
      </c>
      <c r="BZR225">
        <v>8.9225225000000005E-2</v>
      </c>
      <c r="BZS225">
        <v>8.9446806000000004E-2</v>
      </c>
      <c r="BZT225">
        <v>8.8820575999999998E-2</v>
      </c>
      <c r="BZU225">
        <v>8.7606627000000006E-2</v>
      </c>
      <c r="BZV225">
        <v>8.7100814999999998E-2</v>
      </c>
      <c r="BZW225">
        <v>8.6898489999999995E-2</v>
      </c>
      <c r="BZX225">
        <v>8.6595003000000004E-2</v>
      </c>
      <c r="BZY225">
        <v>8.6432090000000003E-2</v>
      </c>
      <c r="BZZ225">
        <v>8.5988028999999994E-2</v>
      </c>
      <c r="CAA225">
        <v>8.4672918E-2</v>
      </c>
      <c r="CAB225">
        <v>8.3762455999999999E-2</v>
      </c>
      <c r="CAC225">
        <v>8.3661293999999997E-2</v>
      </c>
      <c r="CAD225">
        <v>8.3155482000000003E-2</v>
      </c>
      <c r="CAE225">
        <v>8.2143858E-2</v>
      </c>
      <c r="CAF225">
        <v>8.1739208999999993E-2</v>
      </c>
      <c r="CAG225">
        <v>8.1941532999999997E-2</v>
      </c>
      <c r="CAH225">
        <v>8.1670406000000001E-2</v>
      </c>
      <c r="CAI225">
        <v>8.0727585000000004E-2</v>
      </c>
      <c r="CAJ225">
        <v>7.9818534999999996E-2</v>
      </c>
      <c r="CAK225">
        <v>7.9311310999999995E-2</v>
      </c>
      <c r="CAL225">
        <v>7.9381068999999999E-2</v>
      </c>
      <c r="CAM225">
        <v>7.9311310999999995E-2</v>
      </c>
      <c r="CAN225">
        <v>7.8502011999999996E-2</v>
      </c>
      <c r="CAO225">
        <v>7.8198525000000005E-2</v>
      </c>
      <c r="CAP225">
        <v>7.7591550999999995E-2</v>
      </c>
      <c r="CAQ225">
        <v>7.6074114999999998E-2</v>
      </c>
      <c r="CAR225">
        <v>7.5365978E-2</v>
      </c>
      <c r="CAS225">
        <v>7.5467141000000001E-2</v>
      </c>
      <c r="CAT225">
        <v>7.5062490999999995E-2</v>
      </c>
      <c r="CAU225">
        <v>7.4455516999999999E-2</v>
      </c>
      <c r="CAV225">
        <v>7.3949705000000004E-2</v>
      </c>
      <c r="CAW225">
        <v>7.3342730999999994E-2</v>
      </c>
      <c r="CAX225">
        <v>7.3140406000000005E-2</v>
      </c>
      <c r="CAY225">
        <v>7.3545054999999998E-2</v>
      </c>
      <c r="CAZ225">
        <v>7.3039243000000004E-2</v>
      </c>
      <c r="CBA225">
        <v>7.1319483000000003E-2</v>
      </c>
      <c r="CBB225">
        <v>7.1117158E-2</v>
      </c>
      <c r="CBC225">
        <v>7.1521808000000006E-2</v>
      </c>
      <c r="CBD225">
        <v>7.0712509000000007E-2</v>
      </c>
      <c r="CBE225">
        <v>6.9903208999999994E-2</v>
      </c>
      <c r="CBF225">
        <v>6.9518103999999997E-2</v>
      </c>
      <c r="CBG225">
        <v>6.8689261000000001E-2</v>
      </c>
      <c r="CBH225">
        <v>6.8689261000000001E-2</v>
      </c>
      <c r="CBI225">
        <v>6.9073140000000005E-2</v>
      </c>
      <c r="CBJ225">
        <v>6.8992748000000007E-2</v>
      </c>
      <c r="CBK225">
        <v>6.9010851999999998E-2</v>
      </c>
      <c r="CBL225">
        <v>6.8183448999999993E-2</v>
      </c>
      <c r="CBM225">
        <v>6.6313836000000001E-2</v>
      </c>
      <c r="CBN225">
        <v>6.5148576999999999E-2</v>
      </c>
      <c r="CBO225">
        <v>6.4743928000000006E-2</v>
      </c>
      <c r="CBP225">
        <v>6.4440441000000001E-2</v>
      </c>
      <c r="CBQ225">
        <v>6.4541603000000003E-2</v>
      </c>
      <c r="CBR225">
        <v>6.4642765000000005E-2</v>
      </c>
      <c r="CBS225">
        <v>6.3631141000000002E-2</v>
      </c>
      <c r="CBT225">
        <v>6.2214868E-2</v>
      </c>
      <c r="CBU225">
        <v>6.2019378E-2</v>
      </c>
      <c r="CBV225">
        <v>6.2417193000000003E-2</v>
      </c>
      <c r="CBW225">
        <v>6.2316030000000001E-2</v>
      </c>
      <c r="CBX225">
        <v>6.1405569E-2</v>
      </c>
      <c r="CBY225">
        <v>6.0697432000000003E-2</v>
      </c>
      <c r="CBZ225">
        <v>5.9888133000000003E-2</v>
      </c>
      <c r="CCA225">
        <v>5.9167597000000002E-2</v>
      </c>
      <c r="CCB225">
        <v>5.9545301000000002E-2</v>
      </c>
      <c r="CCC225">
        <v>5.9078833999999997E-2</v>
      </c>
      <c r="CCD225">
        <v>5.7460235999999998E-2</v>
      </c>
      <c r="CCE225">
        <v>5.7257911000000002E-2</v>
      </c>
      <c r="CCF225">
        <v>5.7966047999999999E-2</v>
      </c>
      <c r="CCG225">
        <v>5.7763723000000003E-2</v>
      </c>
      <c r="CCH225">
        <v>5.6448612000000002E-2</v>
      </c>
      <c r="CCI225">
        <v>5.4830014000000003E-2</v>
      </c>
      <c r="CCJ225">
        <v>5.4121876999999999E-2</v>
      </c>
      <c r="CCK225">
        <v>5.4526526999999998E-2</v>
      </c>
      <c r="CCL225">
        <v>5.4830014000000003E-2</v>
      </c>
      <c r="CCM225">
        <v>5.4830014000000003E-2</v>
      </c>
      <c r="CCN225">
        <v>5.4931175999999998E-2</v>
      </c>
      <c r="CCO225">
        <v>5.4830014000000003E-2</v>
      </c>
      <c r="CCP225">
        <v>5.3514903000000003E-2</v>
      </c>
      <c r="CCQ225">
        <v>5.2705604000000003E-2</v>
      </c>
      <c r="CCR225">
        <v>5.3110253000000003E-2</v>
      </c>
      <c r="CCS225">
        <v>5.2907928E-2</v>
      </c>
      <c r="CCT225">
        <v>5.1795142000000002E-2</v>
      </c>
      <c r="CCU225">
        <v>5.1491654999999997E-2</v>
      </c>
      <c r="CCV225">
        <v>5.1592816999999999E-2</v>
      </c>
      <c r="CCW225">
        <v>5.0682355999999998E-2</v>
      </c>
      <c r="CCX225">
        <v>4.8962594999999998E-2</v>
      </c>
      <c r="CCY225">
        <v>4.8355621000000001E-2</v>
      </c>
      <c r="CCZ225">
        <v>4.9049611999999999E-2</v>
      </c>
      <c r="CDA225">
        <v>4.9873056999999998E-2</v>
      </c>
      <c r="CDB225">
        <v>4.9873056999999998E-2</v>
      </c>
      <c r="CDC225">
        <v>4.9367244999999997E-2</v>
      </c>
      <c r="CDD225">
        <v>4.9197457999999999E-2</v>
      </c>
      <c r="CDE225">
        <v>4.8659108E-2</v>
      </c>
      <c r="CDF225">
        <v>4.7141672000000003E-2</v>
      </c>
      <c r="CDG225">
        <v>4.6534697999999999E-2</v>
      </c>
      <c r="CDH225">
        <v>4.6635860000000001E-2</v>
      </c>
      <c r="CDI225">
        <v>4.5624236999999998E-2</v>
      </c>
      <c r="CDJ225">
        <v>4.49161E-2</v>
      </c>
      <c r="CDK225">
        <v>4.5523073999999997E-2</v>
      </c>
      <c r="CDL225">
        <v>4.6130048E-2</v>
      </c>
      <c r="CDM225">
        <v>4.5826561000000002E-2</v>
      </c>
      <c r="CDN225">
        <v>4.5421912000000002E-2</v>
      </c>
      <c r="CDO225">
        <v>4.5624236999999998E-2</v>
      </c>
      <c r="CDP225">
        <v>4.5523073999999997E-2</v>
      </c>
      <c r="CDQ225">
        <v>4.4106801000000001E-2</v>
      </c>
      <c r="CDR225">
        <v>4.3297502000000002E-2</v>
      </c>
      <c r="CDS225">
        <v>4.4207963000000003E-2</v>
      </c>
      <c r="CDT225">
        <v>4.5017262000000002E-2</v>
      </c>
      <c r="CDU225">
        <v>4.4612613000000002E-2</v>
      </c>
      <c r="CDV225">
        <v>4.4207963000000003E-2</v>
      </c>
      <c r="CDW225">
        <v>4.4106801000000001E-2</v>
      </c>
      <c r="CDX225">
        <v>4.4410287999999999E-2</v>
      </c>
      <c r="CDY225">
        <v>4.4207963000000003E-2</v>
      </c>
      <c r="CDZ225">
        <v>4.2083553000000003E-2</v>
      </c>
      <c r="CEA225">
        <v>3.9453331000000001E-2</v>
      </c>
      <c r="CEB225">
        <v>3.8745193999999997E-2</v>
      </c>
      <c r="CEC225">
        <v>4.066728E-2</v>
      </c>
      <c r="CED225">
        <v>4.4511450000000001E-2</v>
      </c>
      <c r="CEE225">
        <v>4.6028885999999998E-2</v>
      </c>
      <c r="CEF225">
        <v>4.2994013999999997E-2</v>
      </c>
      <c r="CEG225">
        <v>4.1577741000000001E-2</v>
      </c>
    </row>
    <row r="226" spans="1:2165" x14ac:dyDescent="0.3">
      <c r="A226">
        <v>219</v>
      </c>
      <c r="B226" t="s">
        <v>149</v>
      </c>
      <c r="C226" s="1">
        <v>41614</v>
      </c>
      <c r="D226" s="1">
        <v>41550</v>
      </c>
      <c r="E226">
        <v>64</v>
      </c>
      <c r="G226">
        <v>61.3</v>
      </c>
      <c r="H226">
        <v>26</v>
      </c>
      <c r="I226">
        <v>40</v>
      </c>
      <c r="J226" t="s">
        <v>16</v>
      </c>
      <c r="K226">
        <v>3</v>
      </c>
      <c r="L226" t="s">
        <v>1238</v>
      </c>
      <c r="M226" t="s">
        <v>1423</v>
      </c>
      <c r="N226" t="s">
        <v>4037</v>
      </c>
      <c r="O226">
        <v>6.8000000000000005E-2</v>
      </c>
      <c r="P226">
        <v>6.7065567000000006E-2</v>
      </c>
      <c r="Q226">
        <v>6.9231391000000003E-2</v>
      </c>
      <c r="R226">
        <v>7.0800000000000002E-2</v>
      </c>
      <c r="S226">
        <v>6.9800000000000001E-2</v>
      </c>
      <c r="T226">
        <v>6.9699999999999998E-2</v>
      </c>
      <c r="U226">
        <v>8.0500000000000002E-2</v>
      </c>
      <c r="V226">
        <v>7.7399999999999997E-2</v>
      </c>
      <c r="W226">
        <v>7.0582315000000007E-2</v>
      </c>
      <c r="X226">
        <v>6.3865103000000006E-2</v>
      </c>
      <c r="Y226">
        <v>6.5500000000000003E-2</v>
      </c>
      <c r="Z226">
        <v>6.5299999999999997E-2</v>
      </c>
      <c r="AA226">
        <v>6.5073698999999999E-2</v>
      </c>
      <c r="AB226">
        <v>7.3800000000000004E-2</v>
      </c>
      <c r="AC226">
        <v>7.9699999999999993E-2</v>
      </c>
      <c r="AD226">
        <v>7.8E-2</v>
      </c>
      <c r="AE226">
        <v>6.2700000000000006E-2</v>
      </c>
      <c r="AF226">
        <v>6.83E-2</v>
      </c>
      <c r="AG226">
        <v>6.9500000000000006E-2</v>
      </c>
      <c r="AH226">
        <v>6.5006249000000002E-2</v>
      </c>
      <c r="AI226">
        <v>6.5849095999999996E-2</v>
      </c>
      <c r="AJ226">
        <v>6.0699999999999997E-2</v>
      </c>
      <c r="AK226">
        <v>5.5899999999999998E-2</v>
      </c>
      <c r="AL226">
        <v>5.9400000000000001E-2</v>
      </c>
      <c r="AM226">
        <v>5.5500000000000001E-2</v>
      </c>
      <c r="AN226">
        <v>5.5899999999999998E-2</v>
      </c>
      <c r="AO226">
        <v>6.2799999999999995E-2</v>
      </c>
      <c r="AP226">
        <v>5.5599999999999997E-2</v>
      </c>
      <c r="AQ226">
        <v>5.67E-2</v>
      </c>
      <c r="AR226">
        <v>6.0100000000000001E-2</v>
      </c>
      <c r="AS226">
        <v>5.3800000000000001E-2</v>
      </c>
      <c r="AT226">
        <v>5.3600000000000002E-2</v>
      </c>
      <c r="AU226">
        <v>5.4926547999999999E-2</v>
      </c>
      <c r="AV226">
        <v>5.5899999999999998E-2</v>
      </c>
      <c r="AW226">
        <v>5.6800000000000003E-2</v>
      </c>
      <c r="AX226">
        <v>5.5E-2</v>
      </c>
      <c r="AY226">
        <v>5.1900000000000002E-2</v>
      </c>
      <c r="AZ226">
        <v>5.3872000000000003E-2</v>
      </c>
      <c r="BA226">
        <v>5.3600000000000002E-2</v>
      </c>
      <c r="BB226">
        <v>5.2499999999999998E-2</v>
      </c>
      <c r="BC226">
        <v>5.1200000000000002E-2</v>
      </c>
      <c r="BD226">
        <v>5.0200000000000002E-2</v>
      </c>
      <c r="BE226">
        <v>4.9261424999999998E-2</v>
      </c>
      <c r="BF226">
        <v>4.8326663999999998E-2</v>
      </c>
      <c r="BG226">
        <v>4.9299999999999997E-2</v>
      </c>
      <c r="BH226">
        <v>4.9599999999999998E-2</v>
      </c>
      <c r="BI226">
        <v>4.9200000000000001E-2</v>
      </c>
      <c r="BJ226">
        <v>4.8000000000000001E-2</v>
      </c>
      <c r="BK226">
        <v>4.8000000000000001E-2</v>
      </c>
      <c r="BL226">
        <v>4.7699999999999999E-2</v>
      </c>
      <c r="BM226">
        <v>4.6489131000000003E-2</v>
      </c>
      <c r="BN226">
        <v>4.7451238999999999E-2</v>
      </c>
      <c r="BO226">
        <v>4.8000000000000001E-2</v>
      </c>
      <c r="BP226">
        <v>4.8300000000000003E-2</v>
      </c>
      <c r="BQ226">
        <v>5.0099999999999999E-2</v>
      </c>
      <c r="BR226">
        <v>5.0099999999999999E-2</v>
      </c>
      <c r="BS226">
        <v>4.9700000000000001E-2</v>
      </c>
      <c r="BT226">
        <v>5.0587673E-2</v>
      </c>
      <c r="BU226">
        <v>5.0850834999999997E-2</v>
      </c>
      <c r="BV226">
        <v>5.1400000000000001E-2</v>
      </c>
      <c r="BW226">
        <v>5.2299999999999999E-2</v>
      </c>
      <c r="BX226">
        <v>5.28E-2</v>
      </c>
      <c r="BY226">
        <v>5.3400000000000003E-2</v>
      </c>
      <c r="BZ226">
        <v>5.3999999999999999E-2</v>
      </c>
      <c r="CA226">
        <v>5.3699999999999998E-2</v>
      </c>
      <c r="CB226">
        <v>5.4699999999999999E-2</v>
      </c>
      <c r="CC226">
        <v>5.57E-2</v>
      </c>
      <c r="CD226">
        <v>5.6099999999999997E-2</v>
      </c>
      <c r="CE226">
        <v>5.7200000000000001E-2</v>
      </c>
      <c r="CF226">
        <v>5.8200000000000002E-2</v>
      </c>
      <c r="CG226">
        <v>5.9200000000000003E-2</v>
      </c>
      <c r="CH226">
        <v>6.0100000000000001E-2</v>
      </c>
      <c r="CI226">
        <v>6.0999999999999999E-2</v>
      </c>
      <c r="CJ226">
        <v>6.1701737E-2</v>
      </c>
      <c r="CK226">
        <v>6.2300000000000001E-2</v>
      </c>
      <c r="CL226">
        <v>6.2799999999999995E-2</v>
      </c>
      <c r="CM226">
        <v>6.3500000000000001E-2</v>
      </c>
      <c r="CN226">
        <v>6.4199999999999993E-2</v>
      </c>
      <c r="CO226">
        <v>6.4600000000000005E-2</v>
      </c>
      <c r="CP226">
        <v>6.5299999999999997E-2</v>
      </c>
      <c r="CQ226">
        <v>6.6299999999999998E-2</v>
      </c>
      <c r="CR226">
        <v>6.6600000000000006E-2</v>
      </c>
      <c r="CS226">
        <v>6.7100000000000007E-2</v>
      </c>
      <c r="CT226">
        <v>6.7799999999999999E-2</v>
      </c>
      <c r="CU226">
        <v>6.8699999999999997E-2</v>
      </c>
      <c r="CV226">
        <v>6.8599999999999994E-2</v>
      </c>
      <c r="CW226">
        <v>6.8500000000000005E-2</v>
      </c>
      <c r="CX226">
        <v>6.88E-2</v>
      </c>
      <c r="CY226">
        <v>6.9800000000000001E-2</v>
      </c>
      <c r="CZ226">
        <v>7.0099999999999996E-2</v>
      </c>
      <c r="DA226">
        <v>7.0000000000000007E-2</v>
      </c>
      <c r="DB226">
        <v>7.0099999999999996E-2</v>
      </c>
      <c r="DC226">
        <v>7.0400000000000004E-2</v>
      </c>
      <c r="DD226">
        <v>7.0699999999999999E-2</v>
      </c>
      <c r="DE226">
        <v>7.0758617999999995E-2</v>
      </c>
      <c r="DF226">
        <v>7.0999999999999994E-2</v>
      </c>
      <c r="DG226">
        <v>7.1099999999999997E-2</v>
      </c>
      <c r="DH226">
        <v>7.1099999999999997E-2</v>
      </c>
      <c r="DI226">
        <v>7.1300000000000002E-2</v>
      </c>
      <c r="DJ226">
        <v>7.1499999999999994E-2</v>
      </c>
      <c r="DK226">
        <v>7.17E-2</v>
      </c>
      <c r="DL226">
        <v>7.1599999999999997E-2</v>
      </c>
      <c r="DM226">
        <v>7.1599999999999997E-2</v>
      </c>
      <c r="DN226">
        <v>7.1599999999999997E-2</v>
      </c>
      <c r="DO226">
        <v>7.1599999999999997E-2</v>
      </c>
      <c r="DP226">
        <v>7.17E-2</v>
      </c>
      <c r="DQ226">
        <v>7.1800000000000003E-2</v>
      </c>
      <c r="DR226">
        <v>7.1999999999999995E-2</v>
      </c>
      <c r="DS226">
        <v>7.1900000000000006E-2</v>
      </c>
      <c r="DT226">
        <v>7.1800000000000003E-2</v>
      </c>
      <c r="DU226">
        <v>7.1800000000000003E-2</v>
      </c>
      <c r="DV226">
        <v>7.1900000000000006E-2</v>
      </c>
      <c r="DW226">
        <v>7.17E-2</v>
      </c>
      <c r="DX226">
        <v>7.1499999999999994E-2</v>
      </c>
      <c r="DY226">
        <v>7.147067E-2</v>
      </c>
      <c r="DZ226">
        <v>7.1400000000000005E-2</v>
      </c>
      <c r="EA226">
        <v>7.1599999999999997E-2</v>
      </c>
      <c r="EB226">
        <v>7.22E-2</v>
      </c>
      <c r="EC226">
        <v>7.1900450000000005E-2</v>
      </c>
      <c r="ED226">
        <v>7.1800000000000003E-2</v>
      </c>
      <c r="EE226">
        <v>7.17E-2</v>
      </c>
      <c r="EF226">
        <v>7.1300000000000002E-2</v>
      </c>
      <c r="EG226">
        <v>7.1300000000000002E-2</v>
      </c>
      <c r="EH226">
        <v>7.1400000000000005E-2</v>
      </c>
      <c r="EI226">
        <v>7.1400000000000005E-2</v>
      </c>
      <c r="EJ226">
        <v>7.1499999999999994E-2</v>
      </c>
      <c r="EK226">
        <v>7.1400000000000005E-2</v>
      </c>
      <c r="EL226">
        <v>7.1108802999999998E-2</v>
      </c>
      <c r="EM226">
        <v>7.0800000000000002E-2</v>
      </c>
      <c r="EN226">
        <v>7.0699999999999999E-2</v>
      </c>
      <c r="EO226">
        <v>7.0599999999999996E-2</v>
      </c>
      <c r="EP226">
        <v>7.0499999999999993E-2</v>
      </c>
      <c r="EQ226">
        <v>7.0499999999999993E-2</v>
      </c>
      <c r="ER226">
        <v>7.0400000000000004E-2</v>
      </c>
      <c r="ES226">
        <v>7.0300000000000001E-2</v>
      </c>
      <c r="ET226">
        <v>7.0300000000000001E-2</v>
      </c>
      <c r="EU226">
        <v>7.0300000000000001E-2</v>
      </c>
      <c r="EV226">
        <v>7.0199999999999999E-2</v>
      </c>
      <c r="EW226">
        <v>7.0099999999999996E-2</v>
      </c>
      <c r="EX226">
        <v>7.0000000000000007E-2</v>
      </c>
      <c r="EY226">
        <v>6.9878876000000006E-2</v>
      </c>
      <c r="EZ226">
        <v>6.9900000000000004E-2</v>
      </c>
      <c r="FA226">
        <v>6.9870300999999996E-2</v>
      </c>
      <c r="FB226">
        <v>6.9800000000000001E-2</v>
      </c>
      <c r="FC226">
        <v>6.9900000000000004E-2</v>
      </c>
      <c r="FD226">
        <v>6.9900000000000004E-2</v>
      </c>
      <c r="FE226">
        <v>6.9900000000000004E-2</v>
      </c>
      <c r="FF226">
        <v>6.9900000000000004E-2</v>
      </c>
      <c r="FG226">
        <v>7.0099999999999996E-2</v>
      </c>
      <c r="FH226">
        <v>7.0099999999999996E-2</v>
      </c>
      <c r="FI226">
        <v>7.0099999999999996E-2</v>
      </c>
      <c r="FJ226">
        <v>7.0300000000000001E-2</v>
      </c>
      <c r="FK226">
        <v>7.0300000000000001E-2</v>
      </c>
      <c r="FL226">
        <v>7.0392519000000001E-2</v>
      </c>
      <c r="FM226">
        <v>7.0900000000000005E-2</v>
      </c>
      <c r="FN226">
        <v>7.1499999999999994E-2</v>
      </c>
      <c r="FO226">
        <v>7.1900000000000006E-2</v>
      </c>
      <c r="FP226">
        <v>7.2220466999999997E-2</v>
      </c>
      <c r="FQ226">
        <v>7.2499999999999995E-2</v>
      </c>
      <c r="FR226">
        <v>7.2999999999999995E-2</v>
      </c>
      <c r="FS226">
        <v>7.3527031000000007E-2</v>
      </c>
      <c r="FT226">
        <v>7.4200000000000002E-2</v>
      </c>
      <c r="FU226">
        <v>7.4899999999999994E-2</v>
      </c>
      <c r="FV226">
        <v>7.5600000000000001E-2</v>
      </c>
      <c r="FW226">
        <v>7.6278529999999997E-2</v>
      </c>
      <c r="FX226">
        <v>7.7200000000000005E-2</v>
      </c>
      <c r="FY226">
        <v>7.8200000000000006E-2</v>
      </c>
      <c r="FZ226">
        <v>7.9100000000000004E-2</v>
      </c>
      <c r="GA226">
        <v>8.09E-2</v>
      </c>
      <c r="GB226">
        <v>8.2299999999999998E-2</v>
      </c>
      <c r="GC226">
        <v>8.3400000000000002E-2</v>
      </c>
      <c r="GD226">
        <v>8.48E-2</v>
      </c>
      <c r="GE226">
        <v>8.6199999999999999E-2</v>
      </c>
      <c r="GF226">
        <v>8.7599999999999997E-2</v>
      </c>
      <c r="GG226">
        <v>8.8999999999999996E-2</v>
      </c>
      <c r="GH226">
        <v>9.0399999999999994E-2</v>
      </c>
      <c r="GI226">
        <v>9.1800000000000007E-2</v>
      </c>
      <c r="GJ226">
        <v>9.35E-2</v>
      </c>
      <c r="GK226">
        <v>9.4799999999999995E-2</v>
      </c>
      <c r="GL226">
        <v>9.6000000000000002E-2</v>
      </c>
      <c r="GM226">
        <v>9.7299999999999998E-2</v>
      </c>
      <c r="GN226">
        <v>9.8400000000000001E-2</v>
      </c>
      <c r="GO226">
        <v>9.9400000000000002E-2</v>
      </c>
      <c r="GP226">
        <v>0.100348435</v>
      </c>
      <c r="GQ226">
        <v>0.10116942199999999</v>
      </c>
      <c r="GR226">
        <v>0.10203000199999999</v>
      </c>
      <c r="GS226">
        <v>0.10285372299999999</v>
      </c>
      <c r="GT226">
        <v>0.103543125</v>
      </c>
      <c r="GU226">
        <v>0.10412434499999999</v>
      </c>
      <c r="GV226">
        <v>0.104643948</v>
      </c>
      <c r="GW226">
        <v>0.105107695</v>
      </c>
      <c r="GX226">
        <v>0.105517559</v>
      </c>
      <c r="GY226">
        <v>0.105931513</v>
      </c>
      <c r="GZ226">
        <v>0.10635186000000001</v>
      </c>
      <c r="HA226">
        <v>0.106781036</v>
      </c>
      <c r="HB226">
        <v>0.10729488700000001</v>
      </c>
      <c r="HC226">
        <v>0.107799143</v>
      </c>
      <c r="HD226">
        <v>0.108102083</v>
      </c>
      <c r="HE226">
        <v>0.108397827</v>
      </c>
      <c r="HF226">
        <v>0.108660772</v>
      </c>
      <c r="HG226">
        <v>0.108865581</v>
      </c>
      <c r="HH226">
        <v>0.10895443</v>
      </c>
      <c r="HI226">
        <v>0.108986638</v>
      </c>
      <c r="HJ226">
        <v>0.108964853</v>
      </c>
      <c r="HK226">
        <v>0.108760543</v>
      </c>
      <c r="HL226">
        <v>0.108554862</v>
      </c>
      <c r="HM226">
        <v>0.108288646</v>
      </c>
      <c r="HN226">
        <v>0.107683957</v>
      </c>
      <c r="HO226">
        <v>0.107083753</v>
      </c>
      <c r="HP226">
        <v>0.106438898</v>
      </c>
      <c r="HQ226">
        <v>0.10566622000000001</v>
      </c>
      <c r="HR226">
        <v>0.10490216300000001</v>
      </c>
      <c r="HS226">
        <v>0.104083858</v>
      </c>
      <c r="HT226">
        <v>0.10318045300000001</v>
      </c>
      <c r="HU226">
        <v>0.102318615</v>
      </c>
      <c r="HV226">
        <v>0.10136105099999999</v>
      </c>
      <c r="HW226">
        <v>0.100312822</v>
      </c>
      <c r="HX226">
        <v>9.9199999999999997E-2</v>
      </c>
      <c r="HY226">
        <v>9.8100000000000007E-2</v>
      </c>
      <c r="HZ226">
        <v>9.69E-2</v>
      </c>
      <c r="IA226">
        <v>9.5699999999999993E-2</v>
      </c>
      <c r="IB226">
        <v>9.4500000000000001E-2</v>
      </c>
      <c r="IC226">
        <v>9.3399999999999997E-2</v>
      </c>
      <c r="ID226">
        <v>9.2355340999999994E-2</v>
      </c>
      <c r="IE226">
        <v>9.1399999999999995E-2</v>
      </c>
      <c r="IF226">
        <v>9.0399999999999994E-2</v>
      </c>
      <c r="IG226">
        <v>8.9300000000000004E-2</v>
      </c>
      <c r="IH226">
        <v>8.8200000000000001E-2</v>
      </c>
      <c r="II226">
        <v>8.72E-2</v>
      </c>
      <c r="IJ226">
        <v>8.6324967000000002E-2</v>
      </c>
      <c r="IK226">
        <v>8.5400000000000004E-2</v>
      </c>
      <c r="IL226">
        <v>8.48E-2</v>
      </c>
      <c r="IM226">
        <v>8.4192157000000004E-2</v>
      </c>
      <c r="IN226">
        <v>8.3500000000000005E-2</v>
      </c>
      <c r="IO226">
        <v>8.2900000000000001E-2</v>
      </c>
      <c r="IP226">
        <v>8.2500000000000004E-2</v>
      </c>
      <c r="IQ226">
        <v>8.2299999999999998E-2</v>
      </c>
      <c r="IR226">
        <v>8.2000000000000003E-2</v>
      </c>
      <c r="IS226">
        <v>8.1699999999999995E-2</v>
      </c>
      <c r="IT226">
        <v>8.14E-2</v>
      </c>
      <c r="IU226">
        <v>8.1100000000000005E-2</v>
      </c>
      <c r="IV226">
        <v>8.0799999999999997E-2</v>
      </c>
      <c r="IW226">
        <v>8.0399999999999999E-2</v>
      </c>
      <c r="IX226">
        <v>0.08</v>
      </c>
      <c r="IY226">
        <v>7.9699999999999993E-2</v>
      </c>
      <c r="IZ226">
        <v>7.9399999999999998E-2</v>
      </c>
      <c r="JA226">
        <v>7.9200000000000007E-2</v>
      </c>
      <c r="JB226">
        <v>7.9000000000000001E-2</v>
      </c>
      <c r="JC226">
        <v>7.8700000000000006E-2</v>
      </c>
      <c r="JD226">
        <v>7.8399999999999997E-2</v>
      </c>
      <c r="JE226">
        <v>7.8100000000000003E-2</v>
      </c>
      <c r="JF226">
        <v>7.7799999999999994E-2</v>
      </c>
      <c r="JG226">
        <v>7.7399999999999997E-2</v>
      </c>
      <c r="JH226">
        <v>7.7047735000000006E-2</v>
      </c>
      <c r="JI226">
        <v>7.6700000000000004E-2</v>
      </c>
      <c r="JJ226">
        <v>7.6300000000000007E-2</v>
      </c>
      <c r="JK226">
        <v>7.5899999999999995E-2</v>
      </c>
      <c r="JL226">
        <v>7.5600000000000001E-2</v>
      </c>
      <c r="JM226">
        <v>7.5200000000000003E-2</v>
      </c>
      <c r="JN226">
        <v>7.4700000000000003E-2</v>
      </c>
      <c r="JO226">
        <v>7.4300000000000005E-2</v>
      </c>
      <c r="JP226">
        <v>7.3752336000000002E-2</v>
      </c>
      <c r="JQ226">
        <v>7.3300000000000004E-2</v>
      </c>
      <c r="JR226">
        <v>7.2966455999999999E-2</v>
      </c>
      <c r="JS226">
        <v>7.2700000000000001E-2</v>
      </c>
      <c r="JT226">
        <v>7.2499999999999995E-2</v>
      </c>
      <c r="JU226">
        <v>7.2300000000000003E-2</v>
      </c>
      <c r="JV226">
        <v>7.1900000000000006E-2</v>
      </c>
      <c r="JW226">
        <v>7.1529820999999993E-2</v>
      </c>
      <c r="JX226">
        <v>7.1199999999999999E-2</v>
      </c>
      <c r="JY226">
        <v>7.0900000000000005E-2</v>
      </c>
      <c r="JZ226">
        <v>7.0699999999999999E-2</v>
      </c>
      <c r="KA226">
        <v>7.0499999999999993E-2</v>
      </c>
      <c r="KB226">
        <v>7.0199999999999999E-2</v>
      </c>
      <c r="KC226">
        <v>6.9900000000000004E-2</v>
      </c>
      <c r="KD226">
        <v>6.9599999999999995E-2</v>
      </c>
      <c r="KE226">
        <v>6.9516510000000004E-2</v>
      </c>
      <c r="KF226">
        <v>6.9400000000000003E-2</v>
      </c>
      <c r="KG226">
        <v>6.9216177000000004E-2</v>
      </c>
      <c r="KH226">
        <v>6.9000000000000006E-2</v>
      </c>
      <c r="KI226">
        <v>6.88E-2</v>
      </c>
      <c r="KJ226">
        <v>6.8699999999999997E-2</v>
      </c>
      <c r="KK226">
        <v>6.8599999999999994E-2</v>
      </c>
      <c r="KL226">
        <v>6.8500000000000005E-2</v>
      </c>
      <c r="KM226">
        <v>6.8294919999999995E-2</v>
      </c>
      <c r="KN226">
        <v>6.8099999999999994E-2</v>
      </c>
      <c r="KO226">
        <v>6.7900000000000002E-2</v>
      </c>
      <c r="KP226">
        <v>6.7599999999999993E-2</v>
      </c>
      <c r="KQ226">
        <v>6.7199999999999996E-2</v>
      </c>
      <c r="KR226">
        <v>6.6848025000000005E-2</v>
      </c>
      <c r="KS226">
        <v>6.6500000000000004E-2</v>
      </c>
      <c r="KT226">
        <v>6.6199999999999995E-2</v>
      </c>
      <c r="KU226">
        <v>6.59E-2</v>
      </c>
      <c r="KV226">
        <v>6.5500000000000003E-2</v>
      </c>
      <c r="KW226">
        <v>6.5199999999999994E-2</v>
      </c>
      <c r="KX226">
        <v>6.4799999999999996E-2</v>
      </c>
      <c r="KY226">
        <v>6.4500000000000002E-2</v>
      </c>
      <c r="KZ226">
        <v>6.4199999999999993E-2</v>
      </c>
      <c r="LA226">
        <v>6.3899999999999998E-2</v>
      </c>
      <c r="LB226">
        <v>6.3600000000000004E-2</v>
      </c>
      <c r="LC226">
        <v>6.3299999999999995E-2</v>
      </c>
      <c r="LD226">
        <v>6.3100000000000003E-2</v>
      </c>
      <c r="LE226">
        <v>6.2899999999999998E-2</v>
      </c>
      <c r="LF226">
        <v>6.2700000000000006E-2</v>
      </c>
      <c r="LG226">
        <v>6.25E-2</v>
      </c>
      <c r="LH226">
        <v>6.2199999999999998E-2</v>
      </c>
      <c r="LI226">
        <v>6.2E-2</v>
      </c>
      <c r="LJ226">
        <v>6.1699999999999998E-2</v>
      </c>
      <c r="LK226">
        <v>6.1400000000000003E-2</v>
      </c>
      <c r="LL226">
        <v>6.1199999999999997E-2</v>
      </c>
      <c r="LM226">
        <v>6.0999999999999999E-2</v>
      </c>
      <c r="LN226">
        <v>6.0699999999999997E-2</v>
      </c>
      <c r="LO226">
        <v>6.0499999999999998E-2</v>
      </c>
      <c r="LP226">
        <v>6.0199999999999997E-2</v>
      </c>
      <c r="LQ226">
        <v>0.06</v>
      </c>
      <c r="LR226">
        <v>5.9799999999999999E-2</v>
      </c>
      <c r="LS226">
        <v>5.9700000000000003E-2</v>
      </c>
      <c r="LT226">
        <v>5.9700000000000003E-2</v>
      </c>
      <c r="LU226">
        <v>5.9700000000000003E-2</v>
      </c>
      <c r="LV226">
        <v>5.9700000000000003E-2</v>
      </c>
      <c r="LW226">
        <v>5.9700000000000003E-2</v>
      </c>
      <c r="LX226">
        <v>5.9700000000000003E-2</v>
      </c>
      <c r="LY226">
        <v>5.9754877999999997E-2</v>
      </c>
      <c r="LZ226">
        <v>5.9799999999999999E-2</v>
      </c>
      <c r="MA226">
        <v>5.9900000000000002E-2</v>
      </c>
      <c r="MB226">
        <v>6.0013372000000002E-2</v>
      </c>
      <c r="MC226">
        <v>6.0199999999999997E-2</v>
      </c>
      <c r="MD226">
        <v>6.0400000000000002E-2</v>
      </c>
      <c r="ME226">
        <v>6.0600000000000001E-2</v>
      </c>
      <c r="MF226">
        <v>6.08E-2</v>
      </c>
      <c r="MG226">
        <v>6.1100000000000002E-2</v>
      </c>
      <c r="MH226">
        <v>6.1400000000000003E-2</v>
      </c>
      <c r="MI226">
        <v>6.1699999999999998E-2</v>
      </c>
      <c r="MJ226">
        <v>6.2100000000000002E-2</v>
      </c>
      <c r="MK226">
        <v>6.25E-2</v>
      </c>
      <c r="ML226">
        <v>6.3E-2</v>
      </c>
      <c r="MM226">
        <v>6.3500000000000001E-2</v>
      </c>
      <c r="MN226">
        <v>6.4175546E-2</v>
      </c>
      <c r="MO226">
        <v>6.5000000000000002E-2</v>
      </c>
      <c r="MP226">
        <v>6.6100000000000006E-2</v>
      </c>
      <c r="MQ226">
        <v>6.7299999999999999E-2</v>
      </c>
      <c r="MR226">
        <v>6.8900000000000003E-2</v>
      </c>
      <c r="MS226">
        <v>7.0900000000000005E-2</v>
      </c>
      <c r="MT226">
        <v>7.3300000000000004E-2</v>
      </c>
      <c r="MU226">
        <v>7.6100000000000001E-2</v>
      </c>
      <c r="MV226">
        <v>7.9500000000000001E-2</v>
      </c>
      <c r="MW226">
        <v>8.3299999999999999E-2</v>
      </c>
      <c r="MX226">
        <v>8.7499999999999994E-2</v>
      </c>
      <c r="MY226">
        <v>9.2100000000000001E-2</v>
      </c>
      <c r="MZ226">
        <v>9.7299999999999998E-2</v>
      </c>
      <c r="NA226">
        <v>0.102756627</v>
      </c>
      <c r="NB226">
        <v>0.10857602199999999</v>
      </c>
      <c r="NC226">
        <v>0.114686251</v>
      </c>
      <c r="ND226">
        <v>0.120912828</v>
      </c>
      <c r="NE226">
        <v>0.12726151899999999</v>
      </c>
      <c r="NF226">
        <v>0.13391882199999999</v>
      </c>
      <c r="NG226">
        <v>0.140662074</v>
      </c>
      <c r="NH226">
        <v>0.14748291699999999</v>
      </c>
      <c r="NI226">
        <v>0.154475152</v>
      </c>
      <c r="NJ226">
        <v>0.161603108</v>
      </c>
      <c r="NK226">
        <v>0.16886605299999999</v>
      </c>
      <c r="NL226">
        <v>0.176356763</v>
      </c>
      <c r="NM226">
        <v>0.183988497</v>
      </c>
      <c r="NN226">
        <v>0.19176341599999999</v>
      </c>
      <c r="NO226">
        <v>0.19970500499999999</v>
      </c>
      <c r="NP226">
        <v>0.20798741300000001</v>
      </c>
      <c r="NQ226">
        <v>0.21642234900000001</v>
      </c>
      <c r="NR226">
        <v>0.22500231900000001</v>
      </c>
      <c r="NS226">
        <v>0.23379588100000001</v>
      </c>
      <c r="NT226">
        <v>0.24279883499999999</v>
      </c>
      <c r="NU226">
        <v>0.25188010900000002</v>
      </c>
      <c r="NV226">
        <v>0.26097887800000003</v>
      </c>
      <c r="NW226">
        <v>0.27017119499999998</v>
      </c>
      <c r="NX226">
        <v>0.27939519299999999</v>
      </c>
      <c r="NY226">
        <v>0.28865608599999998</v>
      </c>
      <c r="NZ226">
        <v>0.29787829500000002</v>
      </c>
      <c r="OA226">
        <v>0.30697143100000002</v>
      </c>
      <c r="OB226">
        <v>0.315943062</v>
      </c>
      <c r="OC226">
        <v>0.32485741400000001</v>
      </c>
      <c r="OD226">
        <v>0.33345425099999998</v>
      </c>
      <c r="OE226">
        <v>0.34187561300000002</v>
      </c>
      <c r="OF226">
        <v>0.35024750199999999</v>
      </c>
      <c r="OG226">
        <v>0.35814765100000001</v>
      </c>
      <c r="OH226">
        <v>0.36582398399999999</v>
      </c>
      <c r="OI226">
        <v>0.373325676</v>
      </c>
      <c r="OJ226">
        <v>0.38038876700000002</v>
      </c>
      <c r="OK226">
        <v>0.38717776500000001</v>
      </c>
      <c r="OL226">
        <v>0.39368772499999999</v>
      </c>
      <c r="OM226">
        <v>0.39968270099999997</v>
      </c>
      <c r="ON226">
        <v>0.40543666499999997</v>
      </c>
      <c r="OO226">
        <v>0.41093534199999998</v>
      </c>
      <c r="OP226">
        <v>0.41600534300000003</v>
      </c>
      <c r="OQ226">
        <v>0.42075350900000003</v>
      </c>
      <c r="OR226">
        <v>0.42521136999999998</v>
      </c>
      <c r="OS226">
        <v>0.429305047</v>
      </c>
      <c r="OT226">
        <v>0.43312132399999997</v>
      </c>
      <c r="OU226">
        <v>0.43664556700000001</v>
      </c>
      <c r="OV226">
        <v>0.43986937399999998</v>
      </c>
      <c r="OW226">
        <v>0.44278773700000001</v>
      </c>
      <c r="OX226">
        <v>0.44537872099999998</v>
      </c>
      <c r="OY226">
        <v>0.447739363</v>
      </c>
      <c r="OZ226">
        <v>0.44997414899999999</v>
      </c>
      <c r="PA226">
        <v>0.45199522399999997</v>
      </c>
      <c r="PB226">
        <v>0.45383361</v>
      </c>
      <c r="PC226">
        <v>0.45543679599999998</v>
      </c>
      <c r="PD226">
        <v>0.45684367399999998</v>
      </c>
      <c r="PE226">
        <v>0.45817607599999999</v>
      </c>
      <c r="PF226">
        <v>0.45943778800000001</v>
      </c>
      <c r="PG226">
        <v>0.46038809400000003</v>
      </c>
      <c r="PH226">
        <v>0.46127289500000002</v>
      </c>
      <c r="PI226">
        <v>0.462083042</v>
      </c>
      <c r="PJ226">
        <v>0.46274086800000003</v>
      </c>
      <c r="PK226">
        <v>0.46339845699999999</v>
      </c>
      <c r="PL226">
        <v>0.46401110299999998</v>
      </c>
      <c r="PM226">
        <v>0.464525998</v>
      </c>
      <c r="PN226">
        <v>0.46492359</v>
      </c>
      <c r="PO226">
        <v>0.46527987700000001</v>
      </c>
      <c r="PP226">
        <v>0.46560707699999998</v>
      </c>
      <c r="PQ226">
        <v>0.466011167</v>
      </c>
      <c r="PR226">
        <v>0.46625334000000002</v>
      </c>
      <c r="PS226">
        <v>0.466394156</v>
      </c>
      <c r="PT226">
        <v>0.46656605600000001</v>
      </c>
      <c r="PU226">
        <v>0.46670383199999999</v>
      </c>
      <c r="PV226">
        <v>0.466834366</v>
      </c>
      <c r="PW226">
        <v>0.466974467</v>
      </c>
      <c r="PX226">
        <v>0.46707108600000002</v>
      </c>
      <c r="PY226">
        <v>0.46714681400000002</v>
      </c>
      <c r="PZ226">
        <v>0.467204332</v>
      </c>
      <c r="QA226">
        <v>0.467262179</v>
      </c>
      <c r="QB226">
        <v>0.46727326499999999</v>
      </c>
      <c r="QC226">
        <v>0.46726244700000003</v>
      </c>
      <c r="QD226">
        <v>0.46729263700000001</v>
      </c>
      <c r="QE226">
        <v>0.46724346300000003</v>
      </c>
      <c r="QF226">
        <v>0.467203647</v>
      </c>
      <c r="QG226">
        <v>0.46723955900000003</v>
      </c>
      <c r="QH226">
        <v>0.46734067800000001</v>
      </c>
      <c r="QI226">
        <v>0.46743199200000002</v>
      </c>
      <c r="QJ226">
        <v>0.46749669300000002</v>
      </c>
      <c r="QK226">
        <v>0.46741071299999998</v>
      </c>
      <c r="QL226">
        <v>0.46739426299999998</v>
      </c>
      <c r="QM226">
        <v>0.46740183200000002</v>
      </c>
      <c r="QN226">
        <v>0.46732789299999999</v>
      </c>
      <c r="QO226">
        <v>0.46727368200000002</v>
      </c>
      <c r="QP226">
        <v>0.467255533</v>
      </c>
      <c r="QQ226">
        <v>0.46729594499999999</v>
      </c>
      <c r="QR226">
        <v>0.46717780800000003</v>
      </c>
      <c r="QS226">
        <v>0.46712192899999999</v>
      </c>
      <c r="QT226">
        <v>0.46714484699999997</v>
      </c>
      <c r="QU226">
        <v>0.467143953</v>
      </c>
      <c r="QV226">
        <v>0.46709924899999999</v>
      </c>
      <c r="QW226">
        <v>0.46702513099999998</v>
      </c>
      <c r="QX226">
        <v>0.466934144</v>
      </c>
      <c r="QY226">
        <v>0.46688488099999997</v>
      </c>
      <c r="QZ226">
        <v>0.46687644700000003</v>
      </c>
      <c r="RA226">
        <v>0.46691945200000001</v>
      </c>
      <c r="RB226">
        <v>0.46687519599999999</v>
      </c>
      <c r="RC226">
        <v>0.46677488099999997</v>
      </c>
      <c r="RD226">
        <v>0.46665433000000001</v>
      </c>
      <c r="RE226">
        <v>0.46677890399999999</v>
      </c>
      <c r="RF226">
        <v>0.46677523900000001</v>
      </c>
      <c r="RG226">
        <v>0.46670261000000002</v>
      </c>
      <c r="RH226">
        <v>0.46660906099999999</v>
      </c>
      <c r="RI226">
        <v>0.46663942899999999</v>
      </c>
      <c r="RJ226">
        <v>0.46666017199999998</v>
      </c>
      <c r="RK226">
        <v>0.46662980300000001</v>
      </c>
      <c r="RL226">
        <v>0.46667027500000002</v>
      </c>
      <c r="RM226">
        <v>0.46664741599999998</v>
      </c>
      <c r="RN226">
        <v>0.46657344699999997</v>
      </c>
      <c r="RO226">
        <v>0.466493934</v>
      </c>
      <c r="RP226">
        <v>0.46656048300000003</v>
      </c>
      <c r="RQ226">
        <v>0.46664646300000001</v>
      </c>
      <c r="RR226">
        <v>0.466646373</v>
      </c>
      <c r="RS226">
        <v>0.46656039399999999</v>
      </c>
      <c r="RT226">
        <v>0.466535747</v>
      </c>
      <c r="RU226">
        <v>0.46660226599999999</v>
      </c>
      <c r="RV226">
        <v>0.46678492399999999</v>
      </c>
      <c r="RW226">
        <v>0.46679264300000001</v>
      </c>
      <c r="RX226">
        <v>0.46669179199999999</v>
      </c>
      <c r="RY226">
        <v>0.466588736</v>
      </c>
      <c r="RZ226">
        <v>0.46661207100000002</v>
      </c>
      <c r="SA226">
        <v>0.466584891</v>
      </c>
      <c r="SB226">
        <v>0.46640488499999999</v>
      </c>
      <c r="SC226">
        <v>0.46638625900000003</v>
      </c>
      <c r="SD226">
        <v>0.46636772199999998</v>
      </c>
      <c r="SE226">
        <v>0.46633356799999998</v>
      </c>
      <c r="SF226">
        <v>0.46624168799999999</v>
      </c>
      <c r="SG226">
        <v>0.466239929</v>
      </c>
      <c r="SH226">
        <v>0.46626949299999998</v>
      </c>
      <c r="SI226">
        <v>0.46627226500000002</v>
      </c>
      <c r="SJ226">
        <v>0.46624687300000001</v>
      </c>
      <c r="SK226">
        <v>0.46631222999999999</v>
      </c>
      <c r="SL226">
        <v>0.46649670599999998</v>
      </c>
      <c r="SM226">
        <v>0.46637365200000003</v>
      </c>
      <c r="SN226">
        <v>0.46633776999999998</v>
      </c>
      <c r="SO226">
        <v>0.46635052599999999</v>
      </c>
      <c r="SP226">
        <v>0.46632111100000001</v>
      </c>
      <c r="SQ226">
        <v>0.46648007600000002</v>
      </c>
      <c r="SR226">
        <v>0.46660003100000003</v>
      </c>
      <c r="SS226">
        <v>0.46654179699999998</v>
      </c>
      <c r="ST226">
        <v>0.46647334099999999</v>
      </c>
      <c r="SU226">
        <v>0.466386825</v>
      </c>
      <c r="SV226">
        <v>0.46629646400000002</v>
      </c>
      <c r="SW226">
        <v>0.466306895</v>
      </c>
      <c r="SX226">
        <v>0.46639964</v>
      </c>
      <c r="SY226">
        <v>0.46650007399999999</v>
      </c>
      <c r="SZ226">
        <v>0.46652463100000002</v>
      </c>
      <c r="TA226">
        <v>0.46658518900000001</v>
      </c>
      <c r="TB226">
        <v>0.46668869299999999</v>
      </c>
      <c r="TC226">
        <v>0.466834158</v>
      </c>
      <c r="TD226">
        <v>0.46685046000000002</v>
      </c>
      <c r="TE226">
        <v>0.46684816499999998</v>
      </c>
      <c r="TF226">
        <v>0.466843903</v>
      </c>
      <c r="TG226">
        <v>0.46687480799999997</v>
      </c>
      <c r="TH226">
        <v>0.46691098800000003</v>
      </c>
      <c r="TI226">
        <v>0.46682035900000002</v>
      </c>
      <c r="TJ226">
        <v>0.46652787899999998</v>
      </c>
      <c r="TK226">
        <v>0.46635365499999998</v>
      </c>
      <c r="TL226">
        <v>0.46620768299999998</v>
      </c>
      <c r="TM226">
        <v>0.46609869599999998</v>
      </c>
      <c r="TN226">
        <v>0.46608975499999999</v>
      </c>
      <c r="TO226">
        <v>0.46605184700000002</v>
      </c>
      <c r="TP226">
        <v>0.46601447499999998</v>
      </c>
      <c r="TQ226">
        <v>0.46599939499999998</v>
      </c>
      <c r="TR226">
        <v>0.46607103900000002</v>
      </c>
      <c r="TS226">
        <v>0.46609777200000002</v>
      </c>
      <c r="TT226">
        <v>0.46607375099999998</v>
      </c>
      <c r="TU226">
        <v>0.46605497600000001</v>
      </c>
      <c r="TV226">
        <v>0.46602645500000001</v>
      </c>
      <c r="TW226">
        <v>0.46596631399999999</v>
      </c>
      <c r="TX226">
        <v>0.46583613800000001</v>
      </c>
      <c r="TY226">
        <v>0.46574428699999998</v>
      </c>
      <c r="TZ226">
        <v>0.46563482299999998</v>
      </c>
      <c r="UA226">
        <v>0.465509862</v>
      </c>
      <c r="UB226">
        <v>0.46558695999999999</v>
      </c>
      <c r="UC226">
        <v>0.46559265300000002</v>
      </c>
      <c r="UD226">
        <v>0.46558347300000003</v>
      </c>
      <c r="UE226">
        <v>0.46565252499999998</v>
      </c>
      <c r="UF226">
        <v>0.46561714999999998</v>
      </c>
      <c r="UG226">
        <v>0.46551919000000003</v>
      </c>
      <c r="UH226">
        <v>0.46536984999999997</v>
      </c>
      <c r="UI226">
        <v>0.46548309900000001</v>
      </c>
      <c r="UJ226">
        <v>0.46549010299999999</v>
      </c>
      <c r="UK226">
        <v>0.465417951</v>
      </c>
      <c r="UL226">
        <v>0.46530264599999999</v>
      </c>
      <c r="UM226">
        <v>0.46529406299999998</v>
      </c>
      <c r="UN226">
        <v>0.465256542</v>
      </c>
      <c r="UO226">
        <v>0.46513342899999999</v>
      </c>
      <c r="UP226">
        <v>0.46507942699999999</v>
      </c>
      <c r="UQ226">
        <v>0.46508961900000001</v>
      </c>
      <c r="UR226">
        <v>0.46508839699999999</v>
      </c>
      <c r="US226">
        <v>0.464833051</v>
      </c>
      <c r="UT226">
        <v>0.46478328099999999</v>
      </c>
      <c r="UU226">
        <v>0.46479019500000002</v>
      </c>
      <c r="UV226">
        <v>0.46479415899999998</v>
      </c>
      <c r="UW226">
        <v>0.46464821699999997</v>
      </c>
      <c r="UX226">
        <v>0.46457526100000002</v>
      </c>
      <c r="UY226">
        <v>0.46457222100000001</v>
      </c>
      <c r="UZ226">
        <v>0.46462485199999998</v>
      </c>
      <c r="VA226">
        <v>0.46468827099999999</v>
      </c>
      <c r="VB226">
        <v>0.46461612000000002</v>
      </c>
      <c r="VC226">
        <v>0.46429887399999997</v>
      </c>
      <c r="VD226">
        <v>0.46408706900000002</v>
      </c>
      <c r="VE226">
        <v>0.463986546</v>
      </c>
      <c r="VF226">
        <v>0.46395009799999998</v>
      </c>
      <c r="VG226">
        <v>0.463806987</v>
      </c>
      <c r="VH226">
        <v>0.46384701099999998</v>
      </c>
      <c r="VI226">
        <v>0.463918567</v>
      </c>
      <c r="VJ226">
        <v>0.46394327299999999</v>
      </c>
      <c r="VK226">
        <v>0.46385264399999998</v>
      </c>
      <c r="VL226">
        <v>0.46372461300000001</v>
      </c>
      <c r="VM226">
        <v>0.46358799899999997</v>
      </c>
      <c r="VN226">
        <v>0.46353986899999999</v>
      </c>
      <c r="VO226">
        <v>0.46354708100000003</v>
      </c>
      <c r="VP226">
        <v>0.46354159700000003</v>
      </c>
      <c r="VQ226">
        <v>0.46348470400000003</v>
      </c>
      <c r="VR226">
        <v>0.46335837200000002</v>
      </c>
      <c r="VS226">
        <v>0.463195413</v>
      </c>
      <c r="VT226">
        <v>0.46302494399999999</v>
      </c>
      <c r="VU226">
        <v>0.46294179600000002</v>
      </c>
      <c r="VV226">
        <v>0.462974161</v>
      </c>
      <c r="VW226">
        <v>0.46292900999999997</v>
      </c>
      <c r="VX226">
        <v>0.46270531399999998</v>
      </c>
      <c r="VY226">
        <v>0.462600976</v>
      </c>
      <c r="VZ226">
        <v>0.46230602300000001</v>
      </c>
      <c r="WA226">
        <v>0.46198159500000002</v>
      </c>
      <c r="WB226">
        <v>0.46207237200000001</v>
      </c>
      <c r="WC226">
        <v>0.46192485100000003</v>
      </c>
      <c r="WD226">
        <v>0.46164804700000001</v>
      </c>
      <c r="WE226">
        <v>0.461274028</v>
      </c>
      <c r="WF226">
        <v>0.46121510900000001</v>
      </c>
      <c r="WG226">
        <v>0.460991174</v>
      </c>
      <c r="WH226">
        <v>0.46072187999999997</v>
      </c>
      <c r="WI226">
        <v>0.46063929799999997</v>
      </c>
      <c r="WJ226">
        <v>0.46069681600000001</v>
      </c>
      <c r="WK226">
        <v>0.460570753</v>
      </c>
      <c r="WL226">
        <v>0.46018058099999998</v>
      </c>
      <c r="WM226">
        <v>0.45979738199999998</v>
      </c>
      <c r="WN226">
        <v>0.45944115499999999</v>
      </c>
      <c r="WO226">
        <v>0.45909112699999999</v>
      </c>
      <c r="WP226">
        <v>0.45872327699999998</v>
      </c>
      <c r="WQ226">
        <v>0.458631605</v>
      </c>
      <c r="WR226">
        <v>0.45839700100000003</v>
      </c>
      <c r="WS226">
        <v>0.45798498399999998</v>
      </c>
      <c r="WT226">
        <v>0.45765230099999998</v>
      </c>
      <c r="WU226">
        <v>0.45714059499999998</v>
      </c>
      <c r="WV226">
        <v>0.45667317499999999</v>
      </c>
      <c r="WW226">
        <v>0.45645096899999998</v>
      </c>
      <c r="WX226">
        <v>0.45624306799999997</v>
      </c>
      <c r="WY226">
        <v>0.45587602300000002</v>
      </c>
      <c r="WZ226">
        <v>0.45542487500000001</v>
      </c>
      <c r="XA226">
        <v>0.45522645099999998</v>
      </c>
      <c r="XB226">
        <v>0.45519727500000001</v>
      </c>
      <c r="XC226">
        <v>0.45503515</v>
      </c>
      <c r="XD226">
        <v>0.454586506</v>
      </c>
      <c r="XE226">
        <v>0.454640657</v>
      </c>
      <c r="XF226">
        <v>0.45431020900000002</v>
      </c>
      <c r="XG226">
        <v>0.45384174599999999</v>
      </c>
      <c r="XH226">
        <v>0.453721076</v>
      </c>
      <c r="XI226">
        <v>0.45376271000000001</v>
      </c>
      <c r="XJ226">
        <v>0.45369800900000001</v>
      </c>
      <c r="XK226">
        <v>0.45349645599999999</v>
      </c>
      <c r="XL226">
        <v>0.45355358699999998</v>
      </c>
      <c r="XM226">
        <v>0.45355701399999998</v>
      </c>
      <c r="XN226">
        <v>0.45348507199999999</v>
      </c>
      <c r="XO226">
        <v>0.45329862799999998</v>
      </c>
      <c r="XP226">
        <v>0.453281671</v>
      </c>
      <c r="XQ226">
        <v>0.45335039500000002</v>
      </c>
      <c r="XR226">
        <v>0.45338589000000001</v>
      </c>
      <c r="XS226">
        <v>0.45294728899999998</v>
      </c>
      <c r="XT226">
        <v>0.45305916699999998</v>
      </c>
      <c r="XU226">
        <v>0.45330038700000003</v>
      </c>
      <c r="XV226">
        <v>0.45349562199999999</v>
      </c>
      <c r="XW226">
        <v>0.45322296000000001</v>
      </c>
      <c r="XX226">
        <v>0.45310568800000001</v>
      </c>
      <c r="XY226">
        <v>0.45317396500000001</v>
      </c>
      <c r="XZ226">
        <v>0.453517526</v>
      </c>
      <c r="YA226">
        <v>0.45335715999999998</v>
      </c>
      <c r="YB226">
        <v>0.45330363499999998</v>
      </c>
      <c r="YC226">
        <v>0.45343700100000001</v>
      </c>
      <c r="YD226">
        <v>0.45368787599999999</v>
      </c>
      <c r="YE226">
        <v>0.45357885999999997</v>
      </c>
      <c r="YF226">
        <v>0.45353329199999998</v>
      </c>
      <c r="YG226">
        <v>0.45379936700000001</v>
      </c>
      <c r="YH226">
        <v>0.453917295</v>
      </c>
      <c r="YI226">
        <v>0.45396166999999998</v>
      </c>
      <c r="YJ226">
        <v>0.45398011799999999</v>
      </c>
      <c r="YK226">
        <v>0.45405867700000002</v>
      </c>
      <c r="YL226">
        <v>0.45411395999999998</v>
      </c>
      <c r="YM226">
        <v>0.45435774299999998</v>
      </c>
      <c r="YN226">
        <v>0.45474398100000002</v>
      </c>
      <c r="YO226">
        <v>0.45472657700000002</v>
      </c>
      <c r="YP226">
        <v>0.45482951500000002</v>
      </c>
      <c r="YQ226">
        <v>0.455049076</v>
      </c>
      <c r="YR226">
        <v>0.45523713399999999</v>
      </c>
      <c r="YS226">
        <v>0.455453149</v>
      </c>
      <c r="YT226">
        <v>0.45568299800000001</v>
      </c>
      <c r="YU226">
        <v>0.45561134399999997</v>
      </c>
      <c r="YV226">
        <v>0.45549558499999998</v>
      </c>
      <c r="YW226">
        <v>0.45545555300000001</v>
      </c>
      <c r="YX226">
        <v>0.45527616999999998</v>
      </c>
      <c r="YY226">
        <v>0.45510625199999999</v>
      </c>
      <c r="YZ226">
        <v>0.45509394399999997</v>
      </c>
      <c r="ZA226">
        <v>0.45525797099999998</v>
      </c>
      <c r="ZB226">
        <v>0.45566643899999998</v>
      </c>
      <c r="ZC226">
        <v>0.455971458</v>
      </c>
      <c r="ZD226">
        <v>0.45606324599999998</v>
      </c>
      <c r="ZE226">
        <v>0.45607842599999998</v>
      </c>
      <c r="ZF226">
        <v>0.45602728599999998</v>
      </c>
      <c r="ZG226">
        <v>0.45606764100000002</v>
      </c>
      <c r="ZH226">
        <v>0.456277561</v>
      </c>
      <c r="ZI226">
        <v>0.45634411499999999</v>
      </c>
      <c r="ZJ226">
        <v>0.456248871</v>
      </c>
      <c r="ZK226">
        <v>0.45627178800000001</v>
      </c>
      <c r="ZL226">
        <v>0.45621446500000001</v>
      </c>
      <c r="ZM226">
        <v>0.456208956</v>
      </c>
      <c r="ZN226">
        <v>0.45630428899999997</v>
      </c>
      <c r="ZO226">
        <v>0.45656288699999997</v>
      </c>
      <c r="ZP226">
        <v>0.45697771599999998</v>
      </c>
      <c r="ZQ226">
        <v>0.45735412399999997</v>
      </c>
      <c r="ZR226">
        <v>0.45756838100000002</v>
      </c>
      <c r="ZS226">
        <v>0.45735875399999998</v>
      </c>
      <c r="ZT226">
        <v>0.45704019600000001</v>
      </c>
      <c r="ZU226">
        <v>0.45673095699999999</v>
      </c>
      <c r="ZV226">
        <v>0.45659134299999998</v>
      </c>
      <c r="ZW226">
        <v>0.45713678899999999</v>
      </c>
      <c r="ZX226">
        <v>0.457730356</v>
      </c>
      <c r="ZY226">
        <v>0.45793031200000001</v>
      </c>
      <c r="ZZ226">
        <v>0.45797289400000002</v>
      </c>
      <c r="AAA226">
        <v>0.45770339500000001</v>
      </c>
      <c r="AAB226">
        <v>0.45710836199999999</v>
      </c>
      <c r="AAC226">
        <v>0.45687051400000001</v>
      </c>
      <c r="AAD226">
        <v>0.45725712000000002</v>
      </c>
      <c r="AAE226">
        <v>0.45750768800000002</v>
      </c>
      <c r="AAF226">
        <v>0.45764756600000001</v>
      </c>
      <c r="AAG226">
        <v>0.45774251900000001</v>
      </c>
      <c r="AAH226">
        <v>0.45761304400000002</v>
      </c>
      <c r="AAI226">
        <v>0.45748456599999998</v>
      </c>
      <c r="AAJ226">
        <v>0.45740578999999998</v>
      </c>
      <c r="AAK226">
        <v>0.45726400699999997</v>
      </c>
      <c r="AAL226">
        <v>0.457553288</v>
      </c>
      <c r="AAM226">
        <v>0.45795226300000003</v>
      </c>
      <c r="AAN226">
        <v>0.45795106099999999</v>
      </c>
      <c r="AAO226">
        <v>0.45796146500000001</v>
      </c>
      <c r="AAP226">
        <v>0.45793330199999999</v>
      </c>
      <c r="AAQ226">
        <v>0.457798435</v>
      </c>
      <c r="AAR226">
        <v>0.45787638899999999</v>
      </c>
      <c r="AAS226">
        <v>0.45792503699999998</v>
      </c>
      <c r="AAT226">
        <v>0.45782973300000002</v>
      </c>
      <c r="AAU226">
        <v>0.45758130499999999</v>
      </c>
      <c r="AAV226">
        <v>0.45733267100000002</v>
      </c>
      <c r="AAW226">
        <v>0.45730102099999997</v>
      </c>
      <c r="AAX226">
        <v>0.45735799199999999</v>
      </c>
      <c r="AAY226">
        <v>0.45741094799999998</v>
      </c>
      <c r="AAZ226">
        <v>0.45737047600000003</v>
      </c>
      <c r="ABA226">
        <v>0.45730131400000001</v>
      </c>
      <c r="ABB226">
        <v>0.45721820099999999</v>
      </c>
      <c r="ABC226">
        <v>0.45715431400000001</v>
      </c>
      <c r="ABD226">
        <v>0.45721318999999999</v>
      </c>
      <c r="ABE226">
        <v>0.45729096899999999</v>
      </c>
      <c r="ABF226">
        <v>0.45727742900000001</v>
      </c>
      <c r="ABG226">
        <v>0.45719865399999998</v>
      </c>
      <c r="ABH226">
        <v>0.45704374199999998</v>
      </c>
      <c r="ABI226">
        <v>0.45694131700000001</v>
      </c>
      <c r="ABJ226">
        <v>0.457005204</v>
      </c>
      <c r="ABK226">
        <v>0.45704702400000002</v>
      </c>
      <c r="ABL226">
        <v>0.45695022600000001</v>
      </c>
      <c r="ABM226">
        <v>0.45685125900000001</v>
      </c>
      <c r="ABN226">
        <v>0.45684504599999998</v>
      </c>
      <c r="ABO226">
        <v>0.45683801299999999</v>
      </c>
      <c r="ABP226">
        <v>0.45682292000000002</v>
      </c>
      <c r="ABQ226">
        <v>0.45687461600000001</v>
      </c>
      <c r="ABR226">
        <v>0.45688879999999998</v>
      </c>
      <c r="ABS226">
        <v>0.45678277</v>
      </c>
      <c r="ABT226">
        <v>0.45659175299999999</v>
      </c>
      <c r="ABU226">
        <v>0.45630915300000002</v>
      </c>
      <c r="ABV226">
        <v>0.45615793300000002</v>
      </c>
      <c r="ABW226">
        <v>0.45642022399999999</v>
      </c>
      <c r="ABX226">
        <v>0.45664464999999999</v>
      </c>
      <c r="ABY226">
        <v>0.45660907299999998</v>
      </c>
      <c r="ABZ226">
        <v>0.45654978600000001</v>
      </c>
      <c r="ACA226">
        <v>0.456272344</v>
      </c>
      <c r="ACB226">
        <v>0.45598620000000001</v>
      </c>
      <c r="ACC226">
        <v>0.456136979</v>
      </c>
      <c r="ACD226">
        <v>0.45640014899999998</v>
      </c>
      <c r="ACE226">
        <v>0.45628682199999998</v>
      </c>
      <c r="ACF226">
        <v>0.45600908699999998</v>
      </c>
      <c r="ACG226">
        <v>0.45583008600000002</v>
      </c>
      <c r="ACH226">
        <v>0.45569530699999999</v>
      </c>
      <c r="ACI226">
        <v>0.45567209600000003</v>
      </c>
      <c r="ACJ226">
        <v>0.45584696600000002</v>
      </c>
      <c r="ACK226">
        <v>0.45591061799999999</v>
      </c>
      <c r="ACL226">
        <v>0.45571077999999998</v>
      </c>
      <c r="ACM226">
        <v>0.45557778799999998</v>
      </c>
      <c r="ACN226">
        <v>0.45556788300000001</v>
      </c>
      <c r="ACO226">
        <v>0.45548978200000001</v>
      </c>
      <c r="ACP226">
        <v>0.45529987799999999</v>
      </c>
      <c r="ACQ226">
        <v>0.45515088599999998</v>
      </c>
      <c r="ACR226">
        <v>0.45519701400000001</v>
      </c>
      <c r="ACS226">
        <v>0.45522992499999998</v>
      </c>
      <c r="ACT226">
        <v>0.45510080200000003</v>
      </c>
      <c r="ACU226">
        <v>0.454940028</v>
      </c>
      <c r="ACV226">
        <v>0.45470680899999999</v>
      </c>
      <c r="ACW226">
        <v>0.45451054600000002</v>
      </c>
      <c r="ACX226">
        <v>0.45447130499999999</v>
      </c>
      <c r="ACY226">
        <v>0.45442503000000001</v>
      </c>
      <c r="ACZ226">
        <v>0.45425057099999999</v>
      </c>
      <c r="ADA226">
        <v>0.45406037399999999</v>
      </c>
      <c r="ADB226">
        <v>0.45391000399999998</v>
      </c>
      <c r="ADC226">
        <v>0.453754769</v>
      </c>
      <c r="ADD226">
        <v>0.45364114900000002</v>
      </c>
      <c r="ADE226">
        <v>0.45351741800000001</v>
      </c>
      <c r="ADF226">
        <v>0.45333891399999998</v>
      </c>
      <c r="ADG226">
        <v>0.452991109</v>
      </c>
      <c r="ADH226">
        <v>0.45267228700000001</v>
      </c>
      <c r="ADI226">
        <v>0.45254456999999998</v>
      </c>
      <c r="ADJ226">
        <v>0.45238622899999997</v>
      </c>
      <c r="ADK226">
        <v>0.45195642499999999</v>
      </c>
      <c r="ADL226">
        <v>0.45149162999999998</v>
      </c>
      <c r="ADM226">
        <v>0.45115557499999998</v>
      </c>
      <c r="ADN226">
        <v>0.450879629</v>
      </c>
      <c r="ADO226">
        <v>0.45042344899999998</v>
      </c>
      <c r="ADP226">
        <v>0.44973657099999997</v>
      </c>
      <c r="ADQ226">
        <v>0.44905942199999999</v>
      </c>
      <c r="ADR226">
        <v>0.44849680200000003</v>
      </c>
      <c r="ADS226">
        <v>0.44797181200000002</v>
      </c>
      <c r="ADT226">
        <v>0.44738014999999998</v>
      </c>
      <c r="ADU226">
        <v>0.44672328100000003</v>
      </c>
      <c r="ADV226">
        <v>0.44584849199999999</v>
      </c>
      <c r="ADW226">
        <v>0.44500215900000001</v>
      </c>
      <c r="ADX226">
        <v>0.444284187</v>
      </c>
      <c r="ADY226">
        <v>0.44356217100000001</v>
      </c>
      <c r="ADZ226">
        <v>0.44263005900000002</v>
      </c>
      <c r="AEA226">
        <v>0.44167962999999999</v>
      </c>
      <c r="AEB226">
        <v>0.44070927300000001</v>
      </c>
      <c r="AEC226">
        <v>0.439765234</v>
      </c>
      <c r="AED226">
        <v>0.43892754699999997</v>
      </c>
      <c r="AEE226">
        <v>0.43812086500000003</v>
      </c>
      <c r="AEF226">
        <v>0.43722535600000001</v>
      </c>
      <c r="AEG226">
        <v>0.43625523399999999</v>
      </c>
      <c r="AEH226">
        <v>0.43538062</v>
      </c>
      <c r="AEI226">
        <v>0.43464691100000002</v>
      </c>
      <c r="AEJ226">
        <v>0.433894212</v>
      </c>
      <c r="AEK226">
        <v>0.433123957</v>
      </c>
      <c r="AEL226">
        <v>0.43236612899999999</v>
      </c>
      <c r="AEM226">
        <v>0.43165774000000001</v>
      </c>
      <c r="AEN226">
        <v>0.43097089100000002</v>
      </c>
      <c r="AEO226">
        <v>0.43050920199999998</v>
      </c>
      <c r="AEP226">
        <v>0.430049505</v>
      </c>
      <c r="AEQ226">
        <v>0.42946021699999998</v>
      </c>
      <c r="AER226">
        <v>0.42889627899999999</v>
      </c>
      <c r="AES226">
        <v>0.42855354299999998</v>
      </c>
      <c r="AET226">
        <v>0.428259836</v>
      </c>
      <c r="AEU226">
        <v>0.42791370099999998</v>
      </c>
      <c r="AEV226">
        <v>0.42753430399999998</v>
      </c>
      <c r="AEW226">
        <v>0.42715821799999998</v>
      </c>
      <c r="AEX226">
        <v>0.42682392200000002</v>
      </c>
      <c r="AEY226">
        <v>0.42658914999999997</v>
      </c>
      <c r="AEZ226">
        <v>0.42645982300000002</v>
      </c>
      <c r="AFA226">
        <v>0.42627815299999999</v>
      </c>
      <c r="AFB226">
        <v>0.42598096000000002</v>
      </c>
      <c r="AFC226">
        <v>0.42569824299999998</v>
      </c>
      <c r="AFD226">
        <v>0.42551144600000002</v>
      </c>
      <c r="AFE226">
        <v>0.42532974699999998</v>
      </c>
      <c r="AFF226">
        <v>0.42528672499999998</v>
      </c>
      <c r="AFG226">
        <v>0.425249771</v>
      </c>
      <c r="AFH226">
        <v>0.425001723</v>
      </c>
      <c r="AFI226">
        <v>0.42472606899999998</v>
      </c>
      <c r="AFJ226">
        <v>0.42457464499999997</v>
      </c>
      <c r="AFK226">
        <v>0.424456687</v>
      </c>
      <c r="AFL226">
        <v>0.424269332</v>
      </c>
      <c r="AFM226">
        <v>0.424051705</v>
      </c>
      <c r="AFN226">
        <v>0.42390104200000001</v>
      </c>
      <c r="AFO226">
        <v>0.42380280799999998</v>
      </c>
      <c r="AFP226">
        <v>0.42368646199999999</v>
      </c>
      <c r="AFQ226">
        <v>0.42354930899999998</v>
      </c>
      <c r="AFR226">
        <v>0.42339797200000001</v>
      </c>
      <c r="AFS226">
        <v>0.42319411899999998</v>
      </c>
      <c r="AFT226">
        <v>0.42298598500000001</v>
      </c>
      <c r="AFU226">
        <v>0.42282919800000002</v>
      </c>
      <c r="AFV226">
        <v>0.422693129</v>
      </c>
      <c r="AFW226">
        <v>0.42267519399999998</v>
      </c>
      <c r="AFX226">
        <v>0.42265734599999999</v>
      </c>
      <c r="AFY226">
        <v>0.42238652799999998</v>
      </c>
      <c r="AFZ226">
        <v>0.42210554</v>
      </c>
      <c r="AGA226">
        <v>0.42210099800000001</v>
      </c>
      <c r="AGB226">
        <v>0.42215465800000002</v>
      </c>
      <c r="AGC226">
        <v>0.422133176</v>
      </c>
      <c r="AGD226">
        <v>0.42207898900000002</v>
      </c>
      <c r="AGE226">
        <v>0.42199025000000001</v>
      </c>
      <c r="AGF226">
        <v>0.42187888699999998</v>
      </c>
      <c r="AGG226">
        <v>0.421884015</v>
      </c>
      <c r="AGH226">
        <v>0.42201639200000002</v>
      </c>
      <c r="AGI226">
        <v>0.42206131800000002</v>
      </c>
      <c r="AGJ226">
        <v>0.42195810099999997</v>
      </c>
      <c r="AGK226">
        <v>0.42190965899999999</v>
      </c>
      <c r="AGL226">
        <v>0.42201586400000002</v>
      </c>
      <c r="AGM226">
        <v>0.422100119</v>
      </c>
      <c r="AGN226">
        <v>0.42206961199999998</v>
      </c>
      <c r="AGO226">
        <v>0.42204757300000001</v>
      </c>
      <c r="AGP226">
        <v>0.42220122500000001</v>
      </c>
      <c r="AGQ226">
        <v>0.42235458399999998</v>
      </c>
      <c r="AGR226">
        <v>0.42241958600000001</v>
      </c>
      <c r="AGS226">
        <v>0.42247860799999998</v>
      </c>
      <c r="AGT226">
        <v>0.422489012</v>
      </c>
      <c r="AGU226">
        <v>0.422488162</v>
      </c>
      <c r="AGV226">
        <v>0.42259044000000001</v>
      </c>
      <c r="AGW226">
        <v>0.42273547700000003</v>
      </c>
      <c r="AGX226">
        <v>0.42279115900000003</v>
      </c>
      <c r="AGY226">
        <v>0.42278567900000003</v>
      </c>
      <c r="AGZ226">
        <v>0.42286243099999998</v>
      </c>
      <c r="AHA226">
        <v>0.42302754199999998</v>
      </c>
      <c r="AHB226">
        <v>0.42310004499999998</v>
      </c>
      <c r="AHC226">
        <v>0.42301438400000002</v>
      </c>
      <c r="AHD226">
        <v>0.42303217199999998</v>
      </c>
      <c r="AHE226">
        <v>0.42334818000000002</v>
      </c>
      <c r="AHF226">
        <v>0.42359813299999999</v>
      </c>
      <c r="AHG226">
        <v>0.423469449</v>
      </c>
      <c r="AHH226">
        <v>0.42335597600000002</v>
      </c>
      <c r="AHI226">
        <v>0.42362532899999999</v>
      </c>
      <c r="AHJ226">
        <v>0.42389436000000003</v>
      </c>
      <c r="AHK226">
        <v>0.42386306099999999</v>
      </c>
      <c r="AHL226">
        <v>0.42380831699999999</v>
      </c>
      <c r="AHM226">
        <v>0.42397457100000002</v>
      </c>
      <c r="AHN226">
        <v>0.42418847599999998</v>
      </c>
      <c r="AHO226">
        <v>0.42432545300000002</v>
      </c>
      <c r="AHP226">
        <v>0.424429901</v>
      </c>
      <c r="AHQ226">
        <v>0.42457156699999998</v>
      </c>
      <c r="AHR226">
        <v>0.42473752799999998</v>
      </c>
      <c r="AHS226">
        <v>0.42479432299999997</v>
      </c>
      <c r="AHT226">
        <v>0.42475294299999999</v>
      </c>
      <c r="AHU226">
        <v>0.42476079700000002</v>
      </c>
      <c r="AHV226">
        <v>0.42483804800000002</v>
      </c>
      <c r="AHW226">
        <v>0.424948679</v>
      </c>
      <c r="AHX226">
        <v>0.42512782700000001</v>
      </c>
      <c r="AHY226">
        <v>0.42525164599999998</v>
      </c>
      <c r="AHZ226">
        <v>0.42516003499999999</v>
      </c>
      <c r="AIA226">
        <v>0.42509436</v>
      </c>
      <c r="AIB226">
        <v>0.42528745800000001</v>
      </c>
      <c r="AIC226">
        <v>0.42548085000000002</v>
      </c>
      <c r="AID226">
        <v>0.42549257200000001</v>
      </c>
      <c r="AIE226">
        <v>0.42549784699999998</v>
      </c>
      <c r="AIF226">
        <v>0.42551759900000002</v>
      </c>
      <c r="AIG226">
        <v>0.42555050999999999</v>
      </c>
      <c r="AIH226">
        <v>0.42562562199999998</v>
      </c>
      <c r="AII226">
        <v>0.42569836</v>
      </c>
      <c r="AIJ226">
        <v>0.42570246299999998</v>
      </c>
      <c r="AIK226">
        <v>0.42568725299999999</v>
      </c>
      <c r="AIL226">
        <v>0.42567743499999999</v>
      </c>
      <c r="AIM226">
        <v>0.42566269400000001</v>
      </c>
      <c r="AIN226">
        <v>0.42562825999999998</v>
      </c>
      <c r="AIO226">
        <v>0.42558412400000001</v>
      </c>
      <c r="AIP226">
        <v>0.42560097600000002</v>
      </c>
      <c r="AIQ226">
        <v>0.42569288</v>
      </c>
      <c r="AIR226">
        <v>0.425694403</v>
      </c>
      <c r="AIS226">
        <v>0.42552220000000002</v>
      </c>
      <c r="AIT226">
        <v>0.425425373</v>
      </c>
      <c r="AIU226">
        <v>0.425554027</v>
      </c>
      <c r="AIV226">
        <v>0.42563831200000002</v>
      </c>
      <c r="AIW226">
        <v>0.42545778499999998</v>
      </c>
      <c r="AIX226">
        <v>0.42528854199999999</v>
      </c>
      <c r="AIY226">
        <v>0.42529185400000002</v>
      </c>
      <c r="AIZ226">
        <v>0.42529525400000001</v>
      </c>
      <c r="AJA226">
        <v>0.42522521099999999</v>
      </c>
      <c r="AJB226">
        <v>0.425155756</v>
      </c>
      <c r="AJC226">
        <v>0.42499984699999999</v>
      </c>
      <c r="AJD226">
        <v>0.424830135</v>
      </c>
      <c r="AJE226">
        <v>0.42478939999999998</v>
      </c>
      <c r="AJF226">
        <v>0.42477797</v>
      </c>
      <c r="AJG226">
        <v>0.42465980800000003</v>
      </c>
      <c r="AJH226">
        <v>0.424505774</v>
      </c>
      <c r="AJI226">
        <v>0.42440071200000001</v>
      </c>
      <c r="AJJ226">
        <v>0.42430051499999999</v>
      </c>
      <c r="AJK226">
        <v>0.42411216299999999</v>
      </c>
      <c r="AJL226">
        <v>0.42386736899999999</v>
      </c>
      <c r="AJM226">
        <v>0.42368822099999998</v>
      </c>
      <c r="AJN226">
        <v>0.423556459</v>
      </c>
      <c r="AJO226">
        <v>0.42337106899999999</v>
      </c>
      <c r="AJP226">
        <v>0.42310954099999998</v>
      </c>
      <c r="AJQ226">
        <v>0.422870725</v>
      </c>
      <c r="AJR226">
        <v>0.42266127399999998</v>
      </c>
      <c r="AJS226">
        <v>0.42243500099999998</v>
      </c>
      <c r="AJT226">
        <v>0.42215518499999999</v>
      </c>
      <c r="AJU226">
        <v>0.42187349400000002</v>
      </c>
      <c r="AJV226">
        <v>0.42155473100000002</v>
      </c>
      <c r="AJW226">
        <v>0.421232041</v>
      </c>
      <c r="AJX226">
        <v>0.420961486</v>
      </c>
      <c r="AJY226">
        <v>0.42068322400000002</v>
      </c>
      <c r="AJZ226">
        <v>0.42033119899999999</v>
      </c>
      <c r="AKA226">
        <v>0.41997603700000002</v>
      </c>
      <c r="AKB226">
        <v>0.41955959599999998</v>
      </c>
      <c r="AKC226">
        <v>0.419092456</v>
      </c>
      <c r="AKD226">
        <v>0.41868612599999999</v>
      </c>
      <c r="AKE226">
        <v>0.41835270899999999</v>
      </c>
      <c r="AKF226">
        <v>0.41798752500000003</v>
      </c>
      <c r="AKG226">
        <v>0.41754637999999999</v>
      </c>
      <c r="AKH226">
        <v>0.41708284400000001</v>
      </c>
      <c r="AKI226">
        <v>0.41664571299999997</v>
      </c>
      <c r="AKJ226">
        <v>0.41620319</v>
      </c>
      <c r="AKK226">
        <v>0.415692705</v>
      </c>
      <c r="AKL226">
        <v>0.415174983</v>
      </c>
      <c r="AKM226">
        <v>0.41472700800000001</v>
      </c>
      <c r="AKN226">
        <v>0.41428662500000002</v>
      </c>
      <c r="AKO226">
        <v>0.41369182700000001</v>
      </c>
      <c r="AKP226">
        <v>0.413076104</v>
      </c>
      <c r="AKQ226">
        <v>0.41256884399999999</v>
      </c>
      <c r="AKR226">
        <v>0.41206049900000002</v>
      </c>
      <c r="AKS226">
        <v>0.41140782100000001</v>
      </c>
      <c r="AKT226">
        <v>0.41074087100000001</v>
      </c>
      <c r="AKU226">
        <v>0.41006700499999998</v>
      </c>
      <c r="AKV226">
        <v>0.40940424600000003</v>
      </c>
      <c r="AKW226">
        <v>0.40872340499999998</v>
      </c>
      <c r="AKX226">
        <v>0.40802166899999998</v>
      </c>
      <c r="AKY226">
        <v>0.407240718</v>
      </c>
      <c r="AKZ226">
        <v>0.40645765700000003</v>
      </c>
      <c r="ALA226">
        <v>0.40572640999999998</v>
      </c>
      <c r="ALB226">
        <v>0.40500729400000002</v>
      </c>
      <c r="ALC226">
        <v>0.40421904600000003</v>
      </c>
      <c r="ALD226">
        <v>0.40339182099999998</v>
      </c>
      <c r="ALE226">
        <v>0.40252066600000003</v>
      </c>
      <c r="ALF226">
        <v>0.40161686400000002</v>
      </c>
      <c r="ALG226">
        <v>0.40074099099999999</v>
      </c>
      <c r="ALH226">
        <v>0.39986379799999999</v>
      </c>
      <c r="ALI226">
        <v>0.39892922400000003</v>
      </c>
      <c r="ALJ226">
        <v>0.39793489500000001</v>
      </c>
      <c r="ALK226">
        <v>0.396959703</v>
      </c>
      <c r="ALL226">
        <v>0.39595907299999999</v>
      </c>
      <c r="ALM226">
        <v>0.39495155599999998</v>
      </c>
      <c r="ALN226">
        <v>0.39392396499999999</v>
      </c>
      <c r="ALO226">
        <v>0.39291252100000001</v>
      </c>
      <c r="ALP226">
        <v>0.39200675499999998</v>
      </c>
      <c r="ALQ226">
        <v>0.391110719</v>
      </c>
      <c r="ALR226">
        <v>0.39008028500000003</v>
      </c>
      <c r="ALS226">
        <v>0.38904656799999998</v>
      </c>
      <c r="ALT226">
        <v>0.38812207500000001</v>
      </c>
      <c r="ALU226">
        <v>0.38723339499999998</v>
      </c>
      <c r="ALV226">
        <v>0.38623004</v>
      </c>
      <c r="ALW226">
        <v>0.385188264</v>
      </c>
      <c r="ALX226">
        <v>0.38418449799999999</v>
      </c>
      <c r="ALY226">
        <v>0.38323996100000002</v>
      </c>
      <c r="ALZ226">
        <v>0.38230204600000001</v>
      </c>
      <c r="AMA226">
        <v>0.38133687599999999</v>
      </c>
      <c r="AMB226">
        <v>0.38041549000000002</v>
      </c>
      <c r="AMC226">
        <v>0.37955731799999998</v>
      </c>
      <c r="AMD226">
        <v>0.37860724099999998</v>
      </c>
      <c r="AME226">
        <v>0.37753472300000002</v>
      </c>
      <c r="AMF226">
        <v>0.37653007799999999</v>
      </c>
      <c r="AMG226">
        <v>0.37566241</v>
      </c>
      <c r="AMH226">
        <v>0.37474328099999998</v>
      </c>
      <c r="AMI226">
        <v>0.37369687499999998</v>
      </c>
      <c r="AMJ226">
        <v>0.37270404099999999</v>
      </c>
      <c r="AMK226">
        <v>0.37182816699999999</v>
      </c>
      <c r="AML226">
        <v>0.37086944500000002</v>
      </c>
      <c r="AMM226">
        <v>0.36966545899999997</v>
      </c>
      <c r="AMN226">
        <v>0.36848940299999999</v>
      </c>
      <c r="AMO226">
        <v>0.36737547599999998</v>
      </c>
      <c r="AMP226">
        <v>0.36623467399999998</v>
      </c>
      <c r="AMQ226">
        <v>0.36474896800000001</v>
      </c>
      <c r="AMR226">
        <v>0.36327568900000001</v>
      </c>
      <c r="AMS226">
        <v>0.36189671600000001</v>
      </c>
      <c r="AMT226">
        <v>0.36052480599999998</v>
      </c>
      <c r="AMU226">
        <v>0.35871107600000002</v>
      </c>
      <c r="AMV226">
        <v>0.356854004</v>
      </c>
      <c r="AMW226">
        <v>0.35501252100000003</v>
      </c>
      <c r="AMX226">
        <v>0.35321066000000001</v>
      </c>
      <c r="AMY226">
        <v>0.35091786200000002</v>
      </c>
      <c r="AMZ226">
        <v>0.34853406999999997</v>
      </c>
      <c r="ANA226">
        <v>0.34598651400000002</v>
      </c>
      <c r="ANB226">
        <v>0.34343713999999997</v>
      </c>
      <c r="ANC226">
        <v>0.34051950600000003</v>
      </c>
      <c r="AND226">
        <v>0.33739860300000002</v>
      </c>
      <c r="ANE226">
        <v>0.334074551</v>
      </c>
      <c r="ANF226">
        <v>0.33068368100000001</v>
      </c>
      <c r="ANG226">
        <v>0.326881645</v>
      </c>
      <c r="ANH226">
        <v>0.322786077</v>
      </c>
      <c r="ANI226">
        <v>0.31859016699999998</v>
      </c>
      <c r="ANJ226">
        <v>0.31428614599999999</v>
      </c>
      <c r="ANK226">
        <v>0.30974884699999999</v>
      </c>
      <c r="ANL226">
        <v>0.30484642299999998</v>
      </c>
      <c r="ANM226">
        <v>0.29989133499999998</v>
      </c>
      <c r="ANN226">
        <v>0.29488124100000002</v>
      </c>
      <c r="ANO226">
        <v>0.28974562700000001</v>
      </c>
      <c r="ANP226">
        <v>0.28430045300000001</v>
      </c>
      <c r="ANQ226">
        <v>0.27890612399999998</v>
      </c>
      <c r="ANR226">
        <v>0.27355707400000001</v>
      </c>
      <c r="ANS226">
        <v>0.26819058699999998</v>
      </c>
      <c r="ANT226">
        <v>0.262567993</v>
      </c>
      <c r="ANU226">
        <v>0.25700949099999998</v>
      </c>
      <c r="ANV226">
        <v>0.25173493800000002</v>
      </c>
      <c r="ANW226">
        <v>0.24645768700000001</v>
      </c>
      <c r="ANX226">
        <v>0.241131979</v>
      </c>
      <c r="ANY226">
        <v>0.23587319200000001</v>
      </c>
      <c r="ANZ226">
        <v>0.23095188</v>
      </c>
      <c r="AOA226">
        <v>0.22608120900000001</v>
      </c>
      <c r="AOB226">
        <v>0.22138485199999999</v>
      </c>
      <c r="AOC226">
        <v>0.21672565399999999</v>
      </c>
      <c r="AOD226">
        <v>0.21247565800000001</v>
      </c>
      <c r="AOE226">
        <v>0.20832045299999999</v>
      </c>
      <c r="AOF226">
        <v>0.204343357</v>
      </c>
      <c r="AOG226">
        <v>0.20043976099999999</v>
      </c>
      <c r="AOH226">
        <v>0.19691099000000001</v>
      </c>
      <c r="AOI226">
        <v>0.193530435</v>
      </c>
      <c r="AOJ226">
        <v>0.19039867499999999</v>
      </c>
      <c r="AOK226">
        <v>0.187333308</v>
      </c>
      <c r="AOL226">
        <v>0.184459867</v>
      </c>
      <c r="AOM226">
        <v>0.18175841000000001</v>
      </c>
      <c r="AON226">
        <v>0.17921790100000001</v>
      </c>
      <c r="AOO226">
        <v>0.176800334</v>
      </c>
      <c r="AOP226">
        <v>0.174510056</v>
      </c>
      <c r="AOQ226">
        <v>0.172371204</v>
      </c>
      <c r="AOR226">
        <v>0.17038513999999999</v>
      </c>
      <c r="AOS226">
        <v>0.16850557299999999</v>
      </c>
      <c r="AOT226">
        <v>0.166706995</v>
      </c>
      <c r="AOU226">
        <v>0.16512217600000001</v>
      </c>
      <c r="AOV226">
        <v>0.163594563</v>
      </c>
      <c r="AOW226">
        <v>0.162103054</v>
      </c>
      <c r="AOX226">
        <v>0.16064114500000001</v>
      </c>
      <c r="AOY226">
        <v>0.15937446</v>
      </c>
      <c r="AOZ226">
        <v>0.15818808700000001</v>
      </c>
      <c r="APA226">
        <v>0.157109312</v>
      </c>
      <c r="APB226">
        <v>0.15601852099999999</v>
      </c>
      <c r="APC226">
        <v>0.15501453600000001</v>
      </c>
      <c r="APD226">
        <v>0.15403481599999999</v>
      </c>
      <c r="APE226">
        <v>0.15317750899999999</v>
      </c>
      <c r="APF226">
        <v>0.152358255</v>
      </c>
      <c r="APG226">
        <v>0.15166174900000001</v>
      </c>
      <c r="APH226">
        <v>0.15096918500000001</v>
      </c>
      <c r="API226">
        <v>0.15037141300000001</v>
      </c>
      <c r="APJ226">
        <v>0.149801936</v>
      </c>
      <c r="APK226">
        <v>0.149256372</v>
      </c>
      <c r="APL226">
        <v>0.148702955</v>
      </c>
      <c r="APM226">
        <v>0.148277253</v>
      </c>
      <c r="APN226">
        <v>0.14789545100000001</v>
      </c>
      <c r="APO226">
        <v>0.14752009799999999</v>
      </c>
      <c r="APP226">
        <v>0.147129124</v>
      </c>
      <c r="APQ226">
        <v>0.14687418999999999</v>
      </c>
      <c r="APR226">
        <v>0.14665761799999999</v>
      </c>
      <c r="APS226">
        <v>0.14640513099999999</v>
      </c>
      <c r="APT226">
        <v>0.14614260600000001</v>
      </c>
      <c r="APU226">
        <v>0.14600902900000001</v>
      </c>
      <c r="APV226">
        <v>0.145924626</v>
      </c>
      <c r="APW226">
        <v>0.14579651399999999</v>
      </c>
      <c r="APX226">
        <v>0.14565676799999999</v>
      </c>
      <c r="APY226">
        <v>0.14560974600000001</v>
      </c>
      <c r="APZ226">
        <v>0.145614099</v>
      </c>
      <c r="AQA226">
        <v>0.14559124000000001</v>
      </c>
      <c r="AQB226">
        <v>0.14553422399999999</v>
      </c>
      <c r="AQC226">
        <v>0.145599225</v>
      </c>
      <c r="AQD226">
        <v>0.145817117</v>
      </c>
      <c r="AQE226">
        <v>0.14595740500000001</v>
      </c>
      <c r="AQF226">
        <v>0.14598351700000001</v>
      </c>
      <c r="AQG226">
        <v>0.14613215800000001</v>
      </c>
      <c r="AQH226">
        <v>0.146509739</v>
      </c>
      <c r="AQI226">
        <v>0.146893254</v>
      </c>
      <c r="AQJ226">
        <v>0.14721505100000001</v>
      </c>
      <c r="AQK226">
        <v>0.14756840900000001</v>
      </c>
      <c r="AQL226">
        <v>0.14803889100000001</v>
      </c>
      <c r="AQM226">
        <v>0.14853878100000001</v>
      </c>
      <c r="AQN226">
        <v>0.14909725400000001</v>
      </c>
      <c r="AQO226">
        <v>0.14968541499999999</v>
      </c>
      <c r="AQP226">
        <v>0.150363618</v>
      </c>
      <c r="AQQ226">
        <v>0.151046188</v>
      </c>
      <c r="AQR226">
        <v>0.15180964199999999</v>
      </c>
      <c r="AQS226">
        <v>0.152626918</v>
      </c>
      <c r="AQT226">
        <v>0.15349949500000001</v>
      </c>
      <c r="AQU226">
        <v>0.154339806</v>
      </c>
      <c r="AQV226">
        <v>0.15523094800000001</v>
      </c>
      <c r="AQW226">
        <v>0.15617297899999999</v>
      </c>
      <c r="AQX226">
        <v>0.15718632900000001</v>
      </c>
      <c r="AQY226">
        <v>0.15817346299999999</v>
      </c>
      <c r="AQZ226">
        <v>0.159101678</v>
      </c>
      <c r="ARA226">
        <v>0.16007074499999999</v>
      </c>
      <c r="ARB226">
        <v>0.16123210399999999</v>
      </c>
      <c r="ARC226">
        <v>0.16239100200000001</v>
      </c>
      <c r="ARD226">
        <v>0.163450655</v>
      </c>
      <c r="ARE226">
        <v>0.16451586000000001</v>
      </c>
      <c r="ARF226">
        <v>0.165702878</v>
      </c>
      <c r="ARG226">
        <v>0.16691188900000001</v>
      </c>
      <c r="ARH226">
        <v>0.168030125</v>
      </c>
      <c r="ARI226">
        <v>0.16913400000000001</v>
      </c>
      <c r="ARJ226">
        <v>0.17040096499999999</v>
      </c>
      <c r="ARK226">
        <v>0.17169147600000001</v>
      </c>
      <c r="ARL226">
        <v>0.172913661</v>
      </c>
      <c r="ARM226">
        <v>0.17413215300000001</v>
      </c>
      <c r="ARN226">
        <v>0.17537951099999999</v>
      </c>
      <c r="ARO226">
        <v>0.17665241000000001</v>
      </c>
      <c r="ARP226">
        <v>0.17793747100000001</v>
      </c>
      <c r="ARQ226">
        <v>0.17921237800000001</v>
      </c>
      <c r="ARR226">
        <v>0.18051009900000001</v>
      </c>
      <c r="ARS226">
        <v>0.181804611</v>
      </c>
      <c r="ART226">
        <v>0.183070755</v>
      </c>
      <c r="ARU226">
        <v>0.184330407</v>
      </c>
      <c r="ARV226">
        <v>0.18559139399999999</v>
      </c>
      <c r="ARW226">
        <v>0.18690949700000001</v>
      </c>
      <c r="ARX226">
        <v>0.18827138400000001</v>
      </c>
      <c r="ARY226">
        <v>0.189574146</v>
      </c>
      <c r="ARZ226">
        <v>0.19087463700000001</v>
      </c>
      <c r="ASA226">
        <v>0.192235293</v>
      </c>
      <c r="ASB226">
        <v>0.19356526499999999</v>
      </c>
      <c r="ASC226">
        <v>0.19481747399999999</v>
      </c>
      <c r="ASD226">
        <v>0.19611693899999999</v>
      </c>
      <c r="ASE226">
        <v>0.197537043</v>
      </c>
      <c r="ASF226">
        <v>0.19888684100000001</v>
      </c>
      <c r="ASG226">
        <v>0.200096527</v>
      </c>
      <c r="ASH226">
        <v>0.20139733900000001</v>
      </c>
      <c r="ASI226">
        <v>0.202818162</v>
      </c>
      <c r="ASJ226">
        <v>0.20413600100000001</v>
      </c>
      <c r="ASK226">
        <v>0.205326447</v>
      </c>
      <c r="ASL226">
        <v>0.20662592599999999</v>
      </c>
      <c r="ASM226">
        <v>0.20808995999999999</v>
      </c>
      <c r="ASN226">
        <v>0.209418937</v>
      </c>
      <c r="ASO226">
        <v>0.21053454999999999</v>
      </c>
      <c r="ASP226">
        <v>0.21179072900000001</v>
      </c>
      <c r="ASQ226">
        <v>0.213202114</v>
      </c>
      <c r="ASR226">
        <v>0.21450628199999999</v>
      </c>
      <c r="ASS226">
        <v>0.21567628699999999</v>
      </c>
      <c r="AST226">
        <v>0.21689022199999999</v>
      </c>
      <c r="ASU226">
        <v>0.218248475</v>
      </c>
      <c r="ASV226">
        <v>0.21959137200000001</v>
      </c>
      <c r="ASW226">
        <v>0.22079468299999999</v>
      </c>
      <c r="ASX226">
        <v>0.222009922</v>
      </c>
      <c r="ASY226">
        <v>0.223305475</v>
      </c>
      <c r="ASZ226">
        <v>0.224588236</v>
      </c>
      <c r="ATA226">
        <v>0.225719542</v>
      </c>
      <c r="ATB226">
        <v>0.226842393</v>
      </c>
      <c r="ATC226">
        <v>0.228055859</v>
      </c>
      <c r="ATD226">
        <v>0.229290997</v>
      </c>
      <c r="ATE226">
        <v>0.230477823</v>
      </c>
      <c r="ATF226">
        <v>0.231634479</v>
      </c>
      <c r="ATG226">
        <v>0.232741168</v>
      </c>
      <c r="ATH226">
        <v>0.23387780799999999</v>
      </c>
      <c r="ATI226">
        <v>0.23514634100000001</v>
      </c>
      <c r="ATJ226">
        <v>0.236391091</v>
      </c>
      <c r="ATK226">
        <v>0.23742321</v>
      </c>
      <c r="ATL226">
        <v>0.23845376099999999</v>
      </c>
      <c r="ATM226">
        <v>0.23964967300000001</v>
      </c>
      <c r="ATN226">
        <v>0.240856985</v>
      </c>
      <c r="ATO226">
        <v>0.24186628900000001</v>
      </c>
      <c r="ATP226">
        <v>0.24284967299999999</v>
      </c>
      <c r="ATQ226">
        <v>0.24400686999999999</v>
      </c>
      <c r="ATR226">
        <v>0.245183338</v>
      </c>
      <c r="ATS226">
        <v>0.24612503299999999</v>
      </c>
      <c r="ATT226">
        <v>0.24703665999999999</v>
      </c>
      <c r="ATU226">
        <v>0.24817892699999999</v>
      </c>
      <c r="ATV226">
        <v>0.24937057400000001</v>
      </c>
      <c r="ATW226">
        <v>0.25036332</v>
      </c>
      <c r="ATX226">
        <v>0.25130041400000003</v>
      </c>
      <c r="ATY226">
        <v>0.25234283499999999</v>
      </c>
      <c r="ATZ226">
        <v>0.25340620899999999</v>
      </c>
      <c r="AUA226">
        <v>0.25430725700000001</v>
      </c>
      <c r="AUB226">
        <v>0.25519286000000002</v>
      </c>
      <c r="AUC226">
        <v>0.25620691200000001</v>
      </c>
      <c r="AUD226">
        <v>0.25723385900000001</v>
      </c>
      <c r="AUE226">
        <v>0.25810873699999998</v>
      </c>
      <c r="AUF226">
        <v>0.258950556</v>
      </c>
      <c r="AUG226">
        <v>0.25981898599999997</v>
      </c>
      <c r="AUH226">
        <v>0.26069893300000002</v>
      </c>
      <c r="AUI226">
        <v>0.26153911200000002</v>
      </c>
      <c r="AUJ226">
        <v>0.262383745</v>
      </c>
      <c r="AUK226">
        <v>0.26328051400000002</v>
      </c>
      <c r="AUL226">
        <v>0.26416852000000002</v>
      </c>
      <c r="AUM226">
        <v>0.26497039500000003</v>
      </c>
      <c r="AUN226">
        <v>0.26576907700000002</v>
      </c>
      <c r="AUO226">
        <v>0.26668999399999999</v>
      </c>
      <c r="AUP226">
        <v>0.26762354199999999</v>
      </c>
      <c r="AUQ226">
        <v>0.268381429</v>
      </c>
      <c r="AUR226">
        <v>0.26910109999999998</v>
      </c>
      <c r="AUS226">
        <v>0.26988231499999998</v>
      </c>
      <c r="AUT226">
        <v>0.27069942899999999</v>
      </c>
      <c r="AUU226">
        <v>0.271460745</v>
      </c>
      <c r="AUV226">
        <v>0.27218487099999999</v>
      </c>
      <c r="AUW226">
        <v>0.27295535900000001</v>
      </c>
      <c r="AUX226">
        <v>0.27374700699999999</v>
      </c>
      <c r="AUY226">
        <v>0.27451984099999999</v>
      </c>
      <c r="AUZ226">
        <v>0.27530076199999998</v>
      </c>
      <c r="AVA226">
        <v>0.27600953099999997</v>
      </c>
      <c r="AVB226">
        <v>0.27666897899999998</v>
      </c>
      <c r="AVC226">
        <v>0.27744553399999999</v>
      </c>
      <c r="AVD226">
        <v>0.27829573499999999</v>
      </c>
      <c r="AVE226">
        <v>0.278986921</v>
      </c>
      <c r="AVF226">
        <v>0.27958945600000001</v>
      </c>
      <c r="AVG226">
        <v>0.28029825600000002</v>
      </c>
      <c r="AVH226">
        <v>0.281072612</v>
      </c>
      <c r="AVI226">
        <v>0.28174020599999999</v>
      </c>
      <c r="AVJ226">
        <v>0.28235083</v>
      </c>
      <c r="AVK226">
        <v>0.28307120499999999</v>
      </c>
      <c r="AVL226">
        <v>0.28385168700000002</v>
      </c>
      <c r="AVM226">
        <v>0.28450653399999998</v>
      </c>
      <c r="AVN226">
        <v>0.28509423900000003</v>
      </c>
      <c r="AVO226">
        <v>0.28571553</v>
      </c>
      <c r="AVP226">
        <v>0.286366332</v>
      </c>
      <c r="AVQ226">
        <v>0.28700590999999998</v>
      </c>
      <c r="AVR226">
        <v>0.28760613000000002</v>
      </c>
      <c r="AVS226">
        <v>0.28821396900000001</v>
      </c>
      <c r="AVT226">
        <v>0.28887637599999999</v>
      </c>
      <c r="AVU226">
        <v>0.28949992400000002</v>
      </c>
      <c r="AVV226">
        <v>0.29005398700000001</v>
      </c>
      <c r="AVW226">
        <v>0.29060045899999998</v>
      </c>
      <c r="AVX226">
        <v>0.29120349200000001</v>
      </c>
      <c r="AVY226">
        <v>0.291805645</v>
      </c>
      <c r="AVZ226">
        <v>0.29237380400000001</v>
      </c>
      <c r="AWA226">
        <v>0.29291110399999998</v>
      </c>
      <c r="AWB226">
        <v>0.29343747100000001</v>
      </c>
      <c r="AWC226">
        <v>0.29401960999999999</v>
      </c>
      <c r="AWD226">
        <v>0.29459960800000001</v>
      </c>
      <c r="AWE226">
        <v>0.29501880400000002</v>
      </c>
      <c r="AWF226">
        <v>0.29539773200000002</v>
      </c>
      <c r="AWG226">
        <v>0.29597983999999999</v>
      </c>
      <c r="AWH226">
        <v>0.29664717099999999</v>
      </c>
      <c r="AWI226">
        <v>0.297010832</v>
      </c>
      <c r="AWJ226">
        <v>0.29725304699999999</v>
      </c>
      <c r="AWK226">
        <v>0.29783111099999998</v>
      </c>
      <c r="AWL226">
        <v>0.29854424800000001</v>
      </c>
      <c r="AWM226">
        <v>0.298931324</v>
      </c>
      <c r="AWN226">
        <v>0.29917822799999999</v>
      </c>
      <c r="AWO226">
        <v>0.29962878100000001</v>
      </c>
      <c r="AWP226">
        <v>0.30015576500000002</v>
      </c>
      <c r="AWQ226">
        <v>0.30058987700000001</v>
      </c>
      <c r="AWR226">
        <v>0.30098911499999997</v>
      </c>
      <c r="AWS226">
        <v>0.301381173</v>
      </c>
      <c r="AWT226">
        <v>0.30178720999999997</v>
      </c>
      <c r="AWU226">
        <v>0.30222800399999999</v>
      </c>
      <c r="AWV226">
        <v>0.30264635000000001</v>
      </c>
      <c r="AWW226">
        <v>0.30295438699999999</v>
      </c>
      <c r="AWX226">
        <v>0.303289005</v>
      </c>
      <c r="AWY226">
        <v>0.30372994599999997</v>
      </c>
      <c r="AWZ226">
        <v>0.30410834599999997</v>
      </c>
      <c r="AXA226">
        <v>0.30437708400000002</v>
      </c>
      <c r="AXB226">
        <v>0.30470276400000001</v>
      </c>
      <c r="AXC226">
        <v>0.305097811</v>
      </c>
      <c r="AXD226">
        <v>0.30545666500000002</v>
      </c>
      <c r="AXE226">
        <v>0.30569902700000001</v>
      </c>
      <c r="AXF226">
        <v>0.30593271500000002</v>
      </c>
      <c r="AXG226">
        <v>0.30626114799999998</v>
      </c>
      <c r="AXH226">
        <v>0.306609364</v>
      </c>
      <c r="AXI226">
        <v>0.30695157299999998</v>
      </c>
      <c r="AXJ226">
        <v>0.30729128999999999</v>
      </c>
      <c r="AXK226">
        <v>0.307518764</v>
      </c>
      <c r="AXL226">
        <v>0.30772496199999999</v>
      </c>
      <c r="AXM226">
        <v>0.30799156100000002</v>
      </c>
      <c r="AXN226">
        <v>0.30825273800000003</v>
      </c>
      <c r="AXO226">
        <v>0.30846356600000002</v>
      </c>
      <c r="AXP226">
        <v>0.30869707699999999</v>
      </c>
      <c r="AXQ226">
        <v>0.30892267699999998</v>
      </c>
      <c r="AXR226">
        <v>0.30909575900000003</v>
      </c>
      <c r="AXS226">
        <v>0.30914941800000001</v>
      </c>
      <c r="AXT226">
        <v>0.30922839800000002</v>
      </c>
      <c r="AXU226">
        <v>0.30942023600000002</v>
      </c>
      <c r="AXV226">
        <v>0.30959120899999998</v>
      </c>
      <c r="AXW226">
        <v>0.309629981</v>
      </c>
      <c r="AXX226">
        <v>0.309657089</v>
      </c>
      <c r="AXY226">
        <v>0.30974093400000002</v>
      </c>
      <c r="AXZ226">
        <v>0.30983011300000002</v>
      </c>
      <c r="AYA226">
        <v>0.30985666499999998</v>
      </c>
      <c r="AYB226">
        <v>0.309878233</v>
      </c>
      <c r="AYC226">
        <v>0.30997807999999999</v>
      </c>
      <c r="AYD226">
        <v>0.31008296600000002</v>
      </c>
      <c r="AYE226">
        <v>0.310027783</v>
      </c>
      <c r="AYF226">
        <v>0.309938135</v>
      </c>
      <c r="AYG226">
        <v>0.30997403499999998</v>
      </c>
      <c r="AYH226">
        <v>0.31003634099999999</v>
      </c>
      <c r="AYI226">
        <v>0.30990361300000002</v>
      </c>
      <c r="AYJ226">
        <v>0.30973451699999999</v>
      </c>
      <c r="AYK226">
        <v>0.30966479699999999</v>
      </c>
      <c r="AYL226">
        <v>0.309598653</v>
      </c>
      <c r="AYM226">
        <v>0.309414786</v>
      </c>
      <c r="AYN226">
        <v>0.30922347500000003</v>
      </c>
      <c r="AYO226">
        <v>0.30902475000000001</v>
      </c>
      <c r="AYP226">
        <v>0.30880756199999998</v>
      </c>
      <c r="AYQ226">
        <v>0.30863184199999999</v>
      </c>
      <c r="AYR226">
        <v>0.30844539599999998</v>
      </c>
      <c r="AYS226">
        <v>0.30809507000000003</v>
      </c>
      <c r="AYT226">
        <v>0.30775605700000003</v>
      </c>
      <c r="AYU226">
        <v>0.307579985</v>
      </c>
      <c r="AYV226">
        <v>0.30735388699999999</v>
      </c>
      <c r="AYW226">
        <v>0.30685410099999999</v>
      </c>
      <c r="AYX226">
        <v>0.30642403299999998</v>
      </c>
      <c r="AYY226">
        <v>0.306216398</v>
      </c>
      <c r="AYZ226">
        <v>0.305915512</v>
      </c>
      <c r="AZA226">
        <v>0.305466717</v>
      </c>
      <c r="AZB226">
        <v>0.30509077800000001</v>
      </c>
      <c r="AZC226">
        <v>0.30469886600000001</v>
      </c>
      <c r="AZD226">
        <v>0.30426126599999997</v>
      </c>
      <c r="AZE226">
        <v>0.30403980000000003</v>
      </c>
      <c r="AZF226">
        <v>0.30384544099999999</v>
      </c>
      <c r="AZG226">
        <v>0.303466336</v>
      </c>
      <c r="AZH226">
        <v>0.30309760600000002</v>
      </c>
      <c r="AZI226">
        <v>0.30282881</v>
      </c>
      <c r="AZJ226">
        <v>0.302511688</v>
      </c>
      <c r="AZK226">
        <v>0.30214427700000002</v>
      </c>
      <c r="AZL226">
        <v>0.30184570599999999</v>
      </c>
      <c r="AZM226">
        <v>0.30155592599999997</v>
      </c>
      <c r="AZN226">
        <v>0.30118256500000001</v>
      </c>
      <c r="AZO226">
        <v>0.30085372100000002</v>
      </c>
      <c r="AZP226">
        <v>0.30062566000000002</v>
      </c>
      <c r="AZQ226">
        <v>0.30037849100000003</v>
      </c>
      <c r="AZR226">
        <v>0.30001442099999998</v>
      </c>
      <c r="AZS226">
        <v>0.29962737499999997</v>
      </c>
      <c r="AZT226">
        <v>0.29936464499999998</v>
      </c>
      <c r="AZU226">
        <v>0.29917081299999998</v>
      </c>
      <c r="AZV226">
        <v>0.29888630900000002</v>
      </c>
      <c r="AZW226">
        <v>0.29849313700000002</v>
      </c>
      <c r="AZX226">
        <v>0.298100113</v>
      </c>
      <c r="AZY226">
        <v>0.29775937000000002</v>
      </c>
      <c r="AZZ226">
        <v>0.29743413000000002</v>
      </c>
      <c r="BAA226">
        <v>0.29708943100000001</v>
      </c>
      <c r="BAB226">
        <v>0.29671841399999999</v>
      </c>
      <c r="BAC226">
        <v>0.29633596899999998</v>
      </c>
      <c r="BAD226">
        <v>0.29595988299999998</v>
      </c>
      <c r="BAE226">
        <v>0.29560149800000002</v>
      </c>
      <c r="BAF226">
        <v>0.29527669699999998</v>
      </c>
      <c r="BAG226">
        <v>0.29493240900000001</v>
      </c>
      <c r="BAH226">
        <v>0.29450875900000001</v>
      </c>
      <c r="BAI226">
        <v>0.29409495499999999</v>
      </c>
      <c r="BAJ226">
        <v>0.29385106900000002</v>
      </c>
      <c r="BAK226">
        <v>0.29363382300000002</v>
      </c>
      <c r="BAL226">
        <v>0.29319083099999999</v>
      </c>
      <c r="BAM226">
        <v>0.29267029500000002</v>
      </c>
      <c r="BAN226">
        <v>0.29229092600000001</v>
      </c>
      <c r="BAO226">
        <v>0.29197069799999997</v>
      </c>
      <c r="BAP226">
        <v>0.29158831099999999</v>
      </c>
      <c r="BAQ226">
        <v>0.29118875</v>
      </c>
      <c r="BAR226">
        <v>0.29081052499999999</v>
      </c>
      <c r="BAS226">
        <v>0.29041471600000002</v>
      </c>
      <c r="BAT226">
        <v>0.28993702599999999</v>
      </c>
      <c r="BAU226">
        <v>0.28947079399999998</v>
      </c>
      <c r="BAV226">
        <v>0.289161057</v>
      </c>
      <c r="BAW226">
        <v>0.288834176</v>
      </c>
      <c r="BAX226">
        <v>0.28827014899999998</v>
      </c>
      <c r="BAY226">
        <v>0.28769636300000001</v>
      </c>
      <c r="BAZ226">
        <v>0.28736854499999998</v>
      </c>
      <c r="BBA226">
        <v>0.28704456499999997</v>
      </c>
      <c r="BBB226">
        <v>0.28646421500000002</v>
      </c>
      <c r="BBC226">
        <v>0.28589966100000003</v>
      </c>
      <c r="BBD226">
        <v>0.28551428400000001</v>
      </c>
      <c r="BBE226">
        <v>0.28507334400000001</v>
      </c>
      <c r="BBF226">
        <v>0.28447502899999999</v>
      </c>
      <c r="BBG226">
        <v>0.28389350699999999</v>
      </c>
      <c r="BBH226">
        <v>0.28334533499999998</v>
      </c>
      <c r="BBI226">
        <v>0.282824505</v>
      </c>
      <c r="BBJ226">
        <v>0.28241773599999997</v>
      </c>
      <c r="BBK226">
        <v>0.28195320400000001</v>
      </c>
      <c r="BBL226">
        <v>0.281303105</v>
      </c>
      <c r="BBM226">
        <v>0.280677858</v>
      </c>
      <c r="BBN226">
        <v>0.280099296</v>
      </c>
      <c r="BBO226">
        <v>0.27954535000000003</v>
      </c>
      <c r="BBP226">
        <v>0.27906050900000001</v>
      </c>
      <c r="BBQ226">
        <v>0.27846981399999998</v>
      </c>
      <c r="BBR226">
        <v>0.277708644</v>
      </c>
      <c r="BBS226">
        <v>0.27710338400000001</v>
      </c>
      <c r="BBT226">
        <v>0.27669696599999999</v>
      </c>
      <c r="BBU226">
        <v>0.27613461</v>
      </c>
      <c r="BBV226">
        <v>0.27544823000000002</v>
      </c>
      <c r="BBW226">
        <v>0.27489759600000002</v>
      </c>
      <c r="BBX226">
        <v>0.27442746800000001</v>
      </c>
      <c r="BBY226">
        <v>0.27389005100000002</v>
      </c>
      <c r="BBZ226">
        <v>0.27326621099999998</v>
      </c>
      <c r="BCA226">
        <v>0.272702096</v>
      </c>
      <c r="BCB226">
        <v>0.272283369</v>
      </c>
      <c r="BCC226">
        <v>0.27191291000000001</v>
      </c>
      <c r="BCD226">
        <v>0.27145866400000002</v>
      </c>
      <c r="BCE226">
        <v>0.27086542000000002</v>
      </c>
      <c r="BCF226">
        <v>0.27027712799999998</v>
      </c>
      <c r="BCG226">
        <v>0.27003042799999999</v>
      </c>
      <c r="BCH226">
        <v>0.26986115599999999</v>
      </c>
      <c r="BCI226">
        <v>0.26941913000000001</v>
      </c>
      <c r="BCJ226">
        <v>0.26894982200000001</v>
      </c>
      <c r="BCK226">
        <v>0.26867765599999999</v>
      </c>
      <c r="BCL226">
        <v>0.26838649799999997</v>
      </c>
      <c r="BCM226">
        <v>0.26810337099999998</v>
      </c>
      <c r="BCN226">
        <v>0.26784659</v>
      </c>
      <c r="BCO226">
        <v>0.26770803100000001</v>
      </c>
      <c r="BCP226">
        <v>0.26761354799999998</v>
      </c>
      <c r="BCQ226">
        <v>0.26740307099999999</v>
      </c>
      <c r="BCR226">
        <v>0.26712985</v>
      </c>
      <c r="BCS226">
        <v>0.26691532899999998</v>
      </c>
      <c r="BCT226">
        <v>0.26674713999999999</v>
      </c>
      <c r="BCU226">
        <v>0.26677445399999999</v>
      </c>
      <c r="BCV226">
        <v>0.26676797699999999</v>
      </c>
      <c r="BCW226">
        <v>0.26659738500000002</v>
      </c>
      <c r="BCX226">
        <v>0.26647465100000001</v>
      </c>
      <c r="BCY226">
        <v>0.26642723400000001</v>
      </c>
      <c r="BCZ226">
        <v>0.266414867</v>
      </c>
      <c r="BDA226">
        <v>0.26655706000000001</v>
      </c>
      <c r="BDB226">
        <v>0.26665640800000001</v>
      </c>
      <c r="BDC226">
        <v>0.26662997500000002</v>
      </c>
      <c r="BDD226">
        <v>0.26662933</v>
      </c>
      <c r="BDE226">
        <v>0.26663357900000001</v>
      </c>
      <c r="BDF226">
        <v>0.26665406400000002</v>
      </c>
      <c r="BDG226">
        <v>0.266744708</v>
      </c>
      <c r="BDH226">
        <v>0.266857126</v>
      </c>
      <c r="BDI226">
        <v>0.26694932399999999</v>
      </c>
      <c r="BDJ226">
        <v>0.26705853400000001</v>
      </c>
      <c r="BDK226">
        <v>0.26718469099999997</v>
      </c>
      <c r="BDL226">
        <v>0.26728475000000002</v>
      </c>
      <c r="BDM226">
        <v>0.26731281000000001</v>
      </c>
      <c r="BDN226">
        <v>0.267371627</v>
      </c>
      <c r="BDO226">
        <v>0.267527075</v>
      </c>
      <c r="BDP226">
        <v>0.267674615</v>
      </c>
      <c r="BDQ226">
        <v>0.26778117499999998</v>
      </c>
      <c r="BDR226">
        <v>0.26780952899999999</v>
      </c>
      <c r="BDS226">
        <v>0.26783896699999998</v>
      </c>
      <c r="BDT226">
        <v>0.26795188399999997</v>
      </c>
      <c r="BDU226">
        <v>0.26810466700000002</v>
      </c>
      <c r="BDV226">
        <v>0.26822356000000003</v>
      </c>
      <c r="BDW226">
        <v>0.26827660599999997</v>
      </c>
      <c r="BDX226">
        <v>0.26832604900000001</v>
      </c>
      <c r="BDY226">
        <v>0.268357391</v>
      </c>
      <c r="BDZ226">
        <v>0.26834801699999999</v>
      </c>
      <c r="BEA226">
        <v>0.26829400399999997</v>
      </c>
      <c r="BEB226">
        <v>0.268240431</v>
      </c>
      <c r="BEC226">
        <v>0.26824362299999999</v>
      </c>
      <c r="BED226">
        <v>0.268222974</v>
      </c>
      <c r="BEE226">
        <v>0.26812546399999998</v>
      </c>
      <c r="BEF226">
        <v>0.26800288</v>
      </c>
      <c r="BEG226">
        <v>0.26791190199999998</v>
      </c>
      <c r="BEH226">
        <v>0.267907742</v>
      </c>
      <c r="BEI226">
        <v>0.26789497099999998</v>
      </c>
      <c r="BEJ226">
        <v>0.267691809</v>
      </c>
      <c r="BEK226">
        <v>0.267488381</v>
      </c>
      <c r="BEL226">
        <v>0.26725405299999999</v>
      </c>
      <c r="BEM226">
        <v>0.26703123600000001</v>
      </c>
      <c r="BEN226">
        <v>0.26679242399999997</v>
      </c>
      <c r="BEO226">
        <v>0.26653533600000001</v>
      </c>
      <c r="BEP226">
        <v>0.26620463999999999</v>
      </c>
      <c r="BEQ226">
        <v>0.26582816100000001</v>
      </c>
      <c r="BER226">
        <v>0.26544866499999997</v>
      </c>
      <c r="BES226">
        <v>0.26496542000000001</v>
      </c>
      <c r="BET226">
        <v>0.264480506</v>
      </c>
      <c r="BEU226">
        <v>0.26390988599999998</v>
      </c>
      <c r="BEV226">
        <v>0.26334154999999998</v>
      </c>
      <c r="BEW226">
        <v>0.26252160400000002</v>
      </c>
      <c r="BEX226">
        <v>0.26163721699999998</v>
      </c>
      <c r="BEY226">
        <v>0.260846825</v>
      </c>
      <c r="BEZ226">
        <v>0.26011589400000001</v>
      </c>
      <c r="BFA226">
        <v>0.25921554400000002</v>
      </c>
      <c r="BFB226">
        <v>0.25796923599999999</v>
      </c>
      <c r="BFC226">
        <v>0.256751165</v>
      </c>
      <c r="BFD226">
        <v>0.255607054</v>
      </c>
      <c r="BFE226">
        <v>0.25446988500000001</v>
      </c>
      <c r="BFF226">
        <v>0.253002956</v>
      </c>
      <c r="BFG226">
        <v>0.25149663100000003</v>
      </c>
      <c r="BFH226">
        <v>0.24970298899999999</v>
      </c>
      <c r="BFI226">
        <v>0.24770577499999999</v>
      </c>
      <c r="BFJ226">
        <v>0.245708764</v>
      </c>
      <c r="BFK226">
        <v>0.24372495</v>
      </c>
      <c r="BFL226">
        <v>0.241667571</v>
      </c>
      <c r="BFM226">
        <v>0.23913271799999999</v>
      </c>
      <c r="BFN226">
        <v>0.23660978499999999</v>
      </c>
      <c r="BFO226">
        <v>0.23389158400000001</v>
      </c>
      <c r="BFP226">
        <v>0.231167232</v>
      </c>
      <c r="BFQ226">
        <v>0.22801974</v>
      </c>
      <c r="BFR226">
        <v>0.22469197499999999</v>
      </c>
      <c r="BFS226">
        <v>0.22131094600000001</v>
      </c>
      <c r="BFT226">
        <v>0.217872857</v>
      </c>
      <c r="BFU226">
        <v>0.214300409</v>
      </c>
      <c r="BFV226">
        <v>0.21029959400000001</v>
      </c>
      <c r="BFW226">
        <v>0.20628893600000001</v>
      </c>
      <c r="BFX226">
        <v>0.20184052399999999</v>
      </c>
      <c r="BFY226">
        <v>0.197397295</v>
      </c>
      <c r="BFZ226">
        <v>0.19261436200000001</v>
      </c>
      <c r="BGA226">
        <v>0.18775475999999999</v>
      </c>
      <c r="BGB226">
        <v>0.18280661200000001</v>
      </c>
      <c r="BGC226">
        <v>0.177799763</v>
      </c>
      <c r="BGD226">
        <v>0.17259250500000001</v>
      </c>
      <c r="BGE226">
        <v>0.167021012</v>
      </c>
      <c r="BGF226">
        <v>0.16149793700000001</v>
      </c>
      <c r="BGG226">
        <v>0.15617609199999999</v>
      </c>
      <c r="BGH226">
        <v>0.15087334499999999</v>
      </c>
      <c r="BGI226">
        <v>0.14528111299999999</v>
      </c>
      <c r="BGJ226">
        <v>0.13967993400000001</v>
      </c>
      <c r="BGK226">
        <v>0.13397868099999999</v>
      </c>
      <c r="BGL226">
        <v>0.128237095</v>
      </c>
      <c r="BGM226">
        <v>0.122792241</v>
      </c>
      <c r="BGN226">
        <v>0.117654366</v>
      </c>
      <c r="BGO226">
        <v>0.112501898</v>
      </c>
      <c r="BGP226">
        <v>0.107298279</v>
      </c>
      <c r="BGQ226">
        <v>0.102113127</v>
      </c>
      <c r="BGR226">
        <v>9.7400127000000003E-2</v>
      </c>
      <c r="BGS226">
        <v>9.2780746999999997E-2</v>
      </c>
      <c r="BGT226">
        <v>8.8357935999999998E-2</v>
      </c>
      <c r="BGU226">
        <v>8.4131694000000007E-2</v>
      </c>
      <c r="BGV226">
        <v>8.0102021999999995E-2</v>
      </c>
      <c r="BGW226">
        <v>7.6249779000000004E-2</v>
      </c>
      <c r="BGX226">
        <v>7.2632384999999994E-2</v>
      </c>
      <c r="BGY226">
        <v>6.9585560000000005E-2</v>
      </c>
      <c r="BGZ226">
        <v>6.6440449999999998E-2</v>
      </c>
      <c r="BHA226">
        <v>6.3688479000000006E-2</v>
      </c>
      <c r="BHB226">
        <v>6.0936507000000001E-2</v>
      </c>
      <c r="BHC226">
        <v>5.8479389999999999E-2</v>
      </c>
      <c r="BHD226">
        <v>5.6022272999999997E-2</v>
      </c>
      <c r="BHE226">
        <v>5.4194591E-2</v>
      </c>
      <c r="BHF226">
        <v>5.2484023999999997E-2</v>
      </c>
      <c r="BHG226">
        <v>5.0813183999999997E-2</v>
      </c>
      <c r="BHH226">
        <v>4.9338913999999998E-2</v>
      </c>
      <c r="BHI226">
        <v>4.7864643999999998E-2</v>
      </c>
      <c r="BHJ226">
        <v>4.6668168000000003E-2</v>
      </c>
      <c r="BHK226">
        <v>4.5505811E-2</v>
      </c>
      <c r="BHL226">
        <v>4.4773988000000001E-2</v>
      </c>
      <c r="BHM226">
        <v>4.4031541E-2</v>
      </c>
      <c r="BHN226">
        <v>4.3245262999999999E-2</v>
      </c>
      <c r="BHO226">
        <v>4.2360701000000001E-2</v>
      </c>
      <c r="BHP226">
        <v>4.1770992999999999E-2</v>
      </c>
      <c r="BHQ226">
        <v>4.1181284999999998E-2</v>
      </c>
      <c r="BHR226">
        <v>4.0591576999999997E-2</v>
      </c>
      <c r="BHS226">
        <v>3.9986204999999997E-2</v>
      </c>
      <c r="BHT226">
        <v>3.9475850999999999E-2</v>
      </c>
      <c r="BHU226">
        <v>3.9215591000000001E-2</v>
      </c>
      <c r="BHV226">
        <v>3.8906871000000003E-2</v>
      </c>
      <c r="BHW226">
        <v>3.8527598000000003E-2</v>
      </c>
      <c r="BHX226">
        <v>3.8144284000000001E-2</v>
      </c>
      <c r="BHY226">
        <v>3.7937890000000002E-2</v>
      </c>
      <c r="BHZ226">
        <v>3.7658282000000001E-2</v>
      </c>
      <c r="BIA226">
        <v>3.7446466999999997E-2</v>
      </c>
      <c r="BIB226">
        <v>3.7334996000000002E-2</v>
      </c>
      <c r="BIC226">
        <v>3.7189477999999998E-2</v>
      </c>
      <c r="BID226">
        <v>3.7053328000000003E-2</v>
      </c>
      <c r="BIE226">
        <v>3.6955043E-2</v>
      </c>
      <c r="BIF226">
        <v>3.6955043E-2</v>
      </c>
      <c r="BIG226">
        <v>3.6877418000000002E-2</v>
      </c>
      <c r="BIH226">
        <v>3.6856758000000003E-2</v>
      </c>
      <c r="BII226">
        <v>3.6758473999999999E-2</v>
      </c>
      <c r="BIJ226">
        <v>3.6758473999999999E-2</v>
      </c>
      <c r="BIK226">
        <v>3.6856758000000003E-2</v>
      </c>
      <c r="BIL226">
        <v>3.6856758000000003E-2</v>
      </c>
      <c r="BIM226">
        <v>3.7053328000000003E-2</v>
      </c>
      <c r="BIN226">
        <v>3.7053328000000003E-2</v>
      </c>
      <c r="BIO226">
        <v>3.6955043E-2</v>
      </c>
      <c r="BIP226">
        <v>3.7001845999999998E-2</v>
      </c>
      <c r="BIQ226">
        <v>3.7151612000000001E-2</v>
      </c>
      <c r="BIR226">
        <v>3.7249896999999997E-2</v>
      </c>
      <c r="BIS226">
        <v>3.7544751000000001E-2</v>
      </c>
      <c r="BIT226">
        <v>3.7937890000000002E-2</v>
      </c>
      <c r="BIU226">
        <v>3.7937890000000002E-2</v>
      </c>
      <c r="BIV226">
        <v>3.7937890000000002E-2</v>
      </c>
      <c r="BIW226">
        <v>3.8134459000000002E-2</v>
      </c>
      <c r="BIX226">
        <v>3.8331029000000003E-2</v>
      </c>
      <c r="BIY226">
        <v>3.8625883E-2</v>
      </c>
      <c r="BIZ226">
        <v>3.9019022E-2</v>
      </c>
      <c r="BJA226">
        <v>3.9313875999999998E-2</v>
      </c>
      <c r="BJB226">
        <v>3.9510444999999998E-2</v>
      </c>
      <c r="BJC226">
        <v>3.9707013999999999E-2</v>
      </c>
      <c r="BJD226">
        <v>4.0001868000000003E-2</v>
      </c>
      <c r="BJE226">
        <v>4.0395006999999997E-2</v>
      </c>
      <c r="BJF226">
        <v>4.0591576999999997E-2</v>
      </c>
      <c r="BJG226">
        <v>4.0886431000000001E-2</v>
      </c>
      <c r="BJH226">
        <v>4.1279569000000002E-2</v>
      </c>
      <c r="BJI226">
        <v>4.1672708000000003E-2</v>
      </c>
      <c r="BJJ226">
        <v>4.1967562E-2</v>
      </c>
      <c r="BJK226">
        <v>4.2262415999999997E-2</v>
      </c>
      <c r="BJL226">
        <v>4.2601677999999997E-2</v>
      </c>
      <c r="BJM226">
        <v>4.3048693999999998E-2</v>
      </c>
      <c r="BJN226">
        <v>4.3441832999999999E-2</v>
      </c>
      <c r="BJO226">
        <v>4.3933255999999997E-2</v>
      </c>
      <c r="BJP226">
        <v>4.4409445999999998E-2</v>
      </c>
      <c r="BJQ226">
        <v>4.4719533999999998E-2</v>
      </c>
      <c r="BJR226">
        <v>4.5112671999999999E-2</v>
      </c>
      <c r="BJS226">
        <v>4.5407525999999997E-2</v>
      </c>
      <c r="BJT226">
        <v>4.5800664999999997E-2</v>
      </c>
      <c r="BJU226">
        <v>4.6292089000000002E-2</v>
      </c>
      <c r="BJV226">
        <v>4.6881797000000003E-2</v>
      </c>
      <c r="BJW226">
        <v>4.7274934999999997E-2</v>
      </c>
      <c r="BJX226">
        <v>4.7569790000000001E-2</v>
      </c>
      <c r="BJY226">
        <v>4.7962928000000002E-2</v>
      </c>
      <c r="BJZ226">
        <v>4.8454351999999999E-2</v>
      </c>
      <c r="BKA226">
        <v>4.904406E-2</v>
      </c>
      <c r="BKB226">
        <v>4.9633768000000002E-2</v>
      </c>
      <c r="BKC226">
        <v>5.0321761E-2</v>
      </c>
      <c r="BKD226">
        <v>5.0616614999999997E-2</v>
      </c>
      <c r="BKE226">
        <v>5.1009753999999997E-2</v>
      </c>
      <c r="BKF226">
        <v>5.1501177000000002E-2</v>
      </c>
      <c r="BKG226">
        <v>5.2090885000000003E-2</v>
      </c>
      <c r="BKH226">
        <v>5.2778878000000001E-2</v>
      </c>
      <c r="BKI226">
        <v>5.3368586000000003E-2</v>
      </c>
      <c r="BKJ226">
        <v>5.386001E-2</v>
      </c>
      <c r="BKK226">
        <v>5.4351432999999998E-2</v>
      </c>
      <c r="BKL226">
        <v>5.4842857000000002E-2</v>
      </c>
      <c r="BKM226">
        <v>5.5464772000000002E-2</v>
      </c>
      <c r="BKN226">
        <v>5.6120557000000001E-2</v>
      </c>
      <c r="BKO226">
        <v>5.6513696000000002E-2</v>
      </c>
      <c r="BKP226">
        <v>5.7005119999999999E-2</v>
      </c>
      <c r="BKQ226">
        <v>5.7594828000000001E-2</v>
      </c>
      <c r="BKR226">
        <v>5.8282820999999999E-2</v>
      </c>
      <c r="BKS226">
        <v>5.8872529E-2</v>
      </c>
      <c r="BKT226">
        <v>5.9462237000000001E-2</v>
      </c>
      <c r="BKU226">
        <v>6.0051945000000002E-2</v>
      </c>
      <c r="BKV226">
        <v>6.0641652999999997E-2</v>
      </c>
      <c r="BKW226">
        <v>6.1231360999999998E-2</v>
      </c>
      <c r="BKX226">
        <v>6.1821068999999999E-2</v>
      </c>
      <c r="BKY226">
        <v>6.2410778E-2</v>
      </c>
      <c r="BKZ226">
        <v>6.3098769999999998E-2</v>
      </c>
      <c r="BLA226">
        <v>6.3688479000000006E-2</v>
      </c>
      <c r="BLB226">
        <v>6.4278187000000001E-2</v>
      </c>
      <c r="BLC226">
        <v>6.4867894999999995E-2</v>
      </c>
      <c r="BLD226">
        <v>6.5457603000000003E-2</v>
      </c>
      <c r="BLE226">
        <v>6.6145596000000001E-2</v>
      </c>
      <c r="BLF226">
        <v>6.6833588999999999E-2</v>
      </c>
      <c r="BLG226">
        <v>6.7619866000000001E-2</v>
      </c>
      <c r="BLH226">
        <v>6.8209573999999995E-2</v>
      </c>
      <c r="BLI226">
        <v>6.8799282000000003E-2</v>
      </c>
      <c r="BLJ226">
        <v>6.9388990999999997E-2</v>
      </c>
      <c r="BLK226">
        <v>7.0076982999999995E-2</v>
      </c>
      <c r="BLL226">
        <v>7.0806185999999993E-2</v>
      </c>
      <c r="BLM226">
        <v>7.1452969000000005E-2</v>
      </c>
      <c r="BLN226">
        <v>7.2042676999999999E-2</v>
      </c>
      <c r="BLO226">
        <v>7.2632384999999994E-2</v>
      </c>
      <c r="BLP226">
        <v>7.3222093000000002E-2</v>
      </c>
      <c r="BLQ226">
        <v>7.3811801999999996E-2</v>
      </c>
      <c r="BLR226">
        <v>7.4499793999999994E-2</v>
      </c>
      <c r="BLS226">
        <v>7.5089502000000002E-2</v>
      </c>
      <c r="BLT226">
        <v>7.5679210999999996E-2</v>
      </c>
      <c r="BLU226">
        <v>7.6268919000000004E-2</v>
      </c>
      <c r="BLV226">
        <v>7.6858626999999999E-2</v>
      </c>
      <c r="BLW226">
        <v>7.7546619999999997E-2</v>
      </c>
      <c r="BLX226">
        <v>7.8038043000000001E-2</v>
      </c>
      <c r="BLY226">
        <v>7.8627750999999996E-2</v>
      </c>
      <c r="BLZ226">
        <v>7.9217459000000004E-2</v>
      </c>
      <c r="BMA226">
        <v>7.9905452000000002E-2</v>
      </c>
      <c r="BMB226">
        <v>8.0396876000000006E-2</v>
      </c>
      <c r="BMC226">
        <v>8.0986584E-2</v>
      </c>
      <c r="BMD226">
        <v>8.1478007000000005E-2</v>
      </c>
      <c r="BME226">
        <v>8.2067714999999999E-2</v>
      </c>
      <c r="BMF226">
        <v>8.2657423999999993E-2</v>
      </c>
      <c r="BMG226">
        <v>8.3247132000000001E-2</v>
      </c>
      <c r="BMH226">
        <v>8.3738555000000006E-2</v>
      </c>
      <c r="BMI226">
        <v>8.4328263000000001E-2</v>
      </c>
      <c r="BMJ226">
        <v>8.4917970999999995E-2</v>
      </c>
      <c r="BMK226">
        <v>8.5507680000000003E-2</v>
      </c>
      <c r="BML226">
        <v>8.5999102999999993E-2</v>
      </c>
      <c r="BMM226">
        <v>8.6490525999999998E-2</v>
      </c>
      <c r="BMN226">
        <v>8.7080235000000006E-2</v>
      </c>
      <c r="BMO226">
        <v>8.7571657999999997E-2</v>
      </c>
      <c r="BMP226">
        <v>8.8107043999999995E-2</v>
      </c>
      <c r="BMQ226">
        <v>8.8751073999999999E-2</v>
      </c>
      <c r="BMR226">
        <v>8.9439066999999997E-2</v>
      </c>
      <c r="BMS226">
        <v>8.9930491000000001E-2</v>
      </c>
      <c r="BMT226">
        <v>9.0301374000000004E-2</v>
      </c>
      <c r="BMU226">
        <v>9.0815053000000007E-2</v>
      </c>
      <c r="BMV226">
        <v>9.1503046000000005E-2</v>
      </c>
      <c r="BMW226">
        <v>9.2092753999999999E-2</v>
      </c>
      <c r="BMX226">
        <v>9.2584177000000004E-2</v>
      </c>
      <c r="BMY226">
        <v>9.3075600999999994E-2</v>
      </c>
      <c r="BMZ226">
        <v>9.3567023999999999E-2</v>
      </c>
      <c r="BNA226">
        <v>9.4156732000000007E-2</v>
      </c>
      <c r="BNB226">
        <v>9.4746440000000001E-2</v>
      </c>
      <c r="BNC226">
        <v>9.5434432999999999E-2</v>
      </c>
      <c r="BND226">
        <v>9.5827572E-2</v>
      </c>
      <c r="BNE226">
        <v>9.6318995000000004E-2</v>
      </c>
      <c r="BNF226">
        <v>9.6937027999999995E-2</v>
      </c>
      <c r="BNG226">
        <v>9.7599425000000004E-2</v>
      </c>
      <c r="BNH226">
        <v>9.8186404000000005E-2</v>
      </c>
      <c r="BNI226">
        <v>9.8831379999999996E-2</v>
      </c>
      <c r="BNJ226">
        <v>9.9439288000000001E-2</v>
      </c>
      <c r="BNK226">
        <v>0.100016865</v>
      </c>
      <c r="BNL226">
        <v>0.10062065000000001</v>
      </c>
      <c r="BNM226">
        <v>0.10118835599999999</v>
      </c>
      <c r="BNN226">
        <v>0.101738575</v>
      </c>
      <c r="BNO226">
        <v>0.10234306999999999</v>
      </c>
      <c r="BNP226">
        <v>0.102974565</v>
      </c>
      <c r="BNQ226">
        <v>0.103760401</v>
      </c>
      <c r="BNR226">
        <v>0.10454232099999999</v>
      </c>
      <c r="BNS226">
        <v>0.10510135600000001</v>
      </c>
      <c r="BNT226">
        <v>0.105628904</v>
      </c>
      <c r="BNU226">
        <v>0.106349474</v>
      </c>
      <c r="BNV226">
        <v>0.10710594499999999</v>
      </c>
      <c r="BNW226">
        <v>0.107782922</v>
      </c>
      <c r="BNX226">
        <v>0.108481787</v>
      </c>
      <c r="BNY226">
        <v>0.109162753</v>
      </c>
      <c r="BNZ226">
        <v>0.109698957</v>
      </c>
      <c r="BOA226">
        <v>0.110247594</v>
      </c>
      <c r="BOB226">
        <v>0.11097807799999999</v>
      </c>
      <c r="BOC226">
        <v>0.111699174</v>
      </c>
      <c r="BOD226">
        <v>0.11223282900000001</v>
      </c>
      <c r="BOE226">
        <v>0.112758546</v>
      </c>
      <c r="BOF226">
        <v>0.113338064</v>
      </c>
      <c r="BOG226">
        <v>0.113932007</v>
      </c>
      <c r="BOH226">
        <v>0.114637271</v>
      </c>
      <c r="BOI226">
        <v>0.115361714</v>
      </c>
      <c r="BOJ226">
        <v>0.11591109099999999</v>
      </c>
      <c r="BOK226">
        <v>0.116367556</v>
      </c>
      <c r="BOL226">
        <v>0.116936031</v>
      </c>
      <c r="BOM226">
        <v>0.117648647</v>
      </c>
      <c r="BON226">
        <v>0.11828419799999999</v>
      </c>
      <c r="BOO226">
        <v>0.11878733900000001</v>
      </c>
      <c r="BOP226">
        <v>0.11931433800000001</v>
      </c>
      <c r="BOQ226">
        <v>0.11992752600000001</v>
      </c>
      <c r="BOR226">
        <v>0.1206021</v>
      </c>
      <c r="BOS226">
        <v>0.12136928600000001</v>
      </c>
      <c r="BOT226">
        <v>0.12210905499999999</v>
      </c>
      <c r="BOU226">
        <v>0.12260534200000001</v>
      </c>
      <c r="BOV226">
        <v>0.123090249</v>
      </c>
      <c r="BOW226">
        <v>0.12376158700000001</v>
      </c>
      <c r="BOX226">
        <v>0.124476964</v>
      </c>
      <c r="BOY226">
        <v>0.125056313</v>
      </c>
      <c r="BOZ226">
        <v>0.12557860300000001</v>
      </c>
      <c r="BPA226">
        <v>0.12612915799999999</v>
      </c>
      <c r="BPB226">
        <v>0.12665736599999999</v>
      </c>
      <c r="BPC226">
        <v>0.12723092999999999</v>
      </c>
      <c r="BPD226">
        <v>0.12793215799999999</v>
      </c>
      <c r="BPE226">
        <v>0.12859195600000001</v>
      </c>
      <c r="BPF226">
        <v>0.12907296100000001</v>
      </c>
      <c r="BPG226">
        <v>0.12954592400000001</v>
      </c>
      <c r="BPH226">
        <v>0.130183929</v>
      </c>
      <c r="BPI226">
        <v>0.13079025499999999</v>
      </c>
      <c r="BPJ226">
        <v>0.13108666599999999</v>
      </c>
      <c r="BPK226">
        <v>0.131443373</v>
      </c>
      <c r="BPL226">
        <v>0.13217642700000001</v>
      </c>
      <c r="BPM226">
        <v>0.13287940000000001</v>
      </c>
      <c r="BPN226">
        <v>0.133263406</v>
      </c>
      <c r="BPO226">
        <v>0.13363894800000001</v>
      </c>
      <c r="BPP226">
        <v>0.13419974100000001</v>
      </c>
      <c r="BPQ226">
        <v>0.13475362099999999</v>
      </c>
      <c r="BPR226">
        <v>0.135283762</v>
      </c>
      <c r="BPS226">
        <v>0.13585930199999999</v>
      </c>
      <c r="BPT226">
        <v>0.13639641399999999</v>
      </c>
      <c r="BPU226">
        <v>0.13685351700000001</v>
      </c>
      <c r="BPV226">
        <v>0.137403516</v>
      </c>
      <c r="BPW226">
        <v>0.13804828699999999</v>
      </c>
      <c r="BPX226">
        <v>0.138514265</v>
      </c>
      <c r="BPY226">
        <v>0.138745284</v>
      </c>
      <c r="BPZ226">
        <v>0.139016958</v>
      </c>
      <c r="BQA226">
        <v>0.13957259599999999</v>
      </c>
      <c r="BQB226">
        <v>0.14019752299999999</v>
      </c>
      <c r="BQC226">
        <v>0.140617147</v>
      </c>
      <c r="BQD226">
        <v>0.140976871</v>
      </c>
      <c r="BQE226">
        <v>0.14145933999999999</v>
      </c>
      <c r="BQF226">
        <v>0.14201430400000001</v>
      </c>
      <c r="BQG226">
        <v>0.142488425</v>
      </c>
      <c r="BQH226">
        <v>0.14287981299999999</v>
      </c>
      <c r="BQI226">
        <v>0.14320264499999999</v>
      </c>
      <c r="BQJ226">
        <v>0.14355976200000001</v>
      </c>
      <c r="BQK226">
        <v>0.14384702099999999</v>
      </c>
      <c r="BQL226">
        <v>0.14403504</v>
      </c>
      <c r="BQM226">
        <v>0.14435451899999999</v>
      </c>
      <c r="BQN226">
        <v>0.144852804</v>
      </c>
      <c r="BQO226">
        <v>0.145240223</v>
      </c>
      <c r="BQP226">
        <v>0.14550306700000001</v>
      </c>
      <c r="BQQ226">
        <v>0.14583089299999999</v>
      </c>
      <c r="BQR226">
        <v>0.146192506</v>
      </c>
      <c r="BQS226">
        <v>0.146504882</v>
      </c>
      <c r="BQT226">
        <v>0.14679988699999999</v>
      </c>
      <c r="BQU226">
        <v>0.14711179299999999</v>
      </c>
      <c r="BQV226">
        <v>0.14740398800000001</v>
      </c>
      <c r="BQW226">
        <v>0.147652698</v>
      </c>
      <c r="BQX226">
        <v>0.147715074</v>
      </c>
      <c r="BQY226">
        <v>0.147812789</v>
      </c>
      <c r="BQZ226">
        <v>0.14839516899999999</v>
      </c>
      <c r="BRA226">
        <v>0.14900143699999999</v>
      </c>
      <c r="BRB226">
        <v>0.149034317</v>
      </c>
      <c r="BRC226">
        <v>0.148977463</v>
      </c>
      <c r="BRD226">
        <v>0.14922444500000001</v>
      </c>
      <c r="BRE226">
        <v>0.14961206899999999</v>
      </c>
      <c r="BRF226">
        <v>0.149888929</v>
      </c>
      <c r="BRG226">
        <v>0.15004472799999999</v>
      </c>
      <c r="BRH226">
        <v>0.15022693400000001</v>
      </c>
      <c r="BRI226">
        <v>0.150478003</v>
      </c>
      <c r="BRJ226">
        <v>0.15074422900000001</v>
      </c>
      <c r="BRK226">
        <v>0.15101542100000001</v>
      </c>
      <c r="BRL226">
        <v>0.15127491200000001</v>
      </c>
      <c r="BRM226">
        <v>0.15153993700000001</v>
      </c>
      <c r="BRN226">
        <v>0.151823915</v>
      </c>
      <c r="BRO226">
        <v>0.15222644799999999</v>
      </c>
      <c r="BRP226">
        <v>0.15258875</v>
      </c>
      <c r="BRQ226">
        <v>0.15248583600000001</v>
      </c>
      <c r="BRR226">
        <v>0.152378967</v>
      </c>
      <c r="BRS226">
        <v>0.153047039</v>
      </c>
      <c r="BRT226">
        <v>0.15385307100000001</v>
      </c>
      <c r="BRU226">
        <v>0.15375868100000001</v>
      </c>
      <c r="BRV226">
        <v>0.15340399499999999</v>
      </c>
      <c r="BRW226">
        <v>0.15389593900000001</v>
      </c>
      <c r="BRX226">
        <v>0.154724732</v>
      </c>
      <c r="BRY226">
        <v>0.15515173700000001</v>
      </c>
      <c r="BRZ226">
        <v>0.15536430400000001</v>
      </c>
      <c r="BSA226">
        <v>0.15561699800000001</v>
      </c>
      <c r="BSB226">
        <v>0.15588485099999999</v>
      </c>
      <c r="BSC226">
        <v>0.15617799600000001</v>
      </c>
      <c r="BSD226">
        <v>0.15655864799999999</v>
      </c>
      <c r="BSE226">
        <v>0.15692363100000001</v>
      </c>
      <c r="BSF226">
        <v>0.15712269300000001</v>
      </c>
      <c r="BSG226">
        <v>0.15734947899999999</v>
      </c>
      <c r="BSH226">
        <v>0.15763744099999999</v>
      </c>
      <c r="BSI226">
        <v>0.15792286799999999</v>
      </c>
      <c r="BSJ226">
        <v>0.158384687</v>
      </c>
      <c r="BSK226">
        <v>0.15879268199999999</v>
      </c>
      <c r="BSL226">
        <v>0.15883080499999999</v>
      </c>
      <c r="BSM226">
        <v>0.15889397099999999</v>
      </c>
      <c r="BSN226">
        <v>0.15932966100000001</v>
      </c>
      <c r="BSO226">
        <v>0.15978089100000001</v>
      </c>
      <c r="BSP226">
        <v>0.159915425</v>
      </c>
      <c r="BSQ226">
        <v>0.16002153299999999</v>
      </c>
      <c r="BSR226">
        <v>0.160333381</v>
      </c>
      <c r="BSS226">
        <v>0.160631682</v>
      </c>
      <c r="BST226">
        <v>0.16080775</v>
      </c>
      <c r="BSU226">
        <v>0.16105984400000001</v>
      </c>
      <c r="BSV226">
        <v>0.16142917600000001</v>
      </c>
      <c r="BSW226">
        <v>0.16168463799999999</v>
      </c>
      <c r="BSX226">
        <v>0.161783863</v>
      </c>
      <c r="BSY226">
        <v>0.16191747400000001</v>
      </c>
      <c r="BSZ226">
        <v>0.162010283</v>
      </c>
      <c r="BTA226">
        <v>0.16193850500000001</v>
      </c>
      <c r="BTB226">
        <v>0.16188213400000001</v>
      </c>
      <c r="BTC226">
        <v>0.16194534399999999</v>
      </c>
      <c r="BTD226">
        <v>0.16208534099999999</v>
      </c>
      <c r="BTE226">
        <v>0.162283129</v>
      </c>
      <c r="BTF226">
        <v>0.16238144500000001</v>
      </c>
      <c r="BTG226">
        <v>0.16243043400000001</v>
      </c>
      <c r="BTH226">
        <v>0.16251444100000001</v>
      </c>
      <c r="BTI226">
        <v>0.16245120199999999</v>
      </c>
      <c r="BTJ226">
        <v>0.162364339</v>
      </c>
      <c r="BTK226">
        <v>0.162424386</v>
      </c>
      <c r="BTL226">
        <v>0.162516463</v>
      </c>
      <c r="BTM226">
        <v>0.162499532</v>
      </c>
      <c r="BTN226">
        <v>0.162442853</v>
      </c>
      <c r="BTO226">
        <v>0.16241404600000001</v>
      </c>
      <c r="BTP226">
        <v>0.16241523299999999</v>
      </c>
      <c r="BTQ226">
        <v>0.16231066399999999</v>
      </c>
      <c r="BTR226">
        <v>0.162157368</v>
      </c>
      <c r="BTS226">
        <v>0.162058906</v>
      </c>
      <c r="BTT226">
        <v>0.16195553700000001</v>
      </c>
      <c r="BTU226">
        <v>0.16198252899999999</v>
      </c>
      <c r="BTV226">
        <v>0.16208890000000001</v>
      </c>
      <c r="BTW226">
        <v>0.16187141399999999</v>
      </c>
      <c r="BTX226">
        <v>0.161419905</v>
      </c>
      <c r="BTY226">
        <v>0.16091989100000001</v>
      </c>
      <c r="BTZ226">
        <v>0.160530745</v>
      </c>
      <c r="BUA226">
        <v>0.16025714999999999</v>
      </c>
      <c r="BUB226">
        <v>0.15985861600000001</v>
      </c>
      <c r="BUC226">
        <v>0.15933556400000001</v>
      </c>
      <c r="BUD226">
        <v>0.15880841100000001</v>
      </c>
      <c r="BUE226">
        <v>0.15832632399999999</v>
      </c>
      <c r="BUF226">
        <v>0.15787499199999999</v>
      </c>
      <c r="BUG226">
        <v>0.157401076</v>
      </c>
      <c r="BUH226">
        <v>0.15676810999999999</v>
      </c>
      <c r="BUI226">
        <v>0.156126458</v>
      </c>
      <c r="BUJ226">
        <v>0.15569561500000001</v>
      </c>
      <c r="BUK226">
        <v>0.15532027900000001</v>
      </c>
      <c r="BUL226">
        <v>0.154836639</v>
      </c>
      <c r="BUM226">
        <v>0.15430497600000001</v>
      </c>
      <c r="BUN226">
        <v>0.153890418</v>
      </c>
      <c r="BUO226">
        <v>0.15349897100000001</v>
      </c>
      <c r="BUP226">
        <v>0.152813384</v>
      </c>
      <c r="BUQ226">
        <v>0.15204868099999999</v>
      </c>
      <c r="BUR226">
        <v>0.15163574899999999</v>
      </c>
      <c r="BUS226">
        <v>0.15138459200000001</v>
      </c>
      <c r="BUT226">
        <v>0.15100724900000001</v>
      </c>
      <c r="BUU226">
        <v>0.150519713</v>
      </c>
      <c r="BUV226">
        <v>0.14983712800000001</v>
      </c>
      <c r="BUW226">
        <v>0.14904922500000001</v>
      </c>
      <c r="BUX226">
        <v>0.148493719</v>
      </c>
      <c r="BUY226">
        <v>0.148135196</v>
      </c>
      <c r="BUZ226">
        <v>0.14759538999999999</v>
      </c>
      <c r="BVA226">
        <v>0.146819644</v>
      </c>
      <c r="BVB226">
        <v>0.145985316</v>
      </c>
      <c r="BVC226">
        <v>0.14526547200000001</v>
      </c>
      <c r="BVD226">
        <v>0.14479354899999999</v>
      </c>
      <c r="BVE226">
        <v>0.14451264599999999</v>
      </c>
      <c r="BVF226">
        <v>0.14407994399999999</v>
      </c>
      <c r="BVG226">
        <v>0.14342962100000001</v>
      </c>
      <c r="BVH226">
        <v>0.14281039200000001</v>
      </c>
      <c r="BVI226">
        <v>0.142183006</v>
      </c>
      <c r="BVJ226">
        <v>0.14166494900000001</v>
      </c>
      <c r="BVK226">
        <v>0.141361815</v>
      </c>
      <c r="BVL226">
        <v>0.14085223699999999</v>
      </c>
      <c r="BVM226">
        <v>0.14006202100000001</v>
      </c>
      <c r="BVN226">
        <v>0.13949742100000001</v>
      </c>
      <c r="BVO226">
        <v>0.13923450400000001</v>
      </c>
      <c r="BVP226">
        <v>0.138739</v>
      </c>
      <c r="BVQ226">
        <v>0.13790174399999999</v>
      </c>
      <c r="BVR226">
        <v>0.137239163</v>
      </c>
      <c r="BVS226">
        <v>0.13691051700000001</v>
      </c>
      <c r="BVT226">
        <v>0.136485474</v>
      </c>
      <c r="BVU226">
        <v>0.13593888600000001</v>
      </c>
      <c r="BVV226">
        <v>0.13546975999999999</v>
      </c>
      <c r="BVW226">
        <v>0.13524149399999999</v>
      </c>
      <c r="BVX226">
        <v>0.134995698</v>
      </c>
      <c r="BVY226">
        <v>0.13444679700000001</v>
      </c>
      <c r="BVZ226">
        <v>0.13384879</v>
      </c>
      <c r="BWA226">
        <v>0.13333910900000001</v>
      </c>
      <c r="BWB226">
        <v>0.132838393</v>
      </c>
      <c r="BWC226">
        <v>0.13248910999999999</v>
      </c>
      <c r="BWD226">
        <v>0.13218629800000001</v>
      </c>
      <c r="BWE226">
        <v>0.131918798</v>
      </c>
      <c r="BWF226">
        <v>0.131583019</v>
      </c>
      <c r="BWG226">
        <v>0.13099983300000001</v>
      </c>
      <c r="BWH226">
        <v>0.13037707400000001</v>
      </c>
      <c r="BWI226">
        <v>0.12995317300000001</v>
      </c>
      <c r="BWJ226">
        <v>0.12961010100000001</v>
      </c>
      <c r="BWK226">
        <v>0.12902096800000001</v>
      </c>
      <c r="BWL226">
        <v>0.12831720499999999</v>
      </c>
      <c r="BWM226">
        <v>0.127820662</v>
      </c>
      <c r="BWN226">
        <v>0.12752263999999999</v>
      </c>
      <c r="BWO226">
        <v>0.12718566000000001</v>
      </c>
      <c r="BWP226">
        <v>0.126721206</v>
      </c>
      <c r="BWQ226">
        <v>0.12627811899999999</v>
      </c>
      <c r="BWR226">
        <v>0.12583085799999999</v>
      </c>
      <c r="BWS226">
        <v>0.12524072999999999</v>
      </c>
      <c r="BWT226">
        <v>0.124488607</v>
      </c>
      <c r="BWU226">
        <v>0.12377078399999999</v>
      </c>
      <c r="BWV226">
        <v>0.12322920599999999</v>
      </c>
      <c r="BWW226">
        <v>0.122760892</v>
      </c>
      <c r="BWX226">
        <v>0.12234895599999999</v>
      </c>
      <c r="BWY226">
        <v>0.12176393200000001</v>
      </c>
      <c r="BWZ226">
        <v>0.12097664499999999</v>
      </c>
      <c r="BXA226">
        <v>0.120462587</v>
      </c>
      <c r="BXB226">
        <v>0.120263524</v>
      </c>
      <c r="BXC226">
        <v>0.120015186</v>
      </c>
      <c r="BXD226">
        <v>0.11975749099999999</v>
      </c>
      <c r="BXE226">
        <v>0.119340298</v>
      </c>
      <c r="BXF226">
        <v>0.118735128</v>
      </c>
      <c r="BXG226">
        <v>0.118281819</v>
      </c>
      <c r="BXH226">
        <v>0.117989237</v>
      </c>
      <c r="BXI226">
        <v>0.117657624</v>
      </c>
      <c r="BXJ226">
        <v>0.11732224199999999</v>
      </c>
      <c r="BXK226">
        <v>0.11692687</v>
      </c>
      <c r="BXL226">
        <v>0.116367893</v>
      </c>
      <c r="BXM226">
        <v>0.11583763599999999</v>
      </c>
      <c r="BXN226">
        <v>0.115428798</v>
      </c>
      <c r="BXO226">
        <v>0.115023826</v>
      </c>
      <c r="BXP226">
        <v>0.114608207</v>
      </c>
      <c r="BXQ226">
        <v>0.11419923</v>
      </c>
      <c r="BXR226">
        <v>0.11365528599999999</v>
      </c>
      <c r="BXS226">
        <v>0.112997627</v>
      </c>
      <c r="BXT226">
        <v>0.112473236</v>
      </c>
      <c r="BXU226">
        <v>0.112156724</v>
      </c>
      <c r="BXV226">
        <v>0.11194148499999999</v>
      </c>
      <c r="BXW226">
        <v>0.11149136799999999</v>
      </c>
      <c r="BXX226">
        <v>0.1106621</v>
      </c>
      <c r="BXY226">
        <v>0.109998495</v>
      </c>
      <c r="BXZ226">
        <v>0.10970327000000001</v>
      </c>
      <c r="BYA226">
        <v>0.109256749</v>
      </c>
      <c r="BYB226">
        <v>0.108401887</v>
      </c>
      <c r="BYC226">
        <v>0.107599545</v>
      </c>
      <c r="BYD226">
        <v>0.107316835</v>
      </c>
      <c r="BYE226">
        <v>0.107227489</v>
      </c>
      <c r="BYF226">
        <v>0.106822869</v>
      </c>
      <c r="BYG226">
        <v>0.106115291</v>
      </c>
      <c r="BYH226">
        <v>0.10559254699999999</v>
      </c>
      <c r="BYI226">
        <v>0.105342034</v>
      </c>
      <c r="BYJ226">
        <v>0.10509965</v>
      </c>
      <c r="BYK226">
        <v>0.104614926</v>
      </c>
      <c r="BYL226">
        <v>0.103939217</v>
      </c>
      <c r="BYM226">
        <v>0.10321322199999999</v>
      </c>
      <c r="BYN226">
        <v>0.10261252</v>
      </c>
      <c r="BYO226">
        <v>0.102426946</v>
      </c>
      <c r="BYP226">
        <v>0.10200335200000001</v>
      </c>
      <c r="BYQ226">
        <v>0.10087713099999999</v>
      </c>
      <c r="BYR226">
        <v>0.100109037</v>
      </c>
      <c r="BYS226">
        <v>0.100169538</v>
      </c>
      <c r="BYT226">
        <v>0.10004015099999999</v>
      </c>
      <c r="BYU226">
        <v>9.9250169999999999E-2</v>
      </c>
      <c r="BYV226">
        <v>9.8369583999999996E-2</v>
      </c>
      <c r="BYW226">
        <v>9.7989834999999997E-2</v>
      </c>
      <c r="BYX226">
        <v>9.8186404000000005E-2</v>
      </c>
      <c r="BYY226">
        <v>9.8186404000000005E-2</v>
      </c>
      <c r="BYZ226">
        <v>9.7400127000000003E-2</v>
      </c>
      <c r="BZA226">
        <v>9.6363852E-2</v>
      </c>
      <c r="BZB226">
        <v>9.5729286999999996E-2</v>
      </c>
      <c r="BZC226">
        <v>9.5532718000000003E-2</v>
      </c>
      <c r="BZD226">
        <v>9.5237864000000005E-2</v>
      </c>
      <c r="BZE226">
        <v>9.5139579000000002E-2</v>
      </c>
      <c r="BZF226">
        <v>9.4938905000000004E-2</v>
      </c>
      <c r="BZG226">
        <v>9.3861877999999996E-2</v>
      </c>
      <c r="BZH226">
        <v>9.2977316000000004E-2</v>
      </c>
      <c r="BZI226">
        <v>9.2977316000000004E-2</v>
      </c>
      <c r="BZJ226">
        <v>9.3141786000000004E-2</v>
      </c>
      <c r="BZK226">
        <v>9.2780746999999997E-2</v>
      </c>
      <c r="BZL226">
        <v>9.2191038000000003E-2</v>
      </c>
      <c r="BZM226">
        <v>9.1896184000000006E-2</v>
      </c>
      <c r="BZN226">
        <v>9.1306475999999998E-2</v>
      </c>
      <c r="BZO226">
        <v>9.0225344999999998E-2</v>
      </c>
      <c r="BZP226">
        <v>8.9537352000000001E-2</v>
      </c>
      <c r="BZQ226">
        <v>8.9635636000000005E-2</v>
      </c>
      <c r="BZR226">
        <v>8.9144213E-2</v>
      </c>
      <c r="BZS226">
        <v>8.8063081000000001E-2</v>
      </c>
      <c r="BZT226">
        <v>8.7473372999999993E-2</v>
      </c>
      <c r="BZU226">
        <v>8.7866511999999994E-2</v>
      </c>
      <c r="BZV226">
        <v>8.7945592000000003E-2</v>
      </c>
      <c r="BZW226">
        <v>8.7080235000000006E-2</v>
      </c>
      <c r="BZX226">
        <v>8.6490525999999998E-2</v>
      </c>
      <c r="BZY226">
        <v>8.6097387999999997E-2</v>
      </c>
      <c r="BZZ226">
        <v>8.5669327000000003E-2</v>
      </c>
      <c r="CAA226">
        <v>8.5114541000000002E-2</v>
      </c>
      <c r="CAB226">
        <v>8.4033409000000003E-2</v>
      </c>
      <c r="CAC226">
        <v>8.3050561999999994E-2</v>
      </c>
      <c r="CAD226">
        <v>8.2952278000000004E-2</v>
      </c>
      <c r="CAE226">
        <v>8.3640270000000003E-2</v>
      </c>
      <c r="CAF226">
        <v>8.3148846999999998E-2</v>
      </c>
      <c r="CAG226">
        <v>8.1576291999999995E-2</v>
      </c>
      <c r="CAH226">
        <v>8.0986584E-2</v>
      </c>
      <c r="CAI226">
        <v>8.1084869000000004E-2</v>
      </c>
      <c r="CAJ226">
        <v>8.0888298999999997E-2</v>
      </c>
      <c r="CAK226">
        <v>8.0298591000000002E-2</v>
      </c>
      <c r="CAL226">
        <v>7.9119175E-2</v>
      </c>
      <c r="CAM226">
        <v>7.8234612999999995E-2</v>
      </c>
      <c r="CAN226">
        <v>7.8136328000000005E-2</v>
      </c>
      <c r="CAO226">
        <v>7.8138046000000003E-2</v>
      </c>
      <c r="CAP226">
        <v>7.7350050000000004E-2</v>
      </c>
      <c r="CAQ226">
        <v>7.6170634000000001E-2</v>
      </c>
      <c r="CAR226">
        <v>7.5777495E-2</v>
      </c>
      <c r="CAS226">
        <v>7.5974064999999993E-2</v>
      </c>
      <c r="CAT226">
        <v>7.5777495E-2</v>
      </c>
      <c r="CAU226">
        <v>7.4991217999999998E-2</v>
      </c>
      <c r="CAV226">
        <v>7.4598078999999998E-2</v>
      </c>
      <c r="CAW226">
        <v>7.4696364000000001E-2</v>
      </c>
      <c r="CAX226">
        <v>7.4008371000000003E-2</v>
      </c>
      <c r="CAY226">
        <v>7.2534101000000004E-2</v>
      </c>
      <c r="CAZ226">
        <v>7.1846108000000006E-2</v>
      </c>
      <c r="CBA226">
        <v>7.1846108000000006E-2</v>
      </c>
      <c r="CBB226">
        <v>7.1649537999999999E-2</v>
      </c>
      <c r="CBC226">
        <v>7.1059830000000004E-2</v>
      </c>
      <c r="CBD226">
        <v>7.0470121999999996E-2</v>
      </c>
      <c r="CBE226">
        <v>7.0764975999999993E-2</v>
      </c>
      <c r="CBF226">
        <v>7.0273553000000002E-2</v>
      </c>
      <c r="CBG226">
        <v>6.8700997999999999E-2</v>
      </c>
      <c r="CBH226">
        <v>6.8307858999999999E-2</v>
      </c>
      <c r="CBI226">
        <v>6.8897567000000007E-2</v>
      </c>
      <c r="CBJ226">
        <v>6.8013005000000001E-2</v>
      </c>
      <c r="CBK226">
        <v>6.6287393E-2</v>
      </c>
      <c r="CBL226">
        <v>6.5850742000000004E-2</v>
      </c>
      <c r="CBM226">
        <v>6.5850742000000004E-2</v>
      </c>
      <c r="CBN226">
        <v>6.5654171999999997E-2</v>
      </c>
      <c r="CBO226">
        <v>6.5275260000000002E-2</v>
      </c>
      <c r="CBP226">
        <v>6.4474755999999994E-2</v>
      </c>
      <c r="CBQ226">
        <v>6.3983333000000003E-2</v>
      </c>
      <c r="CBR226">
        <v>6.4131326000000002E-2</v>
      </c>
      <c r="CBS226">
        <v>6.4376471000000005E-2</v>
      </c>
      <c r="CBT226">
        <v>6.3295340000000005E-2</v>
      </c>
      <c r="CBU226">
        <v>6.1919354000000003E-2</v>
      </c>
      <c r="CBV226">
        <v>6.1624499999999999E-2</v>
      </c>
      <c r="CBW226">
        <v>6.1722785000000002E-2</v>
      </c>
      <c r="CBX226">
        <v>6.1919354000000003E-2</v>
      </c>
      <c r="CBY226">
        <v>6.1526215000000002E-2</v>
      </c>
      <c r="CBZ226">
        <v>6.0248514000000003E-2</v>
      </c>
      <c r="CCA226">
        <v>5.9167382999999997E-2</v>
      </c>
      <c r="CCB226">
        <v>5.9265668000000001E-2</v>
      </c>
      <c r="CCC226">
        <v>5.9658806000000002E-2</v>
      </c>
      <c r="CCD226">
        <v>5.9167382999999997E-2</v>
      </c>
      <c r="CCE226">
        <v>5.8282820999999999E-2</v>
      </c>
      <c r="CCF226">
        <v>5.8282820999999999E-2</v>
      </c>
      <c r="CCG226">
        <v>5.8282820999999999E-2</v>
      </c>
      <c r="CCH226">
        <v>5.6906835000000003E-2</v>
      </c>
      <c r="CCI226">
        <v>5.5825702999999997E-2</v>
      </c>
      <c r="CCJ226">
        <v>5.5923988000000001E-2</v>
      </c>
      <c r="CCK226">
        <v>5.5727419E-2</v>
      </c>
      <c r="CCL226">
        <v>5.4842857000000002E-2</v>
      </c>
      <c r="CCM226">
        <v>5.3958293999999997E-2</v>
      </c>
      <c r="CCN226">
        <v>5.3565156000000003E-2</v>
      </c>
      <c r="CCO226">
        <v>5.366344E-2</v>
      </c>
      <c r="CCP226">
        <v>5.3761725000000003E-2</v>
      </c>
      <c r="CCQ226">
        <v>5.3403826000000001E-2</v>
      </c>
      <c r="CCR226">
        <v>5.2385739000000001E-2</v>
      </c>
      <c r="CCS226">
        <v>5.1599461999999999E-2</v>
      </c>
      <c r="CCT226">
        <v>5.1501177000000002E-2</v>
      </c>
      <c r="CCU226">
        <v>5.1402891999999999E-2</v>
      </c>
      <c r="CCV226">
        <v>5.1599461999999999E-2</v>
      </c>
      <c r="CCW226">
        <v>5.1402891999999999E-2</v>
      </c>
      <c r="CCX226">
        <v>5.0616614999999997E-2</v>
      </c>
      <c r="CCY226">
        <v>4.9830337000000002E-2</v>
      </c>
      <c r="CCZ226">
        <v>4.9922167000000003E-2</v>
      </c>
      <c r="CDA226">
        <v>4.9830337000000002E-2</v>
      </c>
      <c r="CDB226">
        <v>4.9437199000000001E-2</v>
      </c>
      <c r="CDC226">
        <v>4.9499904999999997E-2</v>
      </c>
      <c r="CDD226">
        <v>4.9240629000000001E-2</v>
      </c>
      <c r="CDE226">
        <v>4.7373220000000001E-2</v>
      </c>
      <c r="CDF226">
        <v>4.5505811E-2</v>
      </c>
      <c r="CDG226">
        <v>4.5800664999999997E-2</v>
      </c>
      <c r="CDH226">
        <v>4.6390372999999999E-2</v>
      </c>
      <c r="CDI226">
        <v>4.6488658000000002E-2</v>
      </c>
      <c r="CDJ226">
        <v>4.7176651E-2</v>
      </c>
      <c r="CDK226">
        <v>4.7432410000000001E-2</v>
      </c>
      <c r="CDL226">
        <v>4.5997234999999997E-2</v>
      </c>
      <c r="CDM226">
        <v>4.4621249000000002E-2</v>
      </c>
      <c r="CDN226">
        <v>4.5309242E-2</v>
      </c>
      <c r="CDO226">
        <v>4.6685227000000003E-2</v>
      </c>
      <c r="CDP226">
        <v>4.6390372999999999E-2</v>
      </c>
      <c r="CDQ226">
        <v>4.5284207E-2</v>
      </c>
      <c r="CDR226">
        <v>4.4424679000000002E-2</v>
      </c>
      <c r="CDS226">
        <v>4.3736687000000003E-2</v>
      </c>
      <c r="CDT226">
        <v>4.5014388000000002E-2</v>
      </c>
      <c r="CDU226">
        <v>4.6488658000000002E-2</v>
      </c>
      <c r="CDV226">
        <v>4.6586942999999999E-2</v>
      </c>
      <c r="CDW226">
        <v>4.5800664999999997E-2</v>
      </c>
      <c r="CDX226">
        <v>4.3441832999999999E-2</v>
      </c>
      <c r="CDY226">
        <v>4.1770992999999999E-2</v>
      </c>
      <c r="CDZ226">
        <v>4.1083000000000001E-2</v>
      </c>
      <c r="CEA226">
        <v>4.1377853999999999E-2</v>
      </c>
      <c r="CEB226">
        <v>4.1770992999999999E-2</v>
      </c>
      <c r="CEC226">
        <v>4.0984714999999998E-2</v>
      </c>
      <c r="CED226">
        <v>4.0296723E-2</v>
      </c>
      <c r="CEE226">
        <v>3.9313875999999998E-2</v>
      </c>
      <c r="CEF226">
        <v>3.9215591000000001E-2</v>
      </c>
      <c r="CEG226">
        <v>4.0984714999999998E-2</v>
      </c>
    </row>
    <row r="227" spans="1:2165" x14ac:dyDescent="0.3">
      <c r="A227">
        <v>220</v>
      </c>
      <c r="B227" t="s">
        <v>160</v>
      </c>
      <c r="C227" s="1">
        <v>41614</v>
      </c>
      <c r="D227" s="1">
        <v>41550</v>
      </c>
      <c r="E227">
        <v>64</v>
      </c>
      <c r="G227">
        <v>58.7</v>
      </c>
      <c r="H227">
        <v>26</v>
      </c>
      <c r="I227">
        <v>40</v>
      </c>
      <c r="J227" t="s">
        <v>17</v>
      </c>
      <c r="K227">
        <v>1</v>
      </c>
      <c r="L227" t="s">
        <v>1238</v>
      </c>
      <c r="M227" t="s">
        <v>1425</v>
      </c>
      <c r="N227" t="s">
        <v>4038</v>
      </c>
      <c r="O227">
        <v>9.3508743000000005E-2</v>
      </c>
      <c r="P227">
        <v>8.8999999999999996E-2</v>
      </c>
      <c r="Q227">
        <v>8.4599999999999995E-2</v>
      </c>
      <c r="R227">
        <v>9.5775842999999999E-2</v>
      </c>
      <c r="S227">
        <v>9.4700000000000006E-2</v>
      </c>
      <c r="T227">
        <v>8.9800000000000005E-2</v>
      </c>
      <c r="U227">
        <v>9.98E-2</v>
      </c>
      <c r="V227">
        <v>9.2600000000000002E-2</v>
      </c>
      <c r="W227">
        <v>8.7300000000000003E-2</v>
      </c>
      <c r="X227">
        <v>9.2299999999999993E-2</v>
      </c>
      <c r="Y227">
        <v>9.7299999999999998E-2</v>
      </c>
      <c r="Z227">
        <v>9.8000000000000004E-2</v>
      </c>
      <c r="AA227">
        <v>9.6299999999999997E-2</v>
      </c>
      <c r="AB227">
        <v>0.10044286400000001</v>
      </c>
      <c r="AC227">
        <v>9.9400000000000002E-2</v>
      </c>
      <c r="AD227">
        <v>9.5699999999999993E-2</v>
      </c>
      <c r="AE227">
        <v>9.01E-2</v>
      </c>
      <c r="AF227">
        <v>8.9899999999999994E-2</v>
      </c>
      <c r="AG227">
        <v>8.7300000000000003E-2</v>
      </c>
      <c r="AH227">
        <v>8.2799999999999999E-2</v>
      </c>
      <c r="AI227">
        <v>8.8999999999999996E-2</v>
      </c>
      <c r="AJ227">
        <v>8.8700000000000001E-2</v>
      </c>
      <c r="AK227">
        <v>8.4099999999999994E-2</v>
      </c>
      <c r="AL227">
        <v>7.6100000000000001E-2</v>
      </c>
      <c r="AM227">
        <v>7.6309048000000004E-2</v>
      </c>
      <c r="AN227">
        <v>7.6864167999999997E-2</v>
      </c>
      <c r="AO227">
        <v>7.6100000000000001E-2</v>
      </c>
      <c r="AP227">
        <v>7.51E-2</v>
      </c>
      <c r="AQ227">
        <v>7.5300000000000006E-2</v>
      </c>
      <c r="AR227">
        <v>7.5399999999999995E-2</v>
      </c>
      <c r="AS227">
        <v>7.2499999999999995E-2</v>
      </c>
      <c r="AT227">
        <v>6.9399930999999998E-2</v>
      </c>
      <c r="AU227">
        <v>6.7699999999999996E-2</v>
      </c>
      <c r="AV227">
        <v>6.8106122000000005E-2</v>
      </c>
      <c r="AW227">
        <v>6.8500000000000005E-2</v>
      </c>
      <c r="AX227">
        <v>6.7000000000000004E-2</v>
      </c>
      <c r="AY227">
        <v>6.4299999999999996E-2</v>
      </c>
      <c r="AZ227">
        <v>6.2899999999999998E-2</v>
      </c>
      <c r="BA227">
        <v>6.2399999999999997E-2</v>
      </c>
      <c r="BB227">
        <v>6.25E-2</v>
      </c>
      <c r="BC227">
        <v>6.3299999999999995E-2</v>
      </c>
      <c r="BD227">
        <v>6.2100000000000002E-2</v>
      </c>
      <c r="BE227">
        <v>6.0600000000000001E-2</v>
      </c>
      <c r="BF227">
        <v>5.9200000000000003E-2</v>
      </c>
      <c r="BG227">
        <v>5.9700000000000003E-2</v>
      </c>
      <c r="BH227">
        <v>5.9499999999999997E-2</v>
      </c>
      <c r="BI227">
        <v>5.91E-2</v>
      </c>
      <c r="BJ227">
        <v>5.9299999999999999E-2</v>
      </c>
      <c r="BK227">
        <v>5.91E-2</v>
      </c>
      <c r="BL227">
        <v>5.9299999999999999E-2</v>
      </c>
      <c r="BM227">
        <v>0.06</v>
      </c>
      <c r="BN227">
        <v>5.8299999999999998E-2</v>
      </c>
      <c r="BO227">
        <v>5.7700000000000001E-2</v>
      </c>
      <c r="BP227">
        <v>5.8200000000000002E-2</v>
      </c>
      <c r="BQ227">
        <v>5.8900000000000001E-2</v>
      </c>
      <c r="BR227">
        <v>5.91E-2</v>
      </c>
      <c r="BS227">
        <v>5.9499999999999997E-2</v>
      </c>
      <c r="BT227">
        <v>6.0499999999999998E-2</v>
      </c>
      <c r="BU227">
        <v>6.0957309000000001E-2</v>
      </c>
      <c r="BV227">
        <v>6.1376154000000002E-2</v>
      </c>
      <c r="BW227">
        <v>6.1919093000000001E-2</v>
      </c>
      <c r="BX227">
        <v>6.3E-2</v>
      </c>
      <c r="BY227">
        <v>6.3299999999999995E-2</v>
      </c>
      <c r="BZ227">
        <v>6.3399999999999998E-2</v>
      </c>
      <c r="CA227">
        <v>6.4541332000000007E-2</v>
      </c>
      <c r="CB227">
        <v>6.5600000000000006E-2</v>
      </c>
      <c r="CC227">
        <v>6.59E-2</v>
      </c>
      <c r="CD227">
        <v>6.5199999999999994E-2</v>
      </c>
      <c r="CE227">
        <v>6.5868616000000005E-2</v>
      </c>
      <c r="CF227">
        <v>6.7000000000000004E-2</v>
      </c>
      <c r="CG227">
        <v>6.83E-2</v>
      </c>
      <c r="CH227">
        <v>6.9000000000000006E-2</v>
      </c>
      <c r="CI227">
        <v>6.9599999999999995E-2</v>
      </c>
      <c r="CJ227">
        <v>7.0099999999999996E-2</v>
      </c>
      <c r="CK227">
        <v>7.0788248999999998E-2</v>
      </c>
      <c r="CL227">
        <v>7.1199999999999999E-2</v>
      </c>
      <c r="CM227">
        <v>7.1588472E-2</v>
      </c>
      <c r="CN227">
        <v>7.22E-2</v>
      </c>
      <c r="CO227">
        <v>7.2300000000000003E-2</v>
      </c>
      <c r="CP227">
        <v>7.2900000000000006E-2</v>
      </c>
      <c r="CQ227">
        <v>7.3700000000000002E-2</v>
      </c>
      <c r="CR227">
        <v>7.3300000000000004E-2</v>
      </c>
      <c r="CS227">
        <v>7.3899999999999993E-2</v>
      </c>
      <c r="CT227">
        <v>7.4700000000000003E-2</v>
      </c>
      <c r="CU227">
        <v>7.4999999999999997E-2</v>
      </c>
      <c r="CV227">
        <v>7.5127549000000002E-2</v>
      </c>
      <c r="CW227">
        <v>7.5200000000000003E-2</v>
      </c>
      <c r="CX227">
        <v>7.5372227E-2</v>
      </c>
      <c r="CY227">
        <v>7.5800000000000006E-2</v>
      </c>
      <c r="CZ227">
        <v>7.5841411999999997E-2</v>
      </c>
      <c r="DA227">
        <v>7.5600000000000001E-2</v>
      </c>
      <c r="DB227">
        <v>7.5700000000000003E-2</v>
      </c>
      <c r="DC227">
        <v>7.6100000000000001E-2</v>
      </c>
      <c r="DD227">
        <v>7.6600000000000001E-2</v>
      </c>
      <c r="DE227">
        <v>7.6799999999999993E-2</v>
      </c>
      <c r="DF227">
        <v>7.6999999999999999E-2</v>
      </c>
      <c r="DG227">
        <v>7.6999999999999999E-2</v>
      </c>
      <c r="DH227">
        <v>7.6899999999999996E-2</v>
      </c>
      <c r="DI227">
        <v>7.7100000000000002E-2</v>
      </c>
      <c r="DJ227">
        <v>7.7036090000000002E-2</v>
      </c>
      <c r="DK227">
        <v>7.6899999999999996E-2</v>
      </c>
      <c r="DL227">
        <v>7.7200000000000005E-2</v>
      </c>
      <c r="DM227">
        <v>7.7200000000000005E-2</v>
      </c>
      <c r="DN227">
        <v>7.7200000000000005E-2</v>
      </c>
      <c r="DO227">
        <v>7.7100000000000002E-2</v>
      </c>
      <c r="DP227">
        <v>7.7399999999999997E-2</v>
      </c>
      <c r="DQ227">
        <v>7.7499999999999999E-2</v>
      </c>
      <c r="DR227">
        <v>7.7399999999999997E-2</v>
      </c>
      <c r="DS227">
        <v>7.8E-2</v>
      </c>
      <c r="DT227">
        <v>7.8100000000000003E-2</v>
      </c>
      <c r="DU227">
        <v>7.8E-2</v>
      </c>
      <c r="DV227">
        <v>7.8299999999999995E-2</v>
      </c>
      <c r="DW227">
        <v>7.8275128999999999E-2</v>
      </c>
      <c r="DX227">
        <v>7.8200000000000006E-2</v>
      </c>
      <c r="DY227">
        <v>7.8E-2</v>
      </c>
      <c r="DZ227">
        <v>7.8E-2</v>
      </c>
      <c r="EA227">
        <v>7.7899999999999997E-2</v>
      </c>
      <c r="EB227">
        <v>7.7799999999999994E-2</v>
      </c>
      <c r="EC227">
        <v>7.8E-2</v>
      </c>
      <c r="ED227">
        <v>7.7700000000000005E-2</v>
      </c>
      <c r="EE227">
        <v>7.7399999999999997E-2</v>
      </c>
      <c r="EF227">
        <v>7.7277771999999995E-2</v>
      </c>
      <c r="EG227">
        <v>7.7299999999999994E-2</v>
      </c>
      <c r="EH227">
        <v>7.7299999999999994E-2</v>
      </c>
      <c r="EI227">
        <v>7.7399999999999997E-2</v>
      </c>
      <c r="EJ227">
        <v>7.7200000000000005E-2</v>
      </c>
      <c r="EK227">
        <v>7.7200000000000005E-2</v>
      </c>
      <c r="EL227">
        <v>7.7299999999999994E-2</v>
      </c>
      <c r="EM227">
        <v>7.6899999999999996E-2</v>
      </c>
      <c r="EN227">
        <v>7.6600000000000001E-2</v>
      </c>
      <c r="EO227">
        <v>7.6499999999999999E-2</v>
      </c>
      <c r="EP227">
        <v>7.6899999999999996E-2</v>
      </c>
      <c r="EQ227">
        <v>7.6799999999999993E-2</v>
      </c>
      <c r="ER227">
        <v>7.6600000000000001E-2</v>
      </c>
      <c r="ES227">
        <v>7.6600000000000001E-2</v>
      </c>
      <c r="ET227">
        <v>7.6300000000000007E-2</v>
      </c>
      <c r="EU227">
        <v>7.6200000000000004E-2</v>
      </c>
      <c r="EV227">
        <v>7.6200000000000004E-2</v>
      </c>
      <c r="EW227">
        <v>7.6200000000000004E-2</v>
      </c>
      <c r="EX227">
        <v>7.6100000000000001E-2</v>
      </c>
      <c r="EY227">
        <v>7.6100000000000001E-2</v>
      </c>
      <c r="EZ227">
        <v>7.6200000000000004E-2</v>
      </c>
      <c r="FA227">
        <v>7.6399999999999996E-2</v>
      </c>
      <c r="FB227">
        <v>7.6499999999999999E-2</v>
      </c>
      <c r="FC227">
        <v>7.6415591000000005E-2</v>
      </c>
      <c r="FD227">
        <v>7.6399999999999996E-2</v>
      </c>
      <c r="FE227">
        <v>7.6499999999999999E-2</v>
      </c>
      <c r="FF227">
        <v>7.6799999999999993E-2</v>
      </c>
      <c r="FG227">
        <v>7.6999999999999999E-2</v>
      </c>
      <c r="FH227">
        <v>7.7171802999999997E-2</v>
      </c>
      <c r="FI227">
        <v>7.7399999999999997E-2</v>
      </c>
      <c r="FJ227">
        <v>7.8100000000000003E-2</v>
      </c>
      <c r="FK227">
        <v>7.85E-2</v>
      </c>
      <c r="FL227">
        <v>7.8891433999999996E-2</v>
      </c>
      <c r="FM227">
        <v>7.9299999999999995E-2</v>
      </c>
      <c r="FN227">
        <v>7.9699999999999993E-2</v>
      </c>
      <c r="FO227">
        <v>8.0299999999999996E-2</v>
      </c>
      <c r="FP227">
        <v>8.09E-2</v>
      </c>
      <c r="FQ227">
        <v>8.1538513000000007E-2</v>
      </c>
      <c r="FR227">
        <v>8.2299999999999998E-2</v>
      </c>
      <c r="FS227">
        <v>8.3134152000000003E-2</v>
      </c>
      <c r="FT227">
        <v>8.4099999999999994E-2</v>
      </c>
      <c r="FU227">
        <v>8.5000000000000006E-2</v>
      </c>
      <c r="FV227">
        <v>8.6099999999999996E-2</v>
      </c>
      <c r="FW227">
        <v>8.7300000000000003E-2</v>
      </c>
      <c r="FX227">
        <v>8.8999999999999996E-2</v>
      </c>
      <c r="FY227">
        <v>9.0700000000000003E-2</v>
      </c>
      <c r="FZ227">
        <v>9.2200000000000004E-2</v>
      </c>
      <c r="GA227">
        <v>9.3868613000000004E-2</v>
      </c>
      <c r="GB227">
        <v>9.5600000000000004E-2</v>
      </c>
      <c r="GC227">
        <v>9.7299999999999998E-2</v>
      </c>
      <c r="GD227">
        <v>9.9099999999999994E-2</v>
      </c>
      <c r="GE227">
        <v>0.101215027</v>
      </c>
      <c r="GF227">
        <v>0.10337102400000001</v>
      </c>
      <c r="GG227">
        <v>0.105288386</v>
      </c>
      <c r="GH227">
        <v>0.10717887399999999</v>
      </c>
      <c r="GI227">
        <v>0.10900647199999999</v>
      </c>
      <c r="GJ227">
        <v>0.11074677099999999</v>
      </c>
      <c r="GK227">
        <v>0.112776682</v>
      </c>
      <c r="GL227">
        <v>0.114590779</v>
      </c>
      <c r="GM227">
        <v>0.11609286100000001</v>
      </c>
      <c r="GN227">
        <v>0.11764221599999999</v>
      </c>
      <c r="GO227">
        <v>0.11906153</v>
      </c>
      <c r="GP227">
        <v>0.12036445699999999</v>
      </c>
      <c r="GQ227">
        <v>0.12154738599999999</v>
      </c>
      <c r="GR227">
        <v>0.122719616</v>
      </c>
      <c r="GS227">
        <v>0.123818174</v>
      </c>
      <c r="GT227">
        <v>0.124744877</v>
      </c>
      <c r="GU227">
        <v>0.12551352399999999</v>
      </c>
      <c r="GV227">
        <v>0.12626811900000001</v>
      </c>
      <c r="GW227">
        <v>0.127057329</v>
      </c>
      <c r="GX227">
        <v>0.12761613699999999</v>
      </c>
      <c r="GY227">
        <v>0.12831157400000001</v>
      </c>
      <c r="GZ227">
        <v>0.12911471699999999</v>
      </c>
      <c r="HA227">
        <v>0.12961217799999999</v>
      </c>
      <c r="HB227">
        <v>0.130193427</v>
      </c>
      <c r="HC227">
        <v>0.13078701500000001</v>
      </c>
      <c r="HD227">
        <v>0.131265402</v>
      </c>
      <c r="HE227">
        <v>0.131705031</v>
      </c>
      <c r="HF227">
        <v>0.132083073</v>
      </c>
      <c r="HG227">
        <v>0.13236573300000001</v>
      </c>
      <c r="HH227">
        <v>0.13270099499999999</v>
      </c>
      <c r="HI227">
        <v>0.13289021000000001</v>
      </c>
      <c r="HJ227">
        <v>0.13290090900000001</v>
      </c>
      <c r="HK227">
        <v>0.13272067900000001</v>
      </c>
      <c r="HL227">
        <v>0.13249841300000001</v>
      </c>
      <c r="HM227">
        <v>0.132177606</v>
      </c>
      <c r="HN227">
        <v>0.131463423</v>
      </c>
      <c r="HO227">
        <v>0.13073436899999999</v>
      </c>
      <c r="HP227">
        <v>0.12996961200000001</v>
      </c>
      <c r="HQ227">
        <v>0.12911909799999999</v>
      </c>
      <c r="HR227">
        <v>0.12821595399999999</v>
      </c>
      <c r="HS227">
        <v>0.12721945300000001</v>
      </c>
      <c r="HT227">
        <v>0.12609700900000001</v>
      </c>
      <c r="HU227">
        <v>0.125012383</v>
      </c>
      <c r="HV227">
        <v>0.123860464</v>
      </c>
      <c r="HW227">
        <v>0.12262627500000001</v>
      </c>
      <c r="HX227">
        <v>0.121179312</v>
      </c>
      <c r="HY227">
        <v>0.119712211</v>
      </c>
      <c r="HZ227">
        <v>0.118217945</v>
      </c>
      <c r="IA227">
        <v>0.11665711600000001</v>
      </c>
      <c r="IB227">
        <v>0.115223676</v>
      </c>
      <c r="IC227">
        <v>0.11384288200000001</v>
      </c>
      <c r="ID227">
        <v>0.112487093</v>
      </c>
      <c r="IE227">
        <v>0.111207202</v>
      </c>
      <c r="IF227">
        <v>0.109954156</v>
      </c>
      <c r="IG227">
        <v>0.108720042</v>
      </c>
      <c r="IH227">
        <v>0.1074664</v>
      </c>
      <c r="II227">
        <v>0.10626308600000001</v>
      </c>
      <c r="IJ227">
        <v>0.105104059</v>
      </c>
      <c r="IK227">
        <v>0.103965618</v>
      </c>
      <c r="IL227">
        <v>0.102942668</v>
      </c>
      <c r="IM227">
        <v>0.102035001</v>
      </c>
      <c r="IN227">
        <v>0.101282567</v>
      </c>
      <c r="IO227">
        <v>0.10073839900000001</v>
      </c>
      <c r="IP227">
        <v>0.10028055299999999</v>
      </c>
      <c r="IQ227">
        <v>9.9900000000000003E-2</v>
      </c>
      <c r="IR227">
        <v>9.9500000000000005E-2</v>
      </c>
      <c r="IS227">
        <v>9.9099999999999994E-2</v>
      </c>
      <c r="IT227">
        <v>9.8599999999999993E-2</v>
      </c>
      <c r="IU227">
        <v>9.8199999999999996E-2</v>
      </c>
      <c r="IV227">
        <v>9.7699999999999995E-2</v>
      </c>
      <c r="IW227">
        <v>9.7299999999999998E-2</v>
      </c>
      <c r="IX227">
        <v>9.69E-2</v>
      </c>
      <c r="IY227">
        <v>9.6600000000000005E-2</v>
      </c>
      <c r="IZ227">
        <v>9.6199999999999994E-2</v>
      </c>
      <c r="JA227">
        <v>9.5899999999999999E-2</v>
      </c>
      <c r="JB227">
        <v>9.5600000000000004E-2</v>
      </c>
      <c r="JC227">
        <v>9.5200000000000007E-2</v>
      </c>
      <c r="JD227">
        <v>9.4799999999999995E-2</v>
      </c>
      <c r="JE227">
        <v>9.4399999999999998E-2</v>
      </c>
      <c r="JF227">
        <v>9.4E-2</v>
      </c>
      <c r="JG227">
        <v>9.3600000000000003E-2</v>
      </c>
      <c r="JH227">
        <v>9.3135341999999996E-2</v>
      </c>
      <c r="JI227">
        <v>9.2600000000000002E-2</v>
      </c>
      <c r="JJ227">
        <v>9.2100000000000001E-2</v>
      </c>
      <c r="JK227">
        <v>9.1600000000000001E-2</v>
      </c>
      <c r="JL227">
        <v>9.0999999999999998E-2</v>
      </c>
      <c r="JM227">
        <v>9.0399999999999994E-2</v>
      </c>
      <c r="JN227">
        <v>8.9800000000000005E-2</v>
      </c>
      <c r="JO227">
        <v>8.9099999999999999E-2</v>
      </c>
      <c r="JP227">
        <v>8.8400000000000006E-2</v>
      </c>
      <c r="JQ227">
        <v>8.7800000000000003E-2</v>
      </c>
      <c r="JR227">
        <v>8.7300000000000003E-2</v>
      </c>
      <c r="JS227">
        <v>8.6900000000000005E-2</v>
      </c>
      <c r="JT227">
        <v>8.6499999999999994E-2</v>
      </c>
      <c r="JU227">
        <v>8.6093895000000004E-2</v>
      </c>
      <c r="JV227">
        <v>8.5599999999999996E-2</v>
      </c>
      <c r="JW227">
        <v>8.5099999999999995E-2</v>
      </c>
      <c r="JX227">
        <v>8.4599999999999995E-2</v>
      </c>
      <c r="JY227">
        <v>8.43E-2</v>
      </c>
      <c r="JZ227">
        <v>8.3900000000000002E-2</v>
      </c>
      <c r="KA227">
        <v>8.3500000000000005E-2</v>
      </c>
      <c r="KB227">
        <v>8.3299999999999999E-2</v>
      </c>
      <c r="KC227">
        <v>8.3000000000000004E-2</v>
      </c>
      <c r="KD227">
        <v>8.2699999999999996E-2</v>
      </c>
      <c r="KE227">
        <v>8.2394651999999999E-2</v>
      </c>
      <c r="KF227">
        <v>8.2199999999999995E-2</v>
      </c>
      <c r="KG227">
        <v>8.1900000000000001E-2</v>
      </c>
      <c r="KH227">
        <v>8.1799999999999998E-2</v>
      </c>
      <c r="KI227">
        <v>8.1600000000000006E-2</v>
      </c>
      <c r="KJ227">
        <v>8.1500000000000003E-2</v>
      </c>
      <c r="KK227">
        <v>8.14E-2</v>
      </c>
      <c r="KL227">
        <v>8.1199999999999994E-2</v>
      </c>
      <c r="KM227">
        <v>8.1000000000000003E-2</v>
      </c>
      <c r="KN227">
        <v>8.0699999999999994E-2</v>
      </c>
      <c r="KO227">
        <v>8.0399999999999999E-2</v>
      </c>
      <c r="KP227">
        <v>8.0100000000000005E-2</v>
      </c>
      <c r="KQ227">
        <v>7.9600000000000004E-2</v>
      </c>
      <c r="KR227">
        <v>7.9200000000000007E-2</v>
      </c>
      <c r="KS227">
        <v>7.8700000000000006E-2</v>
      </c>
      <c r="KT227">
        <v>7.8200000000000006E-2</v>
      </c>
      <c r="KU227">
        <v>7.7700000000000005E-2</v>
      </c>
      <c r="KV227">
        <v>7.7200000000000005E-2</v>
      </c>
      <c r="KW227">
        <v>7.6799999999999993E-2</v>
      </c>
      <c r="KX227">
        <v>7.6300000000000007E-2</v>
      </c>
      <c r="KY227">
        <v>7.5700000000000003E-2</v>
      </c>
      <c r="KZ227">
        <v>7.5200000000000003E-2</v>
      </c>
      <c r="LA227">
        <v>7.4700000000000003E-2</v>
      </c>
      <c r="LB227">
        <v>7.4300000000000005E-2</v>
      </c>
      <c r="LC227">
        <v>7.3999999999999996E-2</v>
      </c>
      <c r="LD227">
        <v>7.3599999999999999E-2</v>
      </c>
      <c r="LE227">
        <v>7.3190764000000005E-2</v>
      </c>
      <c r="LF227">
        <v>7.2800000000000004E-2</v>
      </c>
      <c r="LG227">
        <v>7.2421096000000004E-2</v>
      </c>
      <c r="LH227">
        <v>7.1999999999999995E-2</v>
      </c>
      <c r="LI227">
        <v>7.1599999999999997E-2</v>
      </c>
      <c r="LJ227">
        <v>7.1099999999999997E-2</v>
      </c>
      <c r="LK227">
        <v>7.0599999999999996E-2</v>
      </c>
      <c r="LL227">
        <v>7.0199999999999999E-2</v>
      </c>
      <c r="LM227">
        <v>6.9679007000000001E-2</v>
      </c>
      <c r="LN227">
        <v>6.9212407000000004E-2</v>
      </c>
      <c r="LO227">
        <v>6.8699999999999997E-2</v>
      </c>
      <c r="LP227">
        <v>6.8400000000000002E-2</v>
      </c>
      <c r="LQ227">
        <v>6.8000000000000005E-2</v>
      </c>
      <c r="LR227">
        <v>6.7699999999999996E-2</v>
      </c>
      <c r="LS227">
        <v>6.7400000000000002E-2</v>
      </c>
      <c r="LT227">
        <v>6.7199999999999996E-2</v>
      </c>
      <c r="LU227">
        <v>6.7000000000000004E-2</v>
      </c>
      <c r="LV227">
        <v>6.6900000000000001E-2</v>
      </c>
      <c r="LW227">
        <v>6.6799999999999998E-2</v>
      </c>
      <c r="LX227">
        <v>6.6699999999999995E-2</v>
      </c>
      <c r="LY227">
        <v>6.6799999999999998E-2</v>
      </c>
      <c r="LZ227">
        <v>6.6859283000000005E-2</v>
      </c>
      <c r="MA227">
        <v>6.7000000000000004E-2</v>
      </c>
      <c r="MB227">
        <v>6.7000000000000004E-2</v>
      </c>
      <c r="MC227">
        <v>6.7199999999999996E-2</v>
      </c>
      <c r="MD227">
        <v>6.7299999999999999E-2</v>
      </c>
      <c r="ME227">
        <v>6.7599999999999993E-2</v>
      </c>
      <c r="MF227">
        <v>6.7852646000000003E-2</v>
      </c>
      <c r="MG227">
        <v>6.8099999999999994E-2</v>
      </c>
      <c r="MH227">
        <v>6.8400000000000002E-2</v>
      </c>
      <c r="MI227">
        <v>6.88E-2</v>
      </c>
      <c r="MJ227">
        <v>6.93E-2</v>
      </c>
      <c r="MK227">
        <v>6.9900000000000004E-2</v>
      </c>
      <c r="ML227">
        <v>7.0599999999999996E-2</v>
      </c>
      <c r="MM227">
        <v>7.1523555000000003E-2</v>
      </c>
      <c r="MN227">
        <v>7.2499999999999995E-2</v>
      </c>
      <c r="MO227">
        <v>7.3800000000000004E-2</v>
      </c>
      <c r="MP227">
        <v>7.5499999999999998E-2</v>
      </c>
      <c r="MQ227">
        <v>7.7600000000000002E-2</v>
      </c>
      <c r="MR227">
        <v>7.9899999999999999E-2</v>
      </c>
      <c r="MS227">
        <v>8.3000000000000004E-2</v>
      </c>
      <c r="MT227">
        <v>8.6400000000000005E-2</v>
      </c>
      <c r="MU227">
        <v>9.0300000000000005E-2</v>
      </c>
      <c r="MV227">
        <v>9.4899999999999998E-2</v>
      </c>
      <c r="MW227">
        <v>0.100104161</v>
      </c>
      <c r="MX227">
        <v>0.10568456399999999</v>
      </c>
      <c r="MY227">
        <v>0.111791275</v>
      </c>
      <c r="MZ227">
        <v>0.118444256</v>
      </c>
      <c r="NA227">
        <v>0.12539027599999999</v>
      </c>
      <c r="NB227">
        <v>0.13263161500000001</v>
      </c>
      <c r="NC227">
        <v>0.14018407499999999</v>
      </c>
      <c r="ND227">
        <v>0.147910506</v>
      </c>
      <c r="NE227">
        <v>0.15580782300000001</v>
      </c>
      <c r="NF227">
        <v>0.163848087</v>
      </c>
      <c r="NG227">
        <v>0.17187914300000001</v>
      </c>
      <c r="NH227">
        <v>0.179940194</v>
      </c>
      <c r="NI227">
        <v>0.18822577600000001</v>
      </c>
      <c r="NJ227">
        <v>0.196662739</v>
      </c>
      <c r="NK227">
        <v>0.20521360599999999</v>
      </c>
      <c r="NL227">
        <v>0.21394215499999999</v>
      </c>
      <c r="NM227">
        <v>0.22278499600000001</v>
      </c>
      <c r="NN227">
        <v>0.23176495699999999</v>
      </c>
      <c r="NO227">
        <v>0.24091036599999999</v>
      </c>
      <c r="NP227">
        <v>0.25041717299999999</v>
      </c>
      <c r="NQ227">
        <v>0.26000011000000001</v>
      </c>
      <c r="NR227">
        <v>0.269669414</v>
      </c>
      <c r="NS227">
        <v>0.27953326699999997</v>
      </c>
      <c r="NT227">
        <v>0.28949987900000002</v>
      </c>
      <c r="NU227">
        <v>0.29956221599999999</v>
      </c>
      <c r="NV227">
        <v>0.309805632</v>
      </c>
      <c r="NW227">
        <v>0.32003381800000003</v>
      </c>
      <c r="NX227">
        <v>0.33026206499999999</v>
      </c>
      <c r="NY227">
        <v>0.340512961</v>
      </c>
      <c r="NZ227">
        <v>0.35069781500000002</v>
      </c>
      <c r="OA227">
        <v>0.36076933100000003</v>
      </c>
      <c r="OB227">
        <v>0.37071147599999998</v>
      </c>
      <c r="OC227">
        <v>0.38041818100000002</v>
      </c>
      <c r="OD227">
        <v>0.389775127</v>
      </c>
      <c r="OE227">
        <v>0.39889112100000002</v>
      </c>
      <c r="OF227">
        <v>0.40780126999999999</v>
      </c>
      <c r="OG227">
        <v>0.41639873399999999</v>
      </c>
      <c r="OH227">
        <v>0.42475512599999998</v>
      </c>
      <c r="OI227">
        <v>0.43284550300000002</v>
      </c>
      <c r="OJ227">
        <v>0.440474421</v>
      </c>
      <c r="OK227">
        <v>0.44783526699999998</v>
      </c>
      <c r="OL227">
        <v>0.45491579199999999</v>
      </c>
      <c r="OM227">
        <v>0.461378485</v>
      </c>
      <c r="ON227">
        <v>0.46750867400000001</v>
      </c>
      <c r="OO227">
        <v>0.47334849800000001</v>
      </c>
      <c r="OP227">
        <v>0.478818774</v>
      </c>
      <c r="OQ227">
        <v>0.48395890000000003</v>
      </c>
      <c r="OR227">
        <v>0.48877269000000001</v>
      </c>
      <c r="OS227">
        <v>0.49315995000000001</v>
      </c>
      <c r="OT227">
        <v>0.49715101699999997</v>
      </c>
      <c r="OU227">
        <v>0.50095730999999999</v>
      </c>
      <c r="OV227">
        <v>0.50457340500000003</v>
      </c>
      <c r="OW227">
        <v>0.50760120200000003</v>
      </c>
      <c r="OX227">
        <v>0.51040333500000001</v>
      </c>
      <c r="OY227">
        <v>0.51300722399999998</v>
      </c>
      <c r="OZ227">
        <v>0.51535874599999998</v>
      </c>
      <c r="PA227">
        <v>0.51754188499999998</v>
      </c>
      <c r="PB227">
        <v>0.51954048900000005</v>
      </c>
      <c r="PC227">
        <v>0.52127021600000001</v>
      </c>
      <c r="PD227">
        <v>0.52275544399999996</v>
      </c>
      <c r="PE227">
        <v>0.52416050400000003</v>
      </c>
      <c r="PF227">
        <v>0.52549302600000003</v>
      </c>
      <c r="PG227">
        <v>0.52646970699999995</v>
      </c>
      <c r="PH227">
        <v>0.52742093800000001</v>
      </c>
      <c r="PI227">
        <v>0.52832019299999999</v>
      </c>
      <c r="PJ227">
        <v>0.52905160200000001</v>
      </c>
      <c r="PK227">
        <v>0.52976578500000004</v>
      </c>
      <c r="PL227">
        <v>0.53043651599999997</v>
      </c>
      <c r="PM227">
        <v>0.53102499199999997</v>
      </c>
      <c r="PN227">
        <v>0.53145915300000002</v>
      </c>
      <c r="PO227">
        <v>0.53185290100000004</v>
      </c>
      <c r="PP227">
        <v>0.53222042300000005</v>
      </c>
      <c r="PQ227">
        <v>0.53254699699999997</v>
      </c>
      <c r="PR227">
        <v>0.53281110499999995</v>
      </c>
      <c r="PS227">
        <v>0.533012033</v>
      </c>
      <c r="PT227">
        <v>0.533108413</v>
      </c>
      <c r="PU227">
        <v>0.53325325300000004</v>
      </c>
      <c r="PV227">
        <v>0.53343975499999996</v>
      </c>
      <c r="PW227">
        <v>0.53367978299999996</v>
      </c>
      <c r="PX227">
        <v>0.53381985399999998</v>
      </c>
      <c r="PY227">
        <v>0.53388810200000003</v>
      </c>
      <c r="PZ227">
        <v>0.53388696899999999</v>
      </c>
      <c r="QA227">
        <v>0.53390359899999995</v>
      </c>
      <c r="QB227">
        <v>0.53392326800000001</v>
      </c>
      <c r="QC227">
        <v>0.53394257999999994</v>
      </c>
      <c r="QD227">
        <v>0.533950865</v>
      </c>
      <c r="QE227">
        <v>0.53392916899999998</v>
      </c>
      <c r="QF227">
        <v>0.53392082500000004</v>
      </c>
      <c r="QG227">
        <v>0.53396177300000003</v>
      </c>
      <c r="QH227">
        <v>0.53395426300000004</v>
      </c>
      <c r="QI227">
        <v>0.53395915000000005</v>
      </c>
      <c r="QJ227">
        <v>0.53398084599999995</v>
      </c>
      <c r="QK227">
        <v>0.53392165899999999</v>
      </c>
      <c r="QL227">
        <v>0.53388452500000005</v>
      </c>
      <c r="QM227">
        <v>0.53385531900000005</v>
      </c>
      <c r="QN227">
        <v>0.53380191300000002</v>
      </c>
      <c r="QO227">
        <v>0.533756852</v>
      </c>
      <c r="QP227">
        <v>0.53370344599999997</v>
      </c>
      <c r="QQ227">
        <v>0.53362888100000005</v>
      </c>
      <c r="QR227">
        <v>0.53365963699999996</v>
      </c>
      <c r="QS227">
        <v>0.53367900800000001</v>
      </c>
      <c r="QT227">
        <v>0.53367292899999996</v>
      </c>
      <c r="QU227">
        <v>0.53361880799999994</v>
      </c>
      <c r="QV227">
        <v>0.53358340299999996</v>
      </c>
      <c r="QW227">
        <v>0.53353762599999999</v>
      </c>
      <c r="QX227">
        <v>0.53341609199999995</v>
      </c>
      <c r="QY227">
        <v>0.53340655599999998</v>
      </c>
      <c r="QZ227">
        <v>0.53340375399999995</v>
      </c>
      <c r="RA227">
        <v>0.53336185199999997</v>
      </c>
      <c r="RB227">
        <v>0.53325706699999997</v>
      </c>
      <c r="RC227">
        <v>0.53316730300000004</v>
      </c>
      <c r="RD227">
        <v>0.533099353</v>
      </c>
      <c r="RE227">
        <v>0.53307420000000005</v>
      </c>
      <c r="RF227">
        <v>0.53309619399999997</v>
      </c>
      <c r="RG227">
        <v>0.53309130699999996</v>
      </c>
      <c r="RH227">
        <v>0.53293955299999995</v>
      </c>
      <c r="RI227">
        <v>0.532950759</v>
      </c>
      <c r="RJ227">
        <v>0.53291290999999996</v>
      </c>
      <c r="RK227">
        <v>0.53275489799999998</v>
      </c>
      <c r="RL227">
        <v>0.53276985899999996</v>
      </c>
      <c r="RM227">
        <v>0.53276920299999997</v>
      </c>
      <c r="RN227">
        <v>0.53274637499999999</v>
      </c>
      <c r="RO227">
        <v>0.53267431300000001</v>
      </c>
      <c r="RP227">
        <v>0.53270178999999995</v>
      </c>
      <c r="RQ227">
        <v>0.53273433400000003</v>
      </c>
      <c r="RR227">
        <v>0.53268921400000002</v>
      </c>
      <c r="RS227">
        <v>0.532559216</v>
      </c>
      <c r="RT227">
        <v>0.53253203599999999</v>
      </c>
      <c r="RU227">
        <v>0.53263497400000004</v>
      </c>
      <c r="RV227">
        <v>0.53262329100000005</v>
      </c>
      <c r="RW227">
        <v>0.53252959300000002</v>
      </c>
      <c r="RX227">
        <v>0.53239393199999996</v>
      </c>
      <c r="RY227">
        <v>0.53229331999999996</v>
      </c>
      <c r="RZ227">
        <v>0.53229010099999996</v>
      </c>
      <c r="SA227">
        <v>0.53221464200000002</v>
      </c>
      <c r="SB227">
        <v>0.53196233500000001</v>
      </c>
      <c r="SC227">
        <v>0.53196960699999996</v>
      </c>
      <c r="SD227">
        <v>0.53196668599999997</v>
      </c>
      <c r="SE227">
        <v>0.53194463299999994</v>
      </c>
      <c r="SF227">
        <v>0.53195893800000005</v>
      </c>
      <c r="SG227">
        <v>0.53193008900000005</v>
      </c>
      <c r="SH227">
        <v>0.53185385500000004</v>
      </c>
      <c r="SI227">
        <v>0.53170251800000001</v>
      </c>
      <c r="SJ227">
        <v>0.53171658499999996</v>
      </c>
      <c r="SK227">
        <v>0.53178709700000004</v>
      </c>
      <c r="SL227">
        <v>0.53189104799999998</v>
      </c>
      <c r="SM227">
        <v>0.53183877499999999</v>
      </c>
      <c r="SN227">
        <v>0.53178447500000003</v>
      </c>
      <c r="SO227">
        <v>0.53174674499999997</v>
      </c>
      <c r="SP227">
        <v>0.53178840900000002</v>
      </c>
      <c r="SQ227">
        <v>0.53182858200000005</v>
      </c>
      <c r="SR227">
        <v>0.53182721099999997</v>
      </c>
      <c r="SS227">
        <v>0.53174972499999995</v>
      </c>
      <c r="ST227">
        <v>0.53182143000000004</v>
      </c>
      <c r="SU227">
        <v>0.53196114299999997</v>
      </c>
      <c r="SV227">
        <v>0.53211545900000001</v>
      </c>
      <c r="SW227">
        <v>0.53194689799999995</v>
      </c>
      <c r="SX227">
        <v>0.531870544</v>
      </c>
      <c r="SY227">
        <v>0.53181332299999995</v>
      </c>
      <c r="SZ227">
        <v>0.53169900199999998</v>
      </c>
      <c r="TA227">
        <v>0.53160697199999996</v>
      </c>
      <c r="TB227">
        <v>0.53163433100000002</v>
      </c>
      <c r="TC227">
        <v>0.53180301200000002</v>
      </c>
      <c r="TD227">
        <v>0.53185319900000005</v>
      </c>
      <c r="TE227">
        <v>0.53175729500000002</v>
      </c>
      <c r="TF227">
        <v>0.53156423600000002</v>
      </c>
      <c r="TG227">
        <v>0.531342804</v>
      </c>
      <c r="TH227">
        <v>0.53125184800000003</v>
      </c>
      <c r="TI227">
        <v>0.53127831199999997</v>
      </c>
      <c r="TJ227">
        <v>0.53143823099999998</v>
      </c>
      <c r="TK227">
        <v>0.53144586100000002</v>
      </c>
      <c r="TL227">
        <v>0.53146588800000005</v>
      </c>
      <c r="TM227">
        <v>0.531484544</v>
      </c>
      <c r="TN227">
        <v>0.53142368799999995</v>
      </c>
      <c r="TO227">
        <v>0.53141170699999996</v>
      </c>
      <c r="TP227">
        <v>0.53139674699999995</v>
      </c>
      <c r="TQ227">
        <v>0.53134036100000004</v>
      </c>
      <c r="TR227">
        <v>0.53132647300000002</v>
      </c>
      <c r="TS227">
        <v>0.53134036100000004</v>
      </c>
      <c r="TT227">
        <v>0.53134566500000002</v>
      </c>
      <c r="TU227">
        <v>0.53106081500000002</v>
      </c>
      <c r="TV227">
        <v>0.53096204999999996</v>
      </c>
      <c r="TW227">
        <v>0.53090012099999995</v>
      </c>
      <c r="TX227">
        <v>0.53071558500000005</v>
      </c>
      <c r="TY227">
        <v>0.53059363400000004</v>
      </c>
      <c r="TZ227">
        <v>0.53045958299999996</v>
      </c>
      <c r="UA227">
        <v>0.53031033299999997</v>
      </c>
      <c r="UB227">
        <v>0.53032690299999996</v>
      </c>
      <c r="UC227">
        <v>0.53025788100000004</v>
      </c>
      <c r="UD227">
        <v>0.53017562600000001</v>
      </c>
      <c r="UE227">
        <v>0.53020238900000005</v>
      </c>
      <c r="UF227">
        <v>0.530231059</v>
      </c>
      <c r="UG227">
        <v>0.53018116999999998</v>
      </c>
      <c r="UH227">
        <v>0.530026793</v>
      </c>
      <c r="UI227">
        <v>0.53003877399999999</v>
      </c>
      <c r="UJ227">
        <v>0.52990627300000004</v>
      </c>
      <c r="UK227">
        <v>0.52973061799999999</v>
      </c>
      <c r="UL227">
        <v>0.529744506</v>
      </c>
      <c r="UM227">
        <v>0.52970296100000003</v>
      </c>
      <c r="UN227">
        <v>0.52963781399999998</v>
      </c>
      <c r="UO227">
        <v>0.52955758600000002</v>
      </c>
      <c r="UP227">
        <v>0.52930635199999998</v>
      </c>
      <c r="UQ227">
        <v>0.529242396</v>
      </c>
      <c r="UR227">
        <v>0.52925151599999998</v>
      </c>
      <c r="US227">
        <v>0.52898693100000005</v>
      </c>
      <c r="UT227">
        <v>0.52891129299999995</v>
      </c>
      <c r="UU227">
        <v>0.52885132999999995</v>
      </c>
      <c r="UV227">
        <v>0.52872753100000003</v>
      </c>
      <c r="UW227">
        <v>0.52872151099999998</v>
      </c>
      <c r="UX227">
        <v>0.52869796800000002</v>
      </c>
      <c r="UY227">
        <v>0.52867746400000004</v>
      </c>
      <c r="UZ227">
        <v>0.52875006199999997</v>
      </c>
      <c r="VA227">
        <v>0.52867609299999996</v>
      </c>
      <c r="VB227">
        <v>0.528547883</v>
      </c>
      <c r="VC227">
        <v>0.52840393799999996</v>
      </c>
      <c r="VD227">
        <v>0.52821958099999999</v>
      </c>
      <c r="VE227">
        <v>0.52802729599999998</v>
      </c>
      <c r="VF227">
        <v>0.52784997199999995</v>
      </c>
      <c r="VG227">
        <v>0.52777731400000005</v>
      </c>
      <c r="VH227">
        <v>0.52762740900000005</v>
      </c>
      <c r="VI227">
        <v>0.52749258300000001</v>
      </c>
      <c r="VJ227">
        <v>0.52742892500000005</v>
      </c>
      <c r="VK227">
        <v>0.52736955900000004</v>
      </c>
      <c r="VL227">
        <v>0.52731883499999999</v>
      </c>
      <c r="VM227">
        <v>0.52723664000000003</v>
      </c>
      <c r="VN227">
        <v>0.526961982</v>
      </c>
      <c r="VO227">
        <v>0.52693980900000004</v>
      </c>
      <c r="VP227">
        <v>0.52691423900000001</v>
      </c>
      <c r="VQ227">
        <v>0.52674841900000002</v>
      </c>
      <c r="VR227">
        <v>0.52661573900000003</v>
      </c>
      <c r="VS227">
        <v>0.52651518600000002</v>
      </c>
      <c r="VT227">
        <v>0.52637183700000001</v>
      </c>
      <c r="VU227">
        <v>0.52592158300000003</v>
      </c>
      <c r="VV227">
        <v>0.52582067300000002</v>
      </c>
      <c r="VW227">
        <v>0.52570581400000005</v>
      </c>
      <c r="VX227">
        <v>0.52540928099999995</v>
      </c>
      <c r="VY227">
        <v>0.52516603500000003</v>
      </c>
      <c r="VZ227">
        <v>0.52479010800000003</v>
      </c>
      <c r="WA227">
        <v>0.52439665800000002</v>
      </c>
      <c r="WB227">
        <v>0.52430284000000005</v>
      </c>
      <c r="WC227">
        <v>0.52387875299999997</v>
      </c>
      <c r="WD227">
        <v>0.52349418400000003</v>
      </c>
      <c r="WE227">
        <v>0.52328091899999996</v>
      </c>
      <c r="WF227">
        <v>0.522888303</v>
      </c>
      <c r="WG227">
        <v>0.52261638600000004</v>
      </c>
      <c r="WH227">
        <v>0.52238118600000005</v>
      </c>
      <c r="WI227">
        <v>0.52202510800000002</v>
      </c>
      <c r="WJ227">
        <v>0.52191048900000003</v>
      </c>
      <c r="WK227">
        <v>0.52163457899999999</v>
      </c>
      <c r="WL227">
        <v>0.52110576600000003</v>
      </c>
      <c r="WM227">
        <v>0.52070534199999996</v>
      </c>
      <c r="WN227">
        <v>0.52036696699999996</v>
      </c>
      <c r="WO227">
        <v>0.51996934399999994</v>
      </c>
      <c r="WP227">
        <v>0.51933068000000004</v>
      </c>
      <c r="WQ227">
        <v>0.51912015700000003</v>
      </c>
      <c r="WR227">
        <v>0.51867788999999997</v>
      </c>
      <c r="WS227">
        <v>0.51797026400000001</v>
      </c>
      <c r="WT227">
        <v>0.51755738299999998</v>
      </c>
      <c r="WU227">
        <v>0.51689976500000001</v>
      </c>
      <c r="WV227">
        <v>0.51627785000000004</v>
      </c>
      <c r="WW227">
        <v>0.51593959300000003</v>
      </c>
      <c r="WX227">
        <v>0.51536041499999996</v>
      </c>
      <c r="WY227">
        <v>0.51493877200000004</v>
      </c>
      <c r="WZ227">
        <v>0.51463830499999996</v>
      </c>
      <c r="XA227">
        <v>0.514225245</v>
      </c>
      <c r="XB227">
        <v>0.51385778199999999</v>
      </c>
      <c r="XC227">
        <v>0.51355761300000002</v>
      </c>
      <c r="XD227">
        <v>0.51334422800000001</v>
      </c>
      <c r="XE227">
        <v>0.51299673300000004</v>
      </c>
      <c r="XF227">
        <v>0.51274138700000005</v>
      </c>
      <c r="XG227">
        <v>0.51251632000000003</v>
      </c>
      <c r="XH227">
        <v>0.51220125000000005</v>
      </c>
      <c r="XI227">
        <v>0.51211583599999999</v>
      </c>
      <c r="XJ227">
        <v>0.51217001699999998</v>
      </c>
      <c r="XK227">
        <v>0.51230001400000003</v>
      </c>
      <c r="XL227">
        <v>0.51197093699999996</v>
      </c>
      <c r="XM227">
        <v>0.51180589200000004</v>
      </c>
      <c r="XN227">
        <v>0.51173639299999996</v>
      </c>
      <c r="XO227">
        <v>0.51171869000000003</v>
      </c>
      <c r="XP227">
        <v>0.51123750199999995</v>
      </c>
      <c r="XQ227">
        <v>0.51113951199999996</v>
      </c>
      <c r="XR227">
        <v>0.51128381499999997</v>
      </c>
      <c r="XS227">
        <v>0.51088821900000003</v>
      </c>
      <c r="XT227">
        <v>0.51077950000000005</v>
      </c>
      <c r="XU227">
        <v>0.51084816499999997</v>
      </c>
      <c r="XV227">
        <v>0.51105862899999999</v>
      </c>
      <c r="XW227">
        <v>0.51102179299999995</v>
      </c>
      <c r="XX227">
        <v>0.51095002899999997</v>
      </c>
      <c r="XY227">
        <v>0.51084744900000001</v>
      </c>
      <c r="XZ227">
        <v>0.51071375600000002</v>
      </c>
      <c r="YA227">
        <v>0.51085662799999998</v>
      </c>
      <c r="YB227">
        <v>0.51101332899999996</v>
      </c>
      <c r="YC227">
        <v>0.51109349699999995</v>
      </c>
      <c r="YD227">
        <v>0.51080578600000004</v>
      </c>
      <c r="YE227">
        <v>0.51109790799999999</v>
      </c>
      <c r="YF227">
        <v>0.51144337699999998</v>
      </c>
      <c r="YG227">
        <v>0.511549115</v>
      </c>
      <c r="YH227">
        <v>0.51113372999999995</v>
      </c>
      <c r="YI227">
        <v>0.51136302899999997</v>
      </c>
      <c r="YJ227">
        <v>0.51190566999999998</v>
      </c>
      <c r="YK227">
        <v>0.51217883799999997</v>
      </c>
      <c r="YL227">
        <v>0.51182568100000003</v>
      </c>
      <c r="YM227">
        <v>0.51173716800000002</v>
      </c>
      <c r="YN227">
        <v>0.51202052799999997</v>
      </c>
      <c r="YO227">
        <v>0.51231759799999999</v>
      </c>
      <c r="YP227">
        <v>0.512541354</v>
      </c>
      <c r="YQ227">
        <v>0.51269926099999996</v>
      </c>
      <c r="YR227">
        <v>0.51281249799999995</v>
      </c>
      <c r="YS227">
        <v>0.51281196600000001</v>
      </c>
      <c r="YT227">
        <v>0.51279604400000001</v>
      </c>
      <c r="YU227">
        <v>0.51286179600000004</v>
      </c>
      <c r="YV227">
        <v>0.51299057999999997</v>
      </c>
      <c r="YW227">
        <v>0.51309340000000003</v>
      </c>
      <c r="YX227">
        <v>0.51302176700000002</v>
      </c>
      <c r="YY227">
        <v>0.51293677699999995</v>
      </c>
      <c r="YZ227">
        <v>0.51301103699999995</v>
      </c>
      <c r="ZA227">
        <v>0.51312618300000001</v>
      </c>
      <c r="ZB227">
        <v>0.51352657800000001</v>
      </c>
      <c r="ZC227">
        <v>0.51387908299999996</v>
      </c>
      <c r="ZD227">
        <v>0.51390504599999998</v>
      </c>
      <c r="ZE227">
        <v>0.51391436800000001</v>
      </c>
      <c r="ZF227">
        <v>0.51397367599999999</v>
      </c>
      <c r="ZG227">
        <v>0.51402816799999995</v>
      </c>
      <c r="ZH227">
        <v>0.514100051</v>
      </c>
      <c r="ZI227">
        <v>0.51416815000000005</v>
      </c>
      <c r="ZJ227">
        <v>0.51446178300000001</v>
      </c>
      <c r="ZK227">
        <v>0.514898246</v>
      </c>
      <c r="ZL227">
        <v>0.514973821</v>
      </c>
      <c r="ZM227">
        <v>0.51473636700000003</v>
      </c>
      <c r="ZN227">
        <v>0.51442659300000004</v>
      </c>
      <c r="ZO227">
        <v>0.51427031300000003</v>
      </c>
      <c r="ZP227">
        <v>0.51433396899999995</v>
      </c>
      <c r="ZQ227">
        <v>0.51464224300000005</v>
      </c>
      <c r="ZR227">
        <v>0.514917077</v>
      </c>
      <c r="ZS227">
        <v>0.51510485699999997</v>
      </c>
      <c r="ZT227">
        <v>0.51525519200000003</v>
      </c>
      <c r="ZU227">
        <v>0.51531068499999999</v>
      </c>
      <c r="ZV227">
        <v>0.51535128699999999</v>
      </c>
      <c r="ZW227">
        <v>0.51528819400000003</v>
      </c>
      <c r="ZX227">
        <v>0.51521315000000001</v>
      </c>
      <c r="ZY227">
        <v>0.51536107799999997</v>
      </c>
      <c r="ZZ227">
        <v>0.51554988899999998</v>
      </c>
      <c r="AAA227">
        <v>0.51571389499999998</v>
      </c>
      <c r="AAB227">
        <v>0.51575055599999997</v>
      </c>
      <c r="AAC227">
        <v>0.51571179899999997</v>
      </c>
      <c r="AAD227">
        <v>0.51573719900000004</v>
      </c>
      <c r="AAE227">
        <v>0.51572428000000003</v>
      </c>
      <c r="AAF227">
        <v>0.51570676299999996</v>
      </c>
      <c r="AAG227">
        <v>0.51574314300000001</v>
      </c>
      <c r="AAH227">
        <v>0.51582556800000001</v>
      </c>
      <c r="AAI227">
        <v>0.51587924600000001</v>
      </c>
      <c r="AAJ227">
        <v>0.51583101099999995</v>
      </c>
      <c r="AAK227">
        <v>0.51575431000000005</v>
      </c>
      <c r="AAL227">
        <v>0.51562530799999995</v>
      </c>
      <c r="AAM227">
        <v>0.51550468900000002</v>
      </c>
      <c r="AAN227">
        <v>0.51544741299999997</v>
      </c>
      <c r="AAO227">
        <v>0.51541560099999995</v>
      </c>
      <c r="AAP227">
        <v>0.51533092300000005</v>
      </c>
      <c r="AAQ227">
        <v>0.51528037299999996</v>
      </c>
      <c r="AAR227">
        <v>0.51523980199999997</v>
      </c>
      <c r="AAS227">
        <v>0.51523939500000004</v>
      </c>
      <c r="AAT227">
        <v>0.51533936899999999</v>
      </c>
      <c r="AAU227">
        <v>0.51525178199999999</v>
      </c>
      <c r="AAV227">
        <v>0.51507836100000004</v>
      </c>
      <c r="AAW227">
        <v>0.514993496</v>
      </c>
      <c r="AAX227">
        <v>0.51495013999999995</v>
      </c>
      <c r="AAY227">
        <v>0.51473589799999997</v>
      </c>
      <c r="AAZ227">
        <v>0.51454661700000004</v>
      </c>
      <c r="ABA227">
        <v>0.51475842000000005</v>
      </c>
      <c r="ABB227">
        <v>0.51491845300000005</v>
      </c>
      <c r="ABC227">
        <v>0.51488958100000004</v>
      </c>
      <c r="ABD227">
        <v>0.51480997100000003</v>
      </c>
      <c r="ABE227">
        <v>0.51453832799999999</v>
      </c>
      <c r="ABF227">
        <v>0.51412973699999998</v>
      </c>
      <c r="ABG227">
        <v>0.51399813699999997</v>
      </c>
      <c r="ABH227">
        <v>0.51433300000000004</v>
      </c>
      <c r="ABI227">
        <v>0.51462622700000005</v>
      </c>
      <c r="ABJ227">
        <v>0.51465929099999996</v>
      </c>
      <c r="ABK227">
        <v>0.51459597800000001</v>
      </c>
      <c r="ABL227">
        <v>0.51421234999999998</v>
      </c>
      <c r="ABM227">
        <v>0.51386031399999998</v>
      </c>
      <c r="ABN227">
        <v>0.51406817599999999</v>
      </c>
      <c r="ABO227">
        <v>0.51436012099999995</v>
      </c>
      <c r="ABP227">
        <v>0.514325649</v>
      </c>
      <c r="ABQ227">
        <v>0.51417812799999996</v>
      </c>
      <c r="ABR227">
        <v>0.51406517299999999</v>
      </c>
      <c r="ABS227">
        <v>0.51401593700000003</v>
      </c>
      <c r="ABT227">
        <v>0.51395203</v>
      </c>
      <c r="ABU227">
        <v>0.513839669</v>
      </c>
      <c r="ABV227">
        <v>0.51380525899999996</v>
      </c>
      <c r="ABW227">
        <v>0.51380501000000001</v>
      </c>
      <c r="ABX227">
        <v>0.513741165</v>
      </c>
      <c r="ABY227">
        <v>0.51373960100000005</v>
      </c>
      <c r="ABZ227">
        <v>0.51374807899999997</v>
      </c>
      <c r="ACA227">
        <v>0.51371520199999998</v>
      </c>
      <c r="ACB227">
        <v>0.51367866600000001</v>
      </c>
      <c r="ACC227">
        <v>0.51372367900000004</v>
      </c>
      <c r="ACD227">
        <v>0.51377066299999996</v>
      </c>
      <c r="ACE227">
        <v>0.51365145099999998</v>
      </c>
      <c r="ACF227">
        <v>0.51346595500000003</v>
      </c>
      <c r="ACG227">
        <v>0.51328017800000003</v>
      </c>
      <c r="ACH227">
        <v>0.51317175900000001</v>
      </c>
      <c r="ACI227">
        <v>0.513247334</v>
      </c>
      <c r="ACJ227">
        <v>0.51341693799999999</v>
      </c>
      <c r="ACK227">
        <v>0.51341424800000002</v>
      </c>
      <c r="ACL227">
        <v>0.51316318800000005</v>
      </c>
      <c r="ACM227">
        <v>0.51298826500000005</v>
      </c>
      <c r="ACN227">
        <v>0.51301210200000003</v>
      </c>
      <c r="ACO227">
        <v>0.51300434399999995</v>
      </c>
      <c r="ACP227">
        <v>0.51292022900000001</v>
      </c>
      <c r="ACQ227">
        <v>0.51285244299999999</v>
      </c>
      <c r="ACR227">
        <v>0.51280996400000001</v>
      </c>
      <c r="ACS227">
        <v>0.51274439900000002</v>
      </c>
      <c r="ACT227">
        <v>0.51254664100000003</v>
      </c>
      <c r="ACU227">
        <v>0.51235529599999996</v>
      </c>
      <c r="ACV227">
        <v>0.51221644099999997</v>
      </c>
      <c r="ACW227">
        <v>0.51211656000000005</v>
      </c>
      <c r="ACX227">
        <v>0.51199844299999997</v>
      </c>
      <c r="ACY227">
        <v>0.51182126900000002</v>
      </c>
      <c r="ACZ227">
        <v>0.51156376400000003</v>
      </c>
      <c r="ADA227">
        <v>0.51119311700000003</v>
      </c>
      <c r="ADB227">
        <v>0.51085121600000005</v>
      </c>
      <c r="ADC227">
        <v>0.51065483499999997</v>
      </c>
      <c r="ADD227">
        <v>0.51048225899999999</v>
      </c>
      <c r="ADE227">
        <v>0.51031021300000001</v>
      </c>
      <c r="ADF227">
        <v>0.51011542700000001</v>
      </c>
      <c r="ADG227">
        <v>0.50973480100000002</v>
      </c>
      <c r="ADH227">
        <v>0.50935135899999995</v>
      </c>
      <c r="ADI227">
        <v>0.50896416499999997</v>
      </c>
      <c r="ADJ227">
        <v>0.508565928</v>
      </c>
      <c r="ADK227">
        <v>0.50808119900000004</v>
      </c>
      <c r="ADL227">
        <v>0.50757657499999997</v>
      </c>
      <c r="ADM227">
        <v>0.506943794</v>
      </c>
      <c r="ADN227">
        <v>0.50627084700000002</v>
      </c>
      <c r="ADO227">
        <v>0.50566218399999996</v>
      </c>
      <c r="ADP227">
        <v>0.50502774500000003</v>
      </c>
      <c r="ADQ227">
        <v>0.50421287800000003</v>
      </c>
      <c r="ADR227">
        <v>0.50321273300000002</v>
      </c>
      <c r="ADS227">
        <v>0.50229886199999996</v>
      </c>
      <c r="ADT227">
        <v>0.50150185599999997</v>
      </c>
      <c r="ADU227">
        <v>0.50064607299999997</v>
      </c>
      <c r="ADV227">
        <v>0.499381354</v>
      </c>
      <c r="ADW227">
        <v>0.498138095</v>
      </c>
      <c r="ADX227">
        <v>0.497105888</v>
      </c>
      <c r="ADY227">
        <v>0.49609829900000002</v>
      </c>
      <c r="ADZ227">
        <v>0.49482300699999998</v>
      </c>
      <c r="AEA227">
        <v>0.493491599</v>
      </c>
      <c r="AEB227">
        <v>0.49214154700000001</v>
      </c>
      <c r="AEC227">
        <v>0.49083682000000001</v>
      </c>
      <c r="AED227">
        <v>0.48968424300000002</v>
      </c>
      <c r="AEE227">
        <v>0.488614406</v>
      </c>
      <c r="AEF227">
        <v>0.48738037499999998</v>
      </c>
      <c r="AEG227">
        <v>0.48594942899999999</v>
      </c>
      <c r="AEH227">
        <v>0.48465502500000002</v>
      </c>
      <c r="AEI227">
        <v>0.48359460399999998</v>
      </c>
      <c r="AEJ227">
        <v>0.48255263599999998</v>
      </c>
      <c r="AEK227">
        <v>0.481595722</v>
      </c>
      <c r="AEL227">
        <v>0.48065131999999999</v>
      </c>
      <c r="AEM227">
        <v>0.47962524499999998</v>
      </c>
      <c r="AEN227">
        <v>0.478614027</v>
      </c>
      <c r="AEO227">
        <v>0.47790204200000003</v>
      </c>
      <c r="AEP227">
        <v>0.47722424800000002</v>
      </c>
      <c r="AEQ227">
        <v>0.47653491100000001</v>
      </c>
      <c r="AER227">
        <v>0.47583825299999999</v>
      </c>
      <c r="AES227">
        <v>0.475272413</v>
      </c>
      <c r="AET227">
        <v>0.47475640299999999</v>
      </c>
      <c r="AEU227">
        <v>0.47429741800000003</v>
      </c>
      <c r="AEV227">
        <v>0.47390496900000001</v>
      </c>
      <c r="AEW227">
        <v>0.47346756800000001</v>
      </c>
      <c r="AEX227">
        <v>0.47292769000000001</v>
      </c>
      <c r="AEY227">
        <v>0.47248359600000001</v>
      </c>
      <c r="AEZ227">
        <v>0.472268352</v>
      </c>
      <c r="AFA227">
        <v>0.47205836299999998</v>
      </c>
      <c r="AFB227">
        <v>0.47183407900000002</v>
      </c>
      <c r="AFC227">
        <v>0.47161367399999998</v>
      </c>
      <c r="AFD227">
        <v>0.47133139499999999</v>
      </c>
      <c r="AFE227">
        <v>0.47105068</v>
      </c>
      <c r="AFF227">
        <v>0.47096228099999998</v>
      </c>
      <c r="AFG227">
        <v>0.47088902100000002</v>
      </c>
      <c r="AFH227">
        <v>0.47057589799999999</v>
      </c>
      <c r="AFI227">
        <v>0.47021710700000002</v>
      </c>
      <c r="AFJ227">
        <v>0.47007568500000002</v>
      </c>
      <c r="AFK227">
        <v>0.47001822300000001</v>
      </c>
      <c r="AFL227">
        <v>0.469825251</v>
      </c>
      <c r="AFM227">
        <v>0.46954685000000002</v>
      </c>
      <c r="AFN227">
        <v>0.46930336</v>
      </c>
      <c r="AFO227">
        <v>0.46908649000000002</v>
      </c>
      <c r="AFP227">
        <v>0.46890262100000002</v>
      </c>
      <c r="AFQ227">
        <v>0.46877590099999999</v>
      </c>
      <c r="AFR227">
        <v>0.46860617199999999</v>
      </c>
      <c r="AFS227">
        <v>0.46834112900000002</v>
      </c>
      <c r="AFT227">
        <v>0.46810383100000003</v>
      </c>
      <c r="AFU227">
        <v>0.467949648</v>
      </c>
      <c r="AFV227">
        <v>0.46779061599999999</v>
      </c>
      <c r="AFW227">
        <v>0.46776287</v>
      </c>
      <c r="AFX227">
        <v>0.46773524900000002</v>
      </c>
      <c r="AFY227">
        <v>0.467578563</v>
      </c>
      <c r="AFZ227">
        <v>0.467399073</v>
      </c>
      <c r="AGA227">
        <v>0.46733338299999999</v>
      </c>
      <c r="AGB227">
        <v>0.467305574</v>
      </c>
      <c r="AGC227">
        <v>0.46726171799999999</v>
      </c>
      <c r="AGD227">
        <v>0.46720256599999999</v>
      </c>
      <c r="AGE227">
        <v>0.46715157800000001</v>
      </c>
      <c r="AGF227">
        <v>0.46711044400000001</v>
      </c>
      <c r="AGG227">
        <v>0.46707081099999997</v>
      </c>
      <c r="AGH227">
        <v>0.46703377499999998</v>
      </c>
      <c r="AGI227">
        <v>0.46703120999999997</v>
      </c>
      <c r="AGJ227">
        <v>0.46708047600000002</v>
      </c>
      <c r="AGK227">
        <v>0.46716468500000002</v>
      </c>
      <c r="AGL227">
        <v>0.46737267199999999</v>
      </c>
      <c r="AGM227">
        <v>0.467549096</v>
      </c>
      <c r="AGN227">
        <v>0.46750064200000002</v>
      </c>
      <c r="AGO227">
        <v>0.46745894500000001</v>
      </c>
      <c r="AGP227">
        <v>0.46763953000000003</v>
      </c>
      <c r="AGQ227">
        <v>0.46781973900000001</v>
      </c>
      <c r="AGR227">
        <v>0.467895532</v>
      </c>
      <c r="AGS227">
        <v>0.46796660299999998</v>
      </c>
      <c r="AGT227">
        <v>0.46806125799999998</v>
      </c>
      <c r="AGU227">
        <v>0.46815632099999999</v>
      </c>
      <c r="AGV227">
        <v>0.46831150500000002</v>
      </c>
      <c r="AGW227">
        <v>0.46849712599999999</v>
      </c>
      <c r="AGX227">
        <v>0.468628506</v>
      </c>
      <c r="AGY227">
        <v>0.468719408</v>
      </c>
      <c r="AGZ227">
        <v>0.46883398999999998</v>
      </c>
      <c r="AHA227">
        <v>0.46897387800000001</v>
      </c>
      <c r="AHB227">
        <v>0.46908852299999998</v>
      </c>
      <c r="AHC227">
        <v>0.46916059399999999</v>
      </c>
      <c r="AHD227">
        <v>0.46926619899999999</v>
      </c>
      <c r="AHE227">
        <v>0.46946974400000002</v>
      </c>
      <c r="AHF227">
        <v>0.469664154</v>
      </c>
      <c r="AHG227">
        <v>0.469802259</v>
      </c>
      <c r="AHH227">
        <v>0.469940209</v>
      </c>
      <c r="AHI227">
        <v>0.47010631000000003</v>
      </c>
      <c r="AHJ227">
        <v>0.47027219300000001</v>
      </c>
      <c r="AHK227">
        <v>0.470341542</v>
      </c>
      <c r="AHL227">
        <v>0.47040263300000001</v>
      </c>
      <c r="AHM227">
        <v>0.47062016099999998</v>
      </c>
      <c r="AHN227">
        <v>0.47087134600000002</v>
      </c>
      <c r="AHO227">
        <v>0.47090925900000002</v>
      </c>
      <c r="AHP227">
        <v>0.470866061</v>
      </c>
      <c r="AHQ227">
        <v>0.47099618799999998</v>
      </c>
      <c r="AHR227">
        <v>0.47122819900000001</v>
      </c>
      <c r="AHS227">
        <v>0.471370715</v>
      </c>
      <c r="AHT227">
        <v>0.47143912599999999</v>
      </c>
      <c r="AHU227">
        <v>0.471552833</v>
      </c>
      <c r="AHV227">
        <v>0.47171230200000003</v>
      </c>
      <c r="AHW227">
        <v>0.471839116</v>
      </c>
      <c r="AHX227">
        <v>0.47192310500000001</v>
      </c>
      <c r="AHY227">
        <v>0.47200496600000003</v>
      </c>
      <c r="AHZ227">
        <v>0.47205072999999997</v>
      </c>
      <c r="AIA227">
        <v>0.472109852</v>
      </c>
      <c r="AIB227">
        <v>0.47227388799999998</v>
      </c>
      <c r="AIC227">
        <v>0.47243210699999999</v>
      </c>
      <c r="AID227">
        <v>0.47239535199999999</v>
      </c>
      <c r="AIE227">
        <v>0.472358002</v>
      </c>
      <c r="AIF227">
        <v>0.47251084199999999</v>
      </c>
      <c r="AIG227">
        <v>0.47267922699999998</v>
      </c>
      <c r="AIH227">
        <v>0.47261444400000002</v>
      </c>
      <c r="AII227">
        <v>0.47249729600000001</v>
      </c>
      <c r="AIJ227">
        <v>0.47257881499999999</v>
      </c>
      <c r="AIK227">
        <v>0.47273981799999998</v>
      </c>
      <c r="AIL227">
        <v>0.47276890900000001</v>
      </c>
      <c r="AIM227">
        <v>0.472713041</v>
      </c>
      <c r="AIN227">
        <v>0.472738347</v>
      </c>
      <c r="AIO227">
        <v>0.47284720499999999</v>
      </c>
      <c r="AIP227">
        <v>0.47289393899999999</v>
      </c>
      <c r="AIQ227">
        <v>0.47284304399999999</v>
      </c>
      <c r="AIR227">
        <v>0.472794465</v>
      </c>
      <c r="AIS227">
        <v>0.472746418</v>
      </c>
      <c r="AIT227">
        <v>0.47270634700000003</v>
      </c>
      <c r="AIU227">
        <v>0.47269592999999999</v>
      </c>
      <c r="AIV227">
        <v>0.47266733999999999</v>
      </c>
      <c r="AIW227">
        <v>0.47255660500000002</v>
      </c>
      <c r="AIX227">
        <v>0.47245647499999999</v>
      </c>
      <c r="AIY227">
        <v>0.472437206</v>
      </c>
      <c r="AIZ227">
        <v>0.47241393300000001</v>
      </c>
      <c r="AJA227">
        <v>0.47235781500000001</v>
      </c>
      <c r="AJB227">
        <v>0.47231151900000001</v>
      </c>
      <c r="AJC227">
        <v>0.472125617</v>
      </c>
      <c r="AJD227">
        <v>0.47190802700000001</v>
      </c>
      <c r="AJE227">
        <v>0.47183307800000002</v>
      </c>
      <c r="AJF227">
        <v>0.47179945099999998</v>
      </c>
      <c r="AJG227">
        <v>0.471651555</v>
      </c>
      <c r="AJH227">
        <v>0.47145755099999997</v>
      </c>
      <c r="AJI227">
        <v>0.47131706899999998</v>
      </c>
      <c r="AJJ227">
        <v>0.47118803500000001</v>
      </c>
      <c r="AJK227">
        <v>0.47098126800000001</v>
      </c>
      <c r="AJL227">
        <v>0.47072548400000003</v>
      </c>
      <c r="AJM227">
        <v>0.470495569</v>
      </c>
      <c r="AJN227">
        <v>0.47024660400000001</v>
      </c>
      <c r="AJO227">
        <v>0.46996807899999998</v>
      </c>
      <c r="AJP227">
        <v>0.469718521</v>
      </c>
      <c r="AJQ227">
        <v>0.46948835500000002</v>
      </c>
      <c r="AJR227">
        <v>0.46914805100000001</v>
      </c>
      <c r="AJS227">
        <v>0.46878193899999998</v>
      </c>
      <c r="AJT227">
        <v>0.46850306899999999</v>
      </c>
      <c r="AJU227">
        <v>0.46823080099999997</v>
      </c>
      <c r="AJV227">
        <v>0.46784983099999999</v>
      </c>
      <c r="AJW227">
        <v>0.46744286600000001</v>
      </c>
      <c r="AJX227">
        <v>0.467000898</v>
      </c>
      <c r="AJY227">
        <v>0.46657885599999999</v>
      </c>
      <c r="AJZ227">
        <v>0.46617858600000001</v>
      </c>
      <c r="AKA227">
        <v>0.465755105</v>
      </c>
      <c r="AKB227">
        <v>0.46527910300000003</v>
      </c>
      <c r="AKC227">
        <v>0.46480619899999998</v>
      </c>
      <c r="AKD227">
        <v>0.46432794500000002</v>
      </c>
      <c r="AKE227">
        <v>0.46382338400000001</v>
      </c>
      <c r="AKF227">
        <v>0.46334756999999999</v>
      </c>
      <c r="AKG227">
        <v>0.46290963800000001</v>
      </c>
      <c r="AKH227">
        <v>0.46242103099999998</v>
      </c>
      <c r="AKI227">
        <v>0.461851593</v>
      </c>
      <c r="AKJ227">
        <v>0.46128778599999998</v>
      </c>
      <c r="AKK227">
        <v>0.46076173399999998</v>
      </c>
      <c r="AKL227">
        <v>0.46022858300000002</v>
      </c>
      <c r="AKM227">
        <v>0.45966315000000002</v>
      </c>
      <c r="AKN227">
        <v>0.45907985499999998</v>
      </c>
      <c r="AKO227">
        <v>0.45844147400000002</v>
      </c>
      <c r="AKP227">
        <v>0.457804188</v>
      </c>
      <c r="AKQ227">
        <v>0.45707190199999997</v>
      </c>
      <c r="AKR227">
        <v>0.45633220200000002</v>
      </c>
      <c r="AKS227">
        <v>0.45566357400000002</v>
      </c>
      <c r="AKT227">
        <v>0.45500770699999998</v>
      </c>
      <c r="AKU227">
        <v>0.45416912799999998</v>
      </c>
      <c r="AKV227">
        <v>0.45329313799999998</v>
      </c>
      <c r="AKW227">
        <v>0.45245496600000001</v>
      </c>
      <c r="AKX227">
        <v>0.451643195</v>
      </c>
      <c r="AKY227">
        <v>0.45078578600000002</v>
      </c>
      <c r="AKZ227">
        <v>0.44991126599999998</v>
      </c>
      <c r="ALA227">
        <v>0.44890502199999999</v>
      </c>
      <c r="ALB227">
        <v>0.44784591299999998</v>
      </c>
      <c r="ALC227">
        <v>0.446839388</v>
      </c>
      <c r="ALD227">
        <v>0.44586636400000002</v>
      </c>
      <c r="ALE227">
        <v>0.44475079299999998</v>
      </c>
      <c r="ALF227">
        <v>0.44348285300000001</v>
      </c>
      <c r="ALG227">
        <v>0.44227663</v>
      </c>
      <c r="ALH227">
        <v>0.44117135000000002</v>
      </c>
      <c r="ALI227">
        <v>0.43999059000000001</v>
      </c>
      <c r="ALJ227">
        <v>0.43864410399999998</v>
      </c>
      <c r="ALK227">
        <v>0.43732949300000001</v>
      </c>
      <c r="ALL227">
        <v>0.43607763100000002</v>
      </c>
      <c r="ALM227">
        <v>0.434816698</v>
      </c>
      <c r="ALN227">
        <v>0.43349048200000001</v>
      </c>
      <c r="ALO227">
        <v>0.43218106299999998</v>
      </c>
      <c r="ALP227">
        <v>0.43089028800000001</v>
      </c>
      <c r="ALQ227">
        <v>0.42960883500000002</v>
      </c>
      <c r="ALR227">
        <v>0.42832272100000002</v>
      </c>
      <c r="ALS227">
        <v>0.42705474900000001</v>
      </c>
      <c r="ALT227">
        <v>0.42574142100000001</v>
      </c>
      <c r="ALU227">
        <v>0.42442699699999997</v>
      </c>
      <c r="ALV227">
        <v>0.42310253199999998</v>
      </c>
      <c r="ALW227">
        <v>0.42180866099999997</v>
      </c>
      <c r="ALX227">
        <v>0.42051228600000001</v>
      </c>
      <c r="ALY227">
        <v>0.41921256499999998</v>
      </c>
      <c r="ALZ227">
        <v>0.41801829099999999</v>
      </c>
      <c r="AMA227">
        <v>0.41688617300000003</v>
      </c>
      <c r="AMB227">
        <v>0.41546748999999999</v>
      </c>
      <c r="AMC227">
        <v>0.41389869000000001</v>
      </c>
      <c r="AMD227">
        <v>0.41266641100000001</v>
      </c>
      <c r="AME227">
        <v>0.411669269</v>
      </c>
      <c r="AMF227">
        <v>0.41037599200000002</v>
      </c>
      <c r="AMG227">
        <v>0.40880709799999998</v>
      </c>
      <c r="AMH227">
        <v>0.40744725500000001</v>
      </c>
      <c r="AMI227">
        <v>0.40633296600000002</v>
      </c>
      <c r="AMJ227">
        <v>0.40507162600000002</v>
      </c>
      <c r="AMK227">
        <v>0.40354299100000002</v>
      </c>
      <c r="AML227">
        <v>0.40206434299999999</v>
      </c>
      <c r="AMM227">
        <v>0.40066314600000003</v>
      </c>
      <c r="AMN227">
        <v>0.39923651799999998</v>
      </c>
      <c r="AMO227">
        <v>0.39762405099999998</v>
      </c>
      <c r="AMP227">
        <v>0.39599544199999998</v>
      </c>
      <c r="AMQ227">
        <v>0.39425900800000002</v>
      </c>
      <c r="AMR227">
        <v>0.39253571100000001</v>
      </c>
      <c r="AMS227">
        <v>0.39058034200000002</v>
      </c>
      <c r="AMT227">
        <v>0.388608801</v>
      </c>
      <c r="AMU227">
        <v>0.38647294100000001</v>
      </c>
      <c r="AMV227">
        <v>0.38435028199999999</v>
      </c>
      <c r="AMW227">
        <v>0.38193955600000001</v>
      </c>
      <c r="AMX227">
        <v>0.379486039</v>
      </c>
      <c r="AMY227">
        <v>0.37663218900000001</v>
      </c>
      <c r="AMZ227">
        <v>0.37377893200000001</v>
      </c>
      <c r="ANA227">
        <v>0.37061646399999998</v>
      </c>
      <c r="ANB227">
        <v>0.36734260499999999</v>
      </c>
      <c r="ANC227">
        <v>0.36374358099999998</v>
      </c>
      <c r="AND227">
        <v>0.36000657699999999</v>
      </c>
      <c r="ANE227">
        <v>0.355910436</v>
      </c>
      <c r="ANF227">
        <v>0.35162755000000001</v>
      </c>
      <c r="ANG227">
        <v>0.34703666999999999</v>
      </c>
      <c r="ANH227">
        <v>0.34226602</v>
      </c>
      <c r="ANI227">
        <v>0.33725444500000001</v>
      </c>
      <c r="ANJ227">
        <v>0.331990495</v>
      </c>
      <c r="ANK227">
        <v>0.32659757299999997</v>
      </c>
      <c r="ANL227">
        <v>0.32091417799999999</v>
      </c>
      <c r="ANM227">
        <v>0.31505551500000001</v>
      </c>
      <c r="ANN227">
        <v>0.309038539</v>
      </c>
      <c r="ANO227">
        <v>0.30301218000000002</v>
      </c>
      <c r="ANP227">
        <v>0.29681840500000001</v>
      </c>
      <c r="ANQ227">
        <v>0.29058387099999999</v>
      </c>
      <c r="ANR227">
        <v>0.28428120699999998</v>
      </c>
      <c r="ANS227">
        <v>0.27805343100000002</v>
      </c>
      <c r="ANT227">
        <v>0.27165007299999999</v>
      </c>
      <c r="ANU227">
        <v>0.26526707999999999</v>
      </c>
      <c r="ANV227">
        <v>0.25919362800000001</v>
      </c>
      <c r="ANW227">
        <v>0.25316423399999999</v>
      </c>
      <c r="ANX227">
        <v>0.247190348</v>
      </c>
      <c r="ANY227">
        <v>0.24127589599999999</v>
      </c>
      <c r="ANZ227">
        <v>0.23570486199999999</v>
      </c>
      <c r="AOA227">
        <v>0.230206571</v>
      </c>
      <c r="AOB227">
        <v>0.225053855</v>
      </c>
      <c r="AOC227">
        <v>0.21995402</v>
      </c>
      <c r="AOD227">
        <v>0.215189251</v>
      </c>
      <c r="AOE227">
        <v>0.21050818900000001</v>
      </c>
      <c r="AOF227">
        <v>0.20622716299999999</v>
      </c>
      <c r="AOG227">
        <v>0.20211691500000001</v>
      </c>
      <c r="AOH227">
        <v>0.19825036100000001</v>
      </c>
      <c r="AOI227">
        <v>0.194420327</v>
      </c>
      <c r="AOJ227">
        <v>0.191005641</v>
      </c>
      <c r="AOK227">
        <v>0.18779597100000001</v>
      </c>
      <c r="AOL227">
        <v>0.184677077</v>
      </c>
      <c r="AOM227">
        <v>0.18163374199999999</v>
      </c>
      <c r="AON227">
        <v>0.17889602199999999</v>
      </c>
      <c r="AOO227">
        <v>0.176407236</v>
      </c>
      <c r="AOP227">
        <v>0.17403376600000001</v>
      </c>
      <c r="AOQ227">
        <v>0.17178674999999999</v>
      </c>
      <c r="AOR227">
        <v>0.16968744099999999</v>
      </c>
      <c r="AOS227">
        <v>0.16771430400000001</v>
      </c>
      <c r="AOT227">
        <v>0.16583806000000001</v>
      </c>
      <c r="AOU227">
        <v>0.16416302999999999</v>
      </c>
      <c r="AOV227">
        <v>0.16252338</v>
      </c>
      <c r="AOW227">
        <v>0.160946119</v>
      </c>
      <c r="AOX227">
        <v>0.15946083899999999</v>
      </c>
      <c r="AOY227">
        <v>0.15820756999999999</v>
      </c>
      <c r="AOZ227">
        <v>0.15698648800000001</v>
      </c>
      <c r="APA227">
        <v>0.155861158</v>
      </c>
      <c r="APB227">
        <v>0.15475708299999999</v>
      </c>
      <c r="APC227">
        <v>0.15374273699999999</v>
      </c>
      <c r="APD227">
        <v>0.15275949999999999</v>
      </c>
      <c r="APE227">
        <v>0.15196627900000001</v>
      </c>
      <c r="APF227">
        <v>0.151181911</v>
      </c>
      <c r="APG227">
        <v>0.15041236899999999</v>
      </c>
      <c r="APH227">
        <v>0.14966713200000001</v>
      </c>
      <c r="API227">
        <v>0.149037057</v>
      </c>
      <c r="APJ227">
        <v>0.14840993799999999</v>
      </c>
      <c r="APK227">
        <v>0.14785811099999999</v>
      </c>
      <c r="APL227">
        <v>0.14734013100000001</v>
      </c>
      <c r="APM227">
        <v>0.14693698199999999</v>
      </c>
      <c r="APN227">
        <v>0.14654076299999999</v>
      </c>
      <c r="APO227">
        <v>0.14621184500000001</v>
      </c>
      <c r="APP227">
        <v>0.145907075</v>
      </c>
      <c r="APQ227">
        <v>0.14566758799999999</v>
      </c>
      <c r="APR227">
        <v>0.14543102599999999</v>
      </c>
      <c r="APS227">
        <v>0.14521446900000001</v>
      </c>
      <c r="APT227">
        <v>0.14501363</v>
      </c>
      <c r="APU227">
        <v>0.144849374</v>
      </c>
      <c r="APV227">
        <v>0.14469681700000001</v>
      </c>
      <c r="APW227">
        <v>0.144594481</v>
      </c>
      <c r="APX227">
        <v>0.14453877000000001</v>
      </c>
      <c r="APY227">
        <v>0.14452242500000001</v>
      </c>
      <c r="APZ227">
        <v>0.14449400700000001</v>
      </c>
      <c r="AQA227">
        <v>0.14447168799999999</v>
      </c>
      <c r="AQB227">
        <v>0.14449610199999999</v>
      </c>
      <c r="AQC227">
        <v>0.14459776599999999</v>
      </c>
      <c r="AQD227">
        <v>0.14473139700000001</v>
      </c>
      <c r="AQE227">
        <v>0.14485656799999999</v>
      </c>
      <c r="AQF227">
        <v>0.14506491499999999</v>
      </c>
      <c r="AQG227">
        <v>0.14535659400000001</v>
      </c>
      <c r="AQH227">
        <v>0.145635822</v>
      </c>
      <c r="AQI227">
        <v>0.14590688700000001</v>
      </c>
      <c r="AQJ227">
        <v>0.14631166200000001</v>
      </c>
      <c r="AQK227">
        <v>0.146780203</v>
      </c>
      <c r="AQL227">
        <v>0.14724653800000001</v>
      </c>
      <c r="AQM227">
        <v>0.14772102300000001</v>
      </c>
      <c r="AQN227">
        <v>0.14831429600000001</v>
      </c>
      <c r="AQO227">
        <v>0.14894537199999999</v>
      </c>
      <c r="AQP227">
        <v>0.14964999100000001</v>
      </c>
      <c r="AQQ227">
        <v>0.15035299799999999</v>
      </c>
      <c r="AQR227">
        <v>0.151117425</v>
      </c>
      <c r="AQS227">
        <v>0.151922157</v>
      </c>
      <c r="AQT227">
        <v>0.15279831999999999</v>
      </c>
      <c r="AQU227">
        <v>0.15369432999999999</v>
      </c>
      <c r="AQV227">
        <v>0.15469999500000001</v>
      </c>
      <c r="AQW227">
        <v>0.15570178200000001</v>
      </c>
      <c r="AQX227">
        <v>0.15666887700000001</v>
      </c>
      <c r="AQY227">
        <v>0.157653194</v>
      </c>
      <c r="AQZ227">
        <v>0.15876182</v>
      </c>
      <c r="ARA227">
        <v>0.15989534599999999</v>
      </c>
      <c r="ARB227">
        <v>0.161048783</v>
      </c>
      <c r="ARC227">
        <v>0.162196275</v>
      </c>
      <c r="ARD227">
        <v>0.163314708</v>
      </c>
      <c r="ARE227">
        <v>0.16443939799999999</v>
      </c>
      <c r="ARF227">
        <v>0.16567331900000001</v>
      </c>
      <c r="ARG227">
        <v>0.16692976400000001</v>
      </c>
      <c r="ARH227">
        <v>0.16815564699999999</v>
      </c>
      <c r="ARI227">
        <v>0.16938872399999999</v>
      </c>
      <c r="ARJ227">
        <v>0.17072341799999999</v>
      </c>
      <c r="ARK227">
        <v>0.172048164</v>
      </c>
      <c r="ARL227">
        <v>0.173302763</v>
      </c>
      <c r="ARM227">
        <v>0.17458459200000001</v>
      </c>
      <c r="ARN227">
        <v>0.17596018499999999</v>
      </c>
      <c r="ARO227">
        <v>0.17734059599999999</v>
      </c>
      <c r="ARP227">
        <v>0.17866712500000001</v>
      </c>
      <c r="ARQ227">
        <v>0.179991965</v>
      </c>
      <c r="ARR227">
        <v>0.18136344500000001</v>
      </c>
      <c r="ARS227">
        <v>0.18274263499999999</v>
      </c>
      <c r="ART227">
        <v>0.18412304500000001</v>
      </c>
      <c r="ARU227">
        <v>0.18548093399999999</v>
      </c>
      <c r="ARV227">
        <v>0.186853884</v>
      </c>
      <c r="ARW227">
        <v>0.18831729799999999</v>
      </c>
      <c r="ARX227">
        <v>0.18976293</v>
      </c>
      <c r="ARY227">
        <v>0.19110006299999999</v>
      </c>
      <c r="ARZ227">
        <v>0.19250535799999999</v>
      </c>
      <c r="ASA227">
        <v>0.194022466</v>
      </c>
      <c r="ASB227">
        <v>0.19545449000000001</v>
      </c>
      <c r="ASC227">
        <v>0.19681258200000001</v>
      </c>
      <c r="ASD227">
        <v>0.19828032800000001</v>
      </c>
      <c r="ASE227">
        <v>0.199835975</v>
      </c>
      <c r="ASF227">
        <v>0.201270798</v>
      </c>
      <c r="ASG227">
        <v>0.202576072</v>
      </c>
      <c r="ASH227">
        <v>0.203984635</v>
      </c>
      <c r="ASI227">
        <v>0.20549034099999999</v>
      </c>
      <c r="ASJ227">
        <v>0.20692249099999999</v>
      </c>
      <c r="ASK227">
        <v>0.20833536999999999</v>
      </c>
      <c r="ASL227">
        <v>0.209765111</v>
      </c>
      <c r="ASM227">
        <v>0.211145053</v>
      </c>
      <c r="ASN227">
        <v>0.212544388</v>
      </c>
      <c r="ASO227">
        <v>0.21404182099999999</v>
      </c>
      <c r="ASP227">
        <v>0.21553781399999999</v>
      </c>
      <c r="ASQ227">
        <v>0.21688719400000001</v>
      </c>
      <c r="ASR227">
        <v>0.21820088200000001</v>
      </c>
      <c r="ASS227">
        <v>0.219594822</v>
      </c>
      <c r="AST227">
        <v>0.22103515100000001</v>
      </c>
      <c r="ASU227">
        <v>0.22243953799999999</v>
      </c>
      <c r="ASV227">
        <v>0.22379019999999999</v>
      </c>
      <c r="ASW227">
        <v>0.225158318</v>
      </c>
      <c r="ASX227">
        <v>0.22656126600000001</v>
      </c>
      <c r="ASY227">
        <v>0.22783708799999999</v>
      </c>
      <c r="ASZ227">
        <v>0.22911108099999999</v>
      </c>
      <c r="ATA227">
        <v>0.23054312199999999</v>
      </c>
      <c r="ATB227">
        <v>0.231943489</v>
      </c>
      <c r="ATC227">
        <v>0.23315912699999999</v>
      </c>
      <c r="ATD227">
        <v>0.23441981000000001</v>
      </c>
      <c r="ATE227">
        <v>0.235874748</v>
      </c>
      <c r="ATF227">
        <v>0.237290208</v>
      </c>
      <c r="ATG227">
        <v>0.23841627400000001</v>
      </c>
      <c r="ATH227">
        <v>0.23955058200000001</v>
      </c>
      <c r="ATI227">
        <v>0.240936451</v>
      </c>
      <c r="ATJ227">
        <v>0.24231354499999999</v>
      </c>
      <c r="ATK227">
        <v>0.24342059199999999</v>
      </c>
      <c r="ATL227">
        <v>0.24453319100000001</v>
      </c>
      <c r="ATM227">
        <v>0.24586281800000001</v>
      </c>
      <c r="ATN227">
        <v>0.247201171</v>
      </c>
      <c r="ATO227">
        <v>0.248383151</v>
      </c>
      <c r="ATP227">
        <v>0.24954417300000001</v>
      </c>
      <c r="ATQ227">
        <v>0.25073413</v>
      </c>
      <c r="ATR227">
        <v>0.25192810700000001</v>
      </c>
      <c r="ATS227">
        <v>0.25314907800000003</v>
      </c>
      <c r="ATT227">
        <v>0.25438031</v>
      </c>
      <c r="ATU227">
        <v>0.25551960800000001</v>
      </c>
      <c r="ATV227">
        <v>0.256642498</v>
      </c>
      <c r="ATW227">
        <v>0.25779153900000001</v>
      </c>
      <c r="ATX227">
        <v>0.25894356800000001</v>
      </c>
      <c r="ATY227">
        <v>0.260045735</v>
      </c>
      <c r="ATZ227">
        <v>0.26112564599999999</v>
      </c>
      <c r="AUA227">
        <v>0.262175714</v>
      </c>
      <c r="AUB227">
        <v>0.26323329000000001</v>
      </c>
      <c r="AUC227">
        <v>0.264267062</v>
      </c>
      <c r="AUD227">
        <v>0.26529848700000003</v>
      </c>
      <c r="AUE227">
        <v>0.26631533499999999</v>
      </c>
      <c r="AUF227">
        <v>0.26731795000000003</v>
      </c>
      <c r="AUG227">
        <v>0.26827611600000001</v>
      </c>
      <c r="AUH227">
        <v>0.26922583500000002</v>
      </c>
      <c r="AUI227">
        <v>0.27028966700000001</v>
      </c>
      <c r="AUJ227">
        <v>0.27141121299999998</v>
      </c>
      <c r="AUK227">
        <v>0.27230562699999999</v>
      </c>
      <c r="AUL227">
        <v>0.27310097500000002</v>
      </c>
      <c r="AUM227">
        <v>0.27413918799999998</v>
      </c>
      <c r="AUN227">
        <v>0.27526211</v>
      </c>
      <c r="AUO227">
        <v>0.27612668299999998</v>
      </c>
      <c r="AUP227">
        <v>0.276919529</v>
      </c>
      <c r="AUQ227">
        <v>0.27788839199999998</v>
      </c>
      <c r="AUR227">
        <v>0.27892197600000002</v>
      </c>
      <c r="AUS227">
        <v>0.279772191</v>
      </c>
      <c r="AUT227">
        <v>0.28056003099999999</v>
      </c>
      <c r="AUU227">
        <v>0.28145091100000003</v>
      </c>
      <c r="AUV227">
        <v>0.28237917200000001</v>
      </c>
      <c r="AUW227">
        <v>0.28326019899999999</v>
      </c>
      <c r="AUX227">
        <v>0.28411266699999999</v>
      </c>
      <c r="AUY227">
        <v>0.28498540300000003</v>
      </c>
      <c r="AUZ227">
        <v>0.28588182099999998</v>
      </c>
      <c r="AVA227">
        <v>0.28672155599999999</v>
      </c>
      <c r="AVB227">
        <v>0.28755447200000001</v>
      </c>
      <c r="AVC227">
        <v>0.28840249699999998</v>
      </c>
      <c r="AVD227">
        <v>0.28921367399999998</v>
      </c>
      <c r="AVE227">
        <v>0.29004687200000001</v>
      </c>
      <c r="AVF227">
        <v>0.29093280999999999</v>
      </c>
      <c r="AVG227">
        <v>0.29171702199999999</v>
      </c>
      <c r="AVH227">
        <v>0.292418652</v>
      </c>
      <c r="AVI227">
        <v>0.29321963200000001</v>
      </c>
      <c r="AVJ227">
        <v>0.29410625699999998</v>
      </c>
      <c r="AVK227">
        <v>0.29490692299999999</v>
      </c>
      <c r="AVL227">
        <v>0.295661481</v>
      </c>
      <c r="AVM227">
        <v>0.29640218200000001</v>
      </c>
      <c r="AVN227">
        <v>0.29711300899999998</v>
      </c>
      <c r="AVO227">
        <v>0.297864189</v>
      </c>
      <c r="AVP227">
        <v>0.29866194499999998</v>
      </c>
      <c r="AVQ227">
        <v>0.29938397100000003</v>
      </c>
      <c r="AVR227">
        <v>0.30005131699999998</v>
      </c>
      <c r="AVS227">
        <v>0.30081660500000001</v>
      </c>
      <c r="AVT227">
        <v>0.30163757200000002</v>
      </c>
      <c r="AVU227">
        <v>0.30228439800000001</v>
      </c>
      <c r="AVV227">
        <v>0.302863783</v>
      </c>
      <c r="AVW227">
        <v>0.30359810300000001</v>
      </c>
      <c r="AVX227">
        <v>0.30439551500000001</v>
      </c>
      <c r="AVY227">
        <v>0.30504706500000001</v>
      </c>
      <c r="AVZ227">
        <v>0.30563267500000002</v>
      </c>
      <c r="AWA227">
        <v>0.30628381799999999</v>
      </c>
      <c r="AWB227">
        <v>0.30694228099999998</v>
      </c>
      <c r="AWC227">
        <v>0.30752232299999999</v>
      </c>
      <c r="AWD227">
        <v>0.30809063399999997</v>
      </c>
      <c r="AWE227">
        <v>0.308716033</v>
      </c>
      <c r="AWF227">
        <v>0.30937580999999997</v>
      </c>
      <c r="AWG227">
        <v>0.30994108799999998</v>
      </c>
      <c r="AWH227">
        <v>0.31045334299999999</v>
      </c>
      <c r="AWI227">
        <v>0.31105994300000001</v>
      </c>
      <c r="AWJ227">
        <v>0.31167558299999998</v>
      </c>
      <c r="AWK227">
        <v>0.31222878500000001</v>
      </c>
      <c r="AWL227">
        <v>0.31280876400000002</v>
      </c>
      <c r="AWM227">
        <v>0.31334144600000002</v>
      </c>
      <c r="AWN227">
        <v>0.31384503800000002</v>
      </c>
      <c r="AWO227">
        <v>0.31436580200000003</v>
      </c>
      <c r="AWP227">
        <v>0.31484721599999999</v>
      </c>
      <c r="AWQ227">
        <v>0.31529697200000001</v>
      </c>
      <c r="AWR227">
        <v>0.31578320300000001</v>
      </c>
      <c r="AWS227">
        <v>0.31632480000000002</v>
      </c>
      <c r="AWT227">
        <v>0.31683865100000003</v>
      </c>
      <c r="AWU227">
        <v>0.31725812799999997</v>
      </c>
      <c r="AWV227">
        <v>0.317694278</v>
      </c>
      <c r="AWW227">
        <v>0.31821917199999999</v>
      </c>
      <c r="AWX227">
        <v>0.31872936299999999</v>
      </c>
      <c r="AWY227">
        <v>0.31906112800000003</v>
      </c>
      <c r="AWZ227">
        <v>0.319382571</v>
      </c>
      <c r="AXA227">
        <v>0.31987296199999998</v>
      </c>
      <c r="AXB227">
        <v>0.32037548900000001</v>
      </c>
      <c r="AXC227">
        <v>0.320684419</v>
      </c>
      <c r="AXD227">
        <v>0.32095268399999999</v>
      </c>
      <c r="AXE227">
        <v>0.32136158799999998</v>
      </c>
      <c r="AXF227">
        <v>0.32181975899999998</v>
      </c>
      <c r="AXG227">
        <v>0.322141703</v>
      </c>
      <c r="AXH227">
        <v>0.32238744600000002</v>
      </c>
      <c r="AXI227">
        <v>0.322691277</v>
      </c>
      <c r="AXJ227">
        <v>0.32305369699999997</v>
      </c>
      <c r="AXK227">
        <v>0.32337144800000001</v>
      </c>
      <c r="AXL227">
        <v>0.32365485300000002</v>
      </c>
      <c r="AXM227">
        <v>0.32390140899999997</v>
      </c>
      <c r="AXN227">
        <v>0.32415875799999999</v>
      </c>
      <c r="AXO227">
        <v>0.32449161700000001</v>
      </c>
      <c r="AXP227">
        <v>0.32479422899999999</v>
      </c>
      <c r="AXQ227">
        <v>0.324922355</v>
      </c>
      <c r="AXR227">
        <v>0.32506693599999997</v>
      </c>
      <c r="AXS227">
        <v>0.32529256499999998</v>
      </c>
      <c r="AXT227">
        <v>0.32548919700000001</v>
      </c>
      <c r="AXU227">
        <v>0.3255806</v>
      </c>
      <c r="AXV227">
        <v>0.32568195</v>
      </c>
      <c r="AXW227">
        <v>0.325792215</v>
      </c>
      <c r="AXX227">
        <v>0.325884493</v>
      </c>
      <c r="AXY227">
        <v>0.32597861700000003</v>
      </c>
      <c r="AXZ227">
        <v>0.326059292</v>
      </c>
      <c r="AYA227">
        <v>0.32611278199999999</v>
      </c>
      <c r="AYB227">
        <v>0.32620133800000001</v>
      </c>
      <c r="AYC227">
        <v>0.32622226500000001</v>
      </c>
      <c r="AYD227">
        <v>0.32616611600000001</v>
      </c>
      <c r="AYE227">
        <v>0.32610668199999998</v>
      </c>
      <c r="AYF227">
        <v>0.32610674499999998</v>
      </c>
      <c r="AYG227">
        <v>0.32620130600000002</v>
      </c>
      <c r="AYH227">
        <v>0.326268373</v>
      </c>
      <c r="AYI227">
        <v>0.326066986</v>
      </c>
      <c r="AYJ227">
        <v>0.32583672800000002</v>
      </c>
      <c r="AYK227">
        <v>0.32579249700000001</v>
      </c>
      <c r="AYL227">
        <v>0.32577363399999998</v>
      </c>
      <c r="AYM227">
        <v>0.32558078699999998</v>
      </c>
      <c r="AYN227">
        <v>0.32532149999999999</v>
      </c>
      <c r="AYO227">
        <v>0.324995115</v>
      </c>
      <c r="AYP227">
        <v>0.32469184699999998</v>
      </c>
      <c r="AYQ227">
        <v>0.32438667100000002</v>
      </c>
      <c r="AYR227">
        <v>0.324069889</v>
      </c>
      <c r="AYS227">
        <v>0.32380509600000001</v>
      </c>
      <c r="AYT227">
        <v>0.32352838499999997</v>
      </c>
      <c r="AYU227">
        <v>0.32314510000000002</v>
      </c>
      <c r="AYV227">
        <v>0.32274001299999999</v>
      </c>
      <c r="AYW227">
        <v>0.32227342599999997</v>
      </c>
      <c r="AYX227">
        <v>0.32180055299999999</v>
      </c>
      <c r="AYY227">
        <v>0.32134300700000001</v>
      </c>
      <c r="AYZ227">
        <v>0.320894658</v>
      </c>
      <c r="AZA227">
        <v>0.320508558</v>
      </c>
      <c r="AZB227">
        <v>0.32012574199999999</v>
      </c>
      <c r="AZC227">
        <v>0.31966444199999999</v>
      </c>
      <c r="AZD227">
        <v>0.319177712</v>
      </c>
      <c r="AZE227">
        <v>0.31878025700000001</v>
      </c>
      <c r="AZF227">
        <v>0.31841273799999997</v>
      </c>
      <c r="AZG227">
        <v>0.31797977900000002</v>
      </c>
      <c r="AZH227">
        <v>0.31752861399999999</v>
      </c>
      <c r="AZI227">
        <v>0.31709443500000001</v>
      </c>
      <c r="AZJ227">
        <v>0.31667627199999998</v>
      </c>
      <c r="AZK227">
        <v>0.31636549600000002</v>
      </c>
      <c r="AZL227">
        <v>0.31604761999999997</v>
      </c>
      <c r="AZM227">
        <v>0.31557702999999998</v>
      </c>
      <c r="AZN227">
        <v>0.31508933</v>
      </c>
      <c r="AZO227">
        <v>0.31471023599999998</v>
      </c>
      <c r="AZP227">
        <v>0.31437590599999998</v>
      </c>
      <c r="AZQ227">
        <v>0.31402243200000002</v>
      </c>
      <c r="AZR227">
        <v>0.31358659500000002</v>
      </c>
      <c r="AZS227">
        <v>0.31307005300000001</v>
      </c>
      <c r="AZT227">
        <v>0.31263368499999999</v>
      </c>
      <c r="AZU227">
        <v>0.31228577800000001</v>
      </c>
      <c r="AZV227">
        <v>0.31182720000000003</v>
      </c>
      <c r="AZW227">
        <v>0.31122704499999998</v>
      </c>
      <c r="AZX227">
        <v>0.310736342</v>
      </c>
      <c r="AZY227">
        <v>0.310428225</v>
      </c>
      <c r="AZZ227">
        <v>0.31002460799999998</v>
      </c>
      <c r="BAA227">
        <v>0.30946127000000001</v>
      </c>
      <c r="BAB227">
        <v>0.30899042900000001</v>
      </c>
      <c r="BAC227">
        <v>0.30862341100000001</v>
      </c>
      <c r="BAD227">
        <v>0.30821259899999998</v>
      </c>
      <c r="BAE227">
        <v>0.30778436300000001</v>
      </c>
      <c r="BAF227">
        <v>0.30741600000000002</v>
      </c>
      <c r="BAG227">
        <v>0.30702661399999998</v>
      </c>
      <c r="BAH227">
        <v>0.30655771399999998</v>
      </c>
      <c r="BAI227">
        <v>0.30610658000000002</v>
      </c>
      <c r="BAJ227">
        <v>0.30566317399999998</v>
      </c>
      <c r="BAK227">
        <v>0.30518901799999998</v>
      </c>
      <c r="BAL227">
        <v>0.30469499900000002</v>
      </c>
      <c r="BAM227">
        <v>0.30420695399999997</v>
      </c>
      <c r="BAN227">
        <v>0.30380896699999999</v>
      </c>
      <c r="BAO227">
        <v>0.30343128200000002</v>
      </c>
      <c r="BAP227">
        <v>0.302805194</v>
      </c>
      <c r="BAQ227">
        <v>0.30211795299999999</v>
      </c>
      <c r="BAR227">
        <v>0.301763477</v>
      </c>
      <c r="BAS227">
        <v>0.30147475499999998</v>
      </c>
      <c r="BAT227">
        <v>0.30098586500000002</v>
      </c>
      <c r="BAU227">
        <v>0.30045171300000001</v>
      </c>
      <c r="BAV227">
        <v>0.29993098000000001</v>
      </c>
      <c r="BAW227">
        <v>0.299409496</v>
      </c>
      <c r="BAX227">
        <v>0.29892286000000001</v>
      </c>
      <c r="BAY227">
        <v>0.29842120799999999</v>
      </c>
      <c r="BAZ227">
        <v>0.29786099799999999</v>
      </c>
      <c r="BBA227">
        <v>0.297316835</v>
      </c>
      <c r="BBB227">
        <v>0.29668377200000001</v>
      </c>
      <c r="BBC227">
        <v>0.296021806</v>
      </c>
      <c r="BBD227">
        <v>0.295524377</v>
      </c>
      <c r="BBE227">
        <v>0.29504490300000003</v>
      </c>
      <c r="BBF227">
        <v>0.29426616500000002</v>
      </c>
      <c r="BBG227">
        <v>0.29343284200000003</v>
      </c>
      <c r="BBH227">
        <v>0.29284885900000002</v>
      </c>
      <c r="BBI227">
        <v>0.292278702</v>
      </c>
      <c r="BBJ227">
        <v>0.29163250000000002</v>
      </c>
      <c r="BBK227">
        <v>0.29101370199999999</v>
      </c>
      <c r="BBL227">
        <v>0.29024719500000001</v>
      </c>
      <c r="BBM227">
        <v>0.28942929299999998</v>
      </c>
      <c r="BBN227">
        <v>0.288794104</v>
      </c>
      <c r="BBO227">
        <v>0.28819879700000001</v>
      </c>
      <c r="BBP227">
        <v>0.28754765300000001</v>
      </c>
      <c r="BBQ227">
        <v>0.28687658399999999</v>
      </c>
      <c r="BBR227">
        <v>0.28608821099999998</v>
      </c>
      <c r="BBS227">
        <v>0.28525088500000001</v>
      </c>
      <c r="BBT227">
        <v>0.28453630299999999</v>
      </c>
      <c r="BBU227">
        <v>0.28394975500000003</v>
      </c>
      <c r="BBV227">
        <v>0.28335535499999998</v>
      </c>
      <c r="BBW227">
        <v>0.28259876499999997</v>
      </c>
      <c r="BBX227">
        <v>0.28176791200000001</v>
      </c>
      <c r="BBY227">
        <v>0.28119362599999997</v>
      </c>
      <c r="BBZ227">
        <v>0.280801364</v>
      </c>
      <c r="BCA227">
        <v>0.280247254</v>
      </c>
      <c r="BCB227">
        <v>0.279584693</v>
      </c>
      <c r="BCC227">
        <v>0.27892266399999999</v>
      </c>
      <c r="BCD227">
        <v>0.27823489099999998</v>
      </c>
      <c r="BCE227">
        <v>0.27778288200000001</v>
      </c>
      <c r="BCF227">
        <v>0.27746444300000001</v>
      </c>
      <c r="BCG227">
        <v>0.27702998200000001</v>
      </c>
      <c r="BCH227">
        <v>0.27655416799999999</v>
      </c>
      <c r="BCI227">
        <v>0.27611770499999999</v>
      </c>
      <c r="BCJ227">
        <v>0.27563413399999998</v>
      </c>
      <c r="BCK227">
        <v>0.27524377999999999</v>
      </c>
      <c r="BCL227">
        <v>0.27490144100000002</v>
      </c>
      <c r="BCM227">
        <v>0.27448962900000001</v>
      </c>
      <c r="BCN227">
        <v>0.27408820099999998</v>
      </c>
      <c r="BCO227">
        <v>0.27401956999999999</v>
      </c>
      <c r="BCP227">
        <v>0.27395888600000001</v>
      </c>
      <c r="BCQ227">
        <v>0.27358123099999998</v>
      </c>
      <c r="BCR227">
        <v>0.273211647</v>
      </c>
      <c r="BCS227">
        <v>0.27304948800000001</v>
      </c>
      <c r="BCT227">
        <v>0.27287034199999999</v>
      </c>
      <c r="BCU227">
        <v>0.27279026299999998</v>
      </c>
      <c r="BCV227">
        <v>0.27272332100000002</v>
      </c>
      <c r="BCW227">
        <v>0.27268750400000002</v>
      </c>
      <c r="BCX227">
        <v>0.272719661</v>
      </c>
      <c r="BCY227">
        <v>0.27270148700000002</v>
      </c>
      <c r="BCZ227">
        <v>0.27257673900000001</v>
      </c>
      <c r="BDA227">
        <v>0.27239862599999998</v>
      </c>
      <c r="BDB227">
        <v>0.27240466299999999</v>
      </c>
      <c r="BDC227">
        <v>0.27270492800000001</v>
      </c>
      <c r="BDD227">
        <v>0.27288116400000001</v>
      </c>
      <c r="BDE227">
        <v>0.27288276</v>
      </c>
      <c r="BDF227">
        <v>0.27292111000000002</v>
      </c>
      <c r="BDG227">
        <v>0.27292852400000001</v>
      </c>
      <c r="BDH227">
        <v>0.27303663099999997</v>
      </c>
      <c r="BDI227">
        <v>0.27328140400000001</v>
      </c>
      <c r="BDJ227">
        <v>0.273521766</v>
      </c>
      <c r="BDK227">
        <v>0.27375576400000001</v>
      </c>
      <c r="BDL227">
        <v>0.27396748900000001</v>
      </c>
      <c r="BDM227">
        <v>0.27402463100000002</v>
      </c>
      <c r="BDN227">
        <v>0.27401932499999998</v>
      </c>
      <c r="BDO227">
        <v>0.27409362300000001</v>
      </c>
      <c r="BDP227">
        <v>0.274304355</v>
      </c>
      <c r="BDQ227">
        <v>0.27452243900000001</v>
      </c>
      <c r="BDR227">
        <v>0.27459748</v>
      </c>
      <c r="BDS227">
        <v>0.27466749699999998</v>
      </c>
      <c r="BDT227">
        <v>0.27466659700000001</v>
      </c>
      <c r="BDU227">
        <v>0.27466765199999998</v>
      </c>
      <c r="BDV227">
        <v>0.27479688899999999</v>
      </c>
      <c r="BDW227">
        <v>0.275034889</v>
      </c>
      <c r="BDX227">
        <v>0.27518202600000002</v>
      </c>
      <c r="BDY227">
        <v>0.27514936000000001</v>
      </c>
      <c r="BDZ227">
        <v>0.27511523500000001</v>
      </c>
      <c r="BEA227">
        <v>0.27512947399999998</v>
      </c>
      <c r="BEB227">
        <v>0.27514358900000002</v>
      </c>
      <c r="BEC227">
        <v>0.275199429</v>
      </c>
      <c r="BED227">
        <v>0.27526389200000001</v>
      </c>
      <c r="BEE227">
        <v>0.275124759</v>
      </c>
      <c r="BEF227">
        <v>0.27486988400000001</v>
      </c>
      <c r="BEG227">
        <v>0.27471455700000003</v>
      </c>
      <c r="BEH227">
        <v>0.27467503500000001</v>
      </c>
      <c r="BEI227">
        <v>0.27462955700000002</v>
      </c>
      <c r="BEJ227">
        <v>0.27457775000000001</v>
      </c>
      <c r="BEK227">
        <v>0.274522718</v>
      </c>
      <c r="BEL227">
        <v>0.27412594800000001</v>
      </c>
      <c r="BEM227">
        <v>0.27370519799999998</v>
      </c>
      <c r="BEN227">
        <v>0.27332936800000002</v>
      </c>
      <c r="BEO227">
        <v>0.27296200799999998</v>
      </c>
      <c r="BEP227">
        <v>0.27260466700000002</v>
      </c>
      <c r="BEQ227">
        <v>0.27231545000000001</v>
      </c>
      <c r="BER227">
        <v>0.27191855599999998</v>
      </c>
      <c r="BES227">
        <v>0.27107181400000002</v>
      </c>
      <c r="BET227">
        <v>0.27024160699999999</v>
      </c>
      <c r="BEU227">
        <v>0.26975788299999998</v>
      </c>
      <c r="BEV227">
        <v>0.26929075600000002</v>
      </c>
      <c r="BEW227">
        <v>0.26843610299999998</v>
      </c>
      <c r="BEX227">
        <v>0.26748531399999997</v>
      </c>
      <c r="BEY227">
        <v>0.26654032599999999</v>
      </c>
      <c r="BEZ227">
        <v>0.26556084200000002</v>
      </c>
      <c r="BFA227">
        <v>0.26449986199999997</v>
      </c>
      <c r="BFB227">
        <v>0.263250333</v>
      </c>
      <c r="BFC227">
        <v>0.26196854000000003</v>
      </c>
      <c r="BFD227">
        <v>0.26029444499999999</v>
      </c>
      <c r="BFE227">
        <v>0.25863054000000002</v>
      </c>
      <c r="BFF227">
        <v>0.25708281199999999</v>
      </c>
      <c r="BFG227">
        <v>0.25555728100000003</v>
      </c>
      <c r="BFH227">
        <v>0.25371031700000002</v>
      </c>
      <c r="BFI227">
        <v>0.25165953899999999</v>
      </c>
      <c r="BFJ227">
        <v>0.24943489799999999</v>
      </c>
      <c r="BFK227">
        <v>0.24693791800000001</v>
      </c>
      <c r="BFL227">
        <v>0.24447232999999999</v>
      </c>
      <c r="BFM227">
        <v>0.242059512</v>
      </c>
      <c r="BFN227">
        <v>0.23965800000000001</v>
      </c>
      <c r="BFO227">
        <v>0.23635525700000001</v>
      </c>
      <c r="BFP227">
        <v>0.23300491100000001</v>
      </c>
      <c r="BFQ227">
        <v>0.22971605</v>
      </c>
      <c r="BFR227">
        <v>0.22643661900000001</v>
      </c>
      <c r="BFS227">
        <v>0.222780491</v>
      </c>
      <c r="BFT227">
        <v>0.21871811499999999</v>
      </c>
      <c r="BFU227">
        <v>0.214621057</v>
      </c>
      <c r="BFV227">
        <v>0.21038174800000001</v>
      </c>
      <c r="BFW227">
        <v>0.20612497399999999</v>
      </c>
      <c r="BFX227">
        <v>0.20132275799999999</v>
      </c>
      <c r="BFY227">
        <v>0.196526125</v>
      </c>
      <c r="BFZ227">
        <v>0.191413209</v>
      </c>
      <c r="BGA227">
        <v>0.186224942</v>
      </c>
      <c r="BGB227">
        <v>0.18093205200000001</v>
      </c>
      <c r="BGC227">
        <v>0.17557172200000001</v>
      </c>
      <c r="BGD227">
        <v>0.17009988300000001</v>
      </c>
      <c r="BGE227">
        <v>0.164426666</v>
      </c>
      <c r="BGF227">
        <v>0.15876056899999999</v>
      </c>
      <c r="BGG227">
        <v>0.153018668</v>
      </c>
      <c r="BGH227">
        <v>0.14729736700000001</v>
      </c>
      <c r="BGI227">
        <v>0.141494122</v>
      </c>
      <c r="BGJ227">
        <v>0.135701145</v>
      </c>
      <c r="BGK227">
        <v>0.13011866699999999</v>
      </c>
      <c r="BGL227">
        <v>0.124626509</v>
      </c>
      <c r="BGM227">
        <v>0.11919444</v>
      </c>
      <c r="BGN227">
        <v>0.113819513</v>
      </c>
      <c r="BGO227">
        <v>0.10850401699999999</v>
      </c>
      <c r="BGP227">
        <v>0.103363472</v>
      </c>
      <c r="BGQ227">
        <v>9.8262957999999997E-2</v>
      </c>
      <c r="BGR227">
        <v>9.3786996999999997E-2</v>
      </c>
      <c r="BGS227">
        <v>8.9311035999999996E-2</v>
      </c>
      <c r="BGT227">
        <v>8.5043258999999996E-2</v>
      </c>
      <c r="BGU227">
        <v>8.0685560000000003E-2</v>
      </c>
      <c r="BGV227">
        <v>7.6819981999999995E-2</v>
      </c>
      <c r="BGW227">
        <v>7.3280849999999995E-2</v>
      </c>
      <c r="BGX227">
        <v>6.9949901999999994E-2</v>
      </c>
      <c r="BGY227">
        <v>6.6723046999999994E-2</v>
      </c>
      <c r="BGZ227">
        <v>6.3704374999999994E-2</v>
      </c>
      <c r="BHA227">
        <v>6.1069831999999998E-2</v>
      </c>
      <c r="BHB227">
        <v>5.8395677E-2</v>
      </c>
      <c r="BHC227">
        <v>5.6209743E-2</v>
      </c>
      <c r="BHD227">
        <v>5.4023808999999999E-2</v>
      </c>
      <c r="BHE227">
        <v>5.2254242999999999E-2</v>
      </c>
      <c r="BHF227">
        <v>5.0692860999999999E-2</v>
      </c>
      <c r="BHG227">
        <v>4.9235570999999999E-2</v>
      </c>
      <c r="BHH227">
        <v>4.7859793999999997E-2</v>
      </c>
      <c r="BHI227">
        <v>4.6529175999999998E-2</v>
      </c>
      <c r="BHJ227">
        <v>4.5488254999999998E-2</v>
      </c>
      <c r="BHK227">
        <v>4.4343241999999998E-2</v>
      </c>
      <c r="BHL227">
        <v>4.3510504999999998E-2</v>
      </c>
      <c r="BHM227">
        <v>4.2573675999999998E-2</v>
      </c>
      <c r="BHN227">
        <v>4.2053214999999998E-2</v>
      </c>
      <c r="BHO227">
        <v>4.1532754999999998E-2</v>
      </c>
      <c r="BHP227">
        <v>4.0897287999999997E-2</v>
      </c>
      <c r="BHQ227">
        <v>4.0179556999999998E-2</v>
      </c>
      <c r="BHR227">
        <v>3.9659095999999998E-2</v>
      </c>
      <c r="BHS227">
        <v>3.9346819999999998E-2</v>
      </c>
      <c r="BHT227">
        <v>3.8930451999999997E-2</v>
      </c>
      <c r="BHU227">
        <v>3.8630050999999999E-2</v>
      </c>
      <c r="BHV227">
        <v>3.8316610000000001E-2</v>
      </c>
      <c r="BHW227">
        <v>3.8097714999999997E-2</v>
      </c>
      <c r="BHX227">
        <v>3.7889529999999998E-2</v>
      </c>
      <c r="BHY227">
        <v>3.7577253999999997E-2</v>
      </c>
      <c r="BHZ227">
        <v>3.7264977999999997E-2</v>
      </c>
      <c r="BIA227">
        <v>3.7056793999999997E-2</v>
      </c>
      <c r="BIB227">
        <v>3.6952700999999998E-2</v>
      </c>
      <c r="BIC227">
        <v>3.6744516999999997E-2</v>
      </c>
      <c r="BID227">
        <v>3.6651298999999998E-2</v>
      </c>
      <c r="BIE227">
        <v>3.6536332999999997E-2</v>
      </c>
      <c r="BIF227">
        <v>3.6640424999999997E-2</v>
      </c>
      <c r="BIG227">
        <v>3.6744516999999997E-2</v>
      </c>
      <c r="BIH227">
        <v>3.6640424999999997E-2</v>
      </c>
      <c r="BII227">
        <v>3.6640424999999997E-2</v>
      </c>
      <c r="BIJ227">
        <v>3.6640424999999997E-2</v>
      </c>
      <c r="BIK227">
        <v>3.6640424999999997E-2</v>
      </c>
      <c r="BIL227">
        <v>3.6640424999999997E-2</v>
      </c>
      <c r="BIM227">
        <v>3.6640424999999997E-2</v>
      </c>
      <c r="BIN227">
        <v>3.6744516999999997E-2</v>
      </c>
      <c r="BIO227">
        <v>3.6952700999999998E-2</v>
      </c>
      <c r="BIP227">
        <v>3.7056793999999997E-2</v>
      </c>
      <c r="BIQ227">
        <v>3.7056793999999997E-2</v>
      </c>
      <c r="BIR227">
        <v>3.7160885999999997E-2</v>
      </c>
      <c r="BIS227">
        <v>3.7264977999999997E-2</v>
      </c>
      <c r="BIT227">
        <v>3.7369069999999997E-2</v>
      </c>
      <c r="BIU227">
        <v>3.7577253999999997E-2</v>
      </c>
      <c r="BIV227">
        <v>3.7681345999999998E-2</v>
      </c>
      <c r="BIW227">
        <v>3.7889529999999998E-2</v>
      </c>
      <c r="BIX227">
        <v>3.8097714999999997E-2</v>
      </c>
      <c r="BIY227">
        <v>3.8305898999999997E-2</v>
      </c>
      <c r="BIZ227">
        <v>3.8618174999999998E-2</v>
      </c>
      <c r="BJA227">
        <v>3.8930451999999997E-2</v>
      </c>
      <c r="BJB227">
        <v>3.9242727999999998E-2</v>
      </c>
      <c r="BJC227">
        <v>3.9555003999999998E-2</v>
      </c>
      <c r="BJD227">
        <v>3.9642639E-2</v>
      </c>
      <c r="BJE227">
        <v>3.9763188999999997E-2</v>
      </c>
      <c r="BJF227">
        <v>4.0179556999999998E-2</v>
      </c>
      <c r="BJG227">
        <v>4.0595924999999998E-2</v>
      </c>
      <c r="BJH227">
        <v>4.0908201999999998E-2</v>
      </c>
      <c r="BJI227">
        <v>4.1116385999999998E-2</v>
      </c>
      <c r="BJJ227">
        <v>4.1428661999999998E-2</v>
      </c>
      <c r="BJK227">
        <v>4.1740938999999998E-2</v>
      </c>
      <c r="BJL227">
        <v>4.2053214999999998E-2</v>
      </c>
      <c r="BJM227">
        <v>4.2365490999999998E-2</v>
      </c>
      <c r="BJN227">
        <v>4.2677767999999998E-2</v>
      </c>
      <c r="BJO227">
        <v>4.3094135999999998E-2</v>
      </c>
      <c r="BJP227">
        <v>4.3406412999999998E-2</v>
      </c>
      <c r="BJQ227">
        <v>4.3718688999999998E-2</v>
      </c>
      <c r="BJR227">
        <v>4.4030964999999998E-2</v>
      </c>
      <c r="BJS227">
        <v>4.4443146000000003E-2</v>
      </c>
      <c r="BJT227">
        <v>4.4863701999999998E-2</v>
      </c>
      <c r="BJU227">
        <v>4.5280070999999998E-2</v>
      </c>
      <c r="BJV227">
        <v>4.5800530999999998E-2</v>
      </c>
      <c r="BJW227">
        <v>4.6320991999999998E-2</v>
      </c>
      <c r="BJX227">
        <v>4.6633267999999999E-2</v>
      </c>
      <c r="BJY227">
        <v>4.6945544999999998E-2</v>
      </c>
      <c r="BJZ227">
        <v>4.7466004999999999E-2</v>
      </c>
      <c r="BKA227">
        <v>4.7986465999999998E-2</v>
      </c>
      <c r="BKB227">
        <v>4.8402833999999999E-2</v>
      </c>
      <c r="BKC227">
        <v>4.8819202999999999E-2</v>
      </c>
      <c r="BKD227">
        <v>4.9339662999999999E-2</v>
      </c>
      <c r="BKE227">
        <v>4.9756031999999999E-2</v>
      </c>
      <c r="BKF227">
        <v>5.0276491999999999E-2</v>
      </c>
      <c r="BKG227">
        <v>5.0796952999999999E-2</v>
      </c>
      <c r="BKH227">
        <v>5.1109228999999999E-2</v>
      </c>
      <c r="BKI227">
        <v>5.1629689999999999E-2</v>
      </c>
      <c r="BKJ227">
        <v>5.2046057999999999E-2</v>
      </c>
      <c r="BKK227">
        <v>5.2566518999999999E-2</v>
      </c>
      <c r="BKL227">
        <v>5.2982886999999999E-2</v>
      </c>
      <c r="BKM227">
        <v>5.3607439999999999E-2</v>
      </c>
      <c r="BKN227">
        <v>5.4336084999999999E-2</v>
      </c>
      <c r="BKO227">
        <v>5.4856545E-2</v>
      </c>
      <c r="BKP227">
        <v>5.5377005999999999E-2</v>
      </c>
      <c r="BKQ227">
        <v>5.5897466999999999E-2</v>
      </c>
      <c r="BKR227">
        <v>5.6522019E-2</v>
      </c>
      <c r="BKS227">
        <v>5.704248E-2</v>
      </c>
      <c r="BKT227">
        <v>5.756294E-2</v>
      </c>
      <c r="BKU227">
        <v>5.8083401E-2</v>
      </c>
      <c r="BKV227">
        <v>5.8603862E-2</v>
      </c>
      <c r="BKW227">
        <v>5.9124322E-2</v>
      </c>
      <c r="BKX227">
        <v>5.9852967E-2</v>
      </c>
      <c r="BKY227">
        <v>6.047752E-2</v>
      </c>
      <c r="BKZ227">
        <v>6.0974975000000001E-2</v>
      </c>
      <c r="BLA227">
        <v>6.1414349E-2</v>
      </c>
      <c r="BLB227">
        <v>6.2038902E-2</v>
      </c>
      <c r="BLC227">
        <v>6.2663453999999993E-2</v>
      </c>
      <c r="BLD227">
        <v>6.3288006999999993E-2</v>
      </c>
      <c r="BLE227">
        <v>6.3808466999999994E-2</v>
      </c>
      <c r="BLF227">
        <v>6.4433019999999994E-2</v>
      </c>
      <c r="BLG227">
        <v>6.5057572999999994E-2</v>
      </c>
      <c r="BLH227">
        <v>6.5682125999999993E-2</v>
      </c>
      <c r="BLI227">
        <v>6.6306677999999994E-2</v>
      </c>
      <c r="BLJ227">
        <v>6.7035322999999994E-2</v>
      </c>
      <c r="BLK227">
        <v>6.7659875999999994E-2</v>
      </c>
      <c r="BLL227">
        <v>6.8076243999999994E-2</v>
      </c>
      <c r="BLM227">
        <v>6.8767756999999999E-2</v>
      </c>
      <c r="BLN227">
        <v>6.9429441999999994E-2</v>
      </c>
      <c r="BLO227">
        <v>7.0053993999999994E-2</v>
      </c>
      <c r="BLP227">
        <v>7.0574454999999994E-2</v>
      </c>
      <c r="BLQ227">
        <v>7.1094915999999994E-2</v>
      </c>
      <c r="BLR227">
        <v>7.1615375999999994E-2</v>
      </c>
      <c r="BLS227">
        <v>7.2186847999999998E-2</v>
      </c>
      <c r="BLT227">
        <v>7.2864481999999994E-2</v>
      </c>
      <c r="BLU227">
        <v>7.3421773999999995E-2</v>
      </c>
      <c r="BLV227">
        <v>7.4009494999999995E-2</v>
      </c>
      <c r="BLW227">
        <v>7.4529955999999994E-2</v>
      </c>
      <c r="BLX227">
        <v>7.5050415999999995E-2</v>
      </c>
      <c r="BLY227">
        <v>7.5570876999999995E-2</v>
      </c>
      <c r="BLZ227">
        <v>7.6195428999999995E-2</v>
      </c>
      <c r="BMA227">
        <v>7.6819981999999995E-2</v>
      </c>
      <c r="BMB227">
        <v>7.7329078999999995E-2</v>
      </c>
      <c r="BMC227">
        <v>7.7822698999999995E-2</v>
      </c>
      <c r="BMD227">
        <v>7.8485455999999995E-2</v>
      </c>
      <c r="BME227">
        <v>7.9110008999999995E-2</v>
      </c>
      <c r="BMF227">
        <v>7.9526376999999995E-2</v>
      </c>
      <c r="BMG227">
        <v>7.9942745999999995E-2</v>
      </c>
      <c r="BMH227">
        <v>8.0567297999999996E-2</v>
      </c>
      <c r="BMI227">
        <v>8.1191850999999995E-2</v>
      </c>
      <c r="BMJ227">
        <v>8.1712311999999995E-2</v>
      </c>
      <c r="BMK227">
        <v>8.2232771999999996E-2</v>
      </c>
      <c r="BML227">
        <v>8.2753232999999995E-2</v>
      </c>
      <c r="BMM227">
        <v>8.3169600999999996E-2</v>
      </c>
      <c r="BMN227">
        <v>8.3585969999999996E-2</v>
      </c>
      <c r="BMO227">
        <v>8.4215111999999995E-2</v>
      </c>
      <c r="BMP227">
        <v>8.4835074999999996E-2</v>
      </c>
      <c r="BMQ227">
        <v>8.5251443999999996E-2</v>
      </c>
      <c r="BMR227">
        <v>8.5667811999999996E-2</v>
      </c>
      <c r="BMS227">
        <v>8.6188272999999996E-2</v>
      </c>
      <c r="BMT227">
        <v>8.6746860999999995E-2</v>
      </c>
      <c r="BMU227">
        <v>8.7125101999999996E-2</v>
      </c>
      <c r="BMV227">
        <v>8.7541469999999996E-2</v>
      </c>
      <c r="BMW227">
        <v>8.7957838999999996E-2</v>
      </c>
      <c r="BMX227">
        <v>8.8386111000000003E-2</v>
      </c>
      <c r="BMY227">
        <v>8.8908169999999995E-2</v>
      </c>
      <c r="BMZ227">
        <v>8.9620037E-2</v>
      </c>
      <c r="BNA227">
        <v>9.0298656000000005E-2</v>
      </c>
      <c r="BNB227">
        <v>9.0664233999999996E-2</v>
      </c>
      <c r="BNC227">
        <v>9.1184693999999997E-2</v>
      </c>
      <c r="BND227">
        <v>9.1809246999999997E-2</v>
      </c>
      <c r="BNE227">
        <v>9.2433799999999997E-2</v>
      </c>
      <c r="BNF227">
        <v>9.2954259999999997E-2</v>
      </c>
      <c r="BNG227">
        <v>9.3325103000000006E-2</v>
      </c>
      <c r="BNH227">
        <v>9.3823763000000004E-2</v>
      </c>
      <c r="BNI227">
        <v>9.4379396000000004E-2</v>
      </c>
      <c r="BNJ227">
        <v>9.4932009999999997E-2</v>
      </c>
      <c r="BNK227">
        <v>9.5556562999999997E-2</v>
      </c>
      <c r="BNL227">
        <v>9.6077023999999997E-2</v>
      </c>
      <c r="BNM227">
        <v>9.6805667999999997E-2</v>
      </c>
      <c r="BNN227">
        <v>9.7430220999999997E-2</v>
      </c>
      <c r="BNO227">
        <v>9.8054773999999997E-2</v>
      </c>
      <c r="BNP227">
        <v>9.8575233999999998E-2</v>
      </c>
      <c r="BNQ227">
        <v>9.9095694999999998E-2</v>
      </c>
      <c r="BNR227">
        <v>9.9616155999999997E-2</v>
      </c>
      <c r="BNS227">
        <v>0.100448893</v>
      </c>
      <c r="BNT227">
        <v>0.101177537</v>
      </c>
      <c r="BNU227">
        <v>0.10180209</v>
      </c>
      <c r="BNV227">
        <v>0.102530735</v>
      </c>
      <c r="BNW227">
        <v>0.103051195</v>
      </c>
      <c r="BNX227">
        <v>0.103363472</v>
      </c>
      <c r="BNY227">
        <v>0.103883932</v>
      </c>
      <c r="BNZ227">
        <v>0.10466099700000001</v>
      </c>
      <c r="BOA227">
        <v>0.10535897399999999</v>
      </c>
      <c r="BOB227">
        <v>0.105945148</v>
      </c>
      <c r="BOC227">
        <v>0.10655719399999999</v>
      </c>
      <c r="BOD227">
        <v>0.107139388</v>
      </c>
      <c r="BOE227">
        <v>0.107697589</v>
      </c>
      <c r="BOF227">
        <v>0.108347001</v>
      </c>
      <c r="BOG227">
        <v>0.10902437800000001</v>
      </c>
      <c r="BOH227">
        <v>0.109696956</v>
      </c>
      <c r="BOI227">
        <v>0.110344258</v>
      </c>
      <c r="BOJ227">
        <v>0.11080394</v>
      </c>
      <c r="BOK227">
        <v>0.11123512100000001</v>
      </c>
      <c r="BOL227">
        <v>0.11191923099999999</v>
      </c>
      <c r="BOM227">
        <v>0.11274216300000001</v>
      </c>
      <c r="BON227">
        <v>0.113358599</v>
      </c>
      <c r="BOO227">
        <v>0.113752189</v>
      </c>
      <c r="BOP227">
        <v>0.114218967</v>
      </c>
      <c r="BOQ227">
        <v>0.11486700599999999</v>
      </c>
      <c r="BOR227">
        <v>0.11547054399999999</v>
      </c>
      <c r="BOS227">
        <v>0.115957486</v>
      </c>
      <c r="BOT227">
        <v>0.11650068</v>
      </c>
      <c r="BOU227">
        <v>0.117194934</v>
      </c>
      <c r="BOV227">
        <v>0.11786899100000001</v>
      </c>
      <c r="BOW227">
        <v>0.11839327700000001</v>
      </c>
      <c r="BOX227">
        <v>0.118908426</v>
      </c>
      <c r="BOY227">
        <v>0.11939097899999999</v>
      </c>
      <c r="BOZ227">
        <v>0.11986963</v>
      </c>
      <c r="BPA227">
        <v>0.120565933</v>
      </c>
      <c r="BPB227">
        <v>0.121317173</v>
      </c>
      <c r="BPC227">
        <v>0.12187316300000001</v>
      </c>
      <c r="BPD227">
        <v>0.122333752</v>
      </c>
      <c r="BPE227">
        <v>0.12289660500000001</v>
      </c>
      <c r="BPF227">
        <v>0.123534903</v>
      </c>
      <c r="BPG227">
        <v>0.124074219</v>
      </c>
      <c r="BPH227">
        <v>0.124565489</v>
      </c>
      <c r="BPI227">
        <v>0.125120229</v>
      </c>
      <c r="BPJ227">
        <v>0.125636635</v>
      </c>
      <c r="BPK227">
        <v>0.12615953899999999</v>
      </c>
      <c r="BPL227">
        <v>0.12681390000000001</v>
      </c>
      <c r="BPM227">
        <v>0.127460984</v>
      </c>
      <c r="BPN227">
        <v>0.12792060499999999</v>
      </c>
      <c r="BPO227">
        <v>0.12836101499999999</v>
      </c>
      <c r="BPP227">
        <v>0.12891963300000001</v>
      </c>
      <c r="BPQ227">
        <v>0.12950233999999999</v>
      </c>
      <c r="BPR227">
        <v>0.129925439</v>
      </c>
      <c r="BPS227">
        <v>0.13036276199999999</v>
      </c>
      <c r="BPT227">
        <v>0.130971427</v>
      </c>
      <c r="BPU227">
        <v>0.131532597</v>
      </c>
      <c r="BPV227">
        <v>0.131911576</v>
      </c>
      <c r="BPW227">
        <v>0.13231178900000001</v>
      </c>
      <c r="BPX227">
        <v>0.13285434500000001</v>
      </c>
      <c r="BPY227">
        <v>0.13337950000000001</v>
      </c>
      <c r="BPZ227">
        <v>0.13378300100000001</v>
      </c>
      <c r="BQA227">
        <v>0.13417010700000001</v>
      </c>
      <c r="BQB227">
        <v>0.134626408</v>
      </c>
      <c r="BQC227">
        <v>0.13509015399999999</v>
      </c>
      <c r="BQD227">
        <v>0.135533766</v>
      </c>
      <c r="BQE227">
        <v>0.135903997</v>
      </c>
      <c r="BQF227">
        <v>0.13627207199999999</v>
      </c>
      <c r="BQG227">
        <v>0.13669123899999999</v>
      </c>
      <c r="BQH227">
        <v>0.137135115</v>
      </c>
      <c r="BQI227">
        <v>0.13749562000000001</v>
      </c>
      <c r="BQJ227">
        <v>0.137827492</v>
      </c>
      <c r="BQK227">
        <v>0.13809186100000001</v>
      </c>
      <c r="BQL227">
        <v>0.13832249299999999</v>
      </c>
      <c r="BQM227">
        <v>0.138690971</v>
      </c>
      <c r="BQN227">
        <v>0.13919108899999999</v>
      </c>
      <c r="BQO227">
        <v>0.13966260699999999</v>
      </c>
      <c r="BQP227">
        <v>0.14008706300000001</v>
      </c>
      <c r="BQQ227">
        <v>0.14045701499999999</v>
      </c>
      <c r="BQR227">
        <v>0.14068735199999999</v>
      </c>
      <c r="BQS227">
        <v>0.140956885</v>
      </c>
      <c r="BQT227">
        <v>0.141268159</v>
      </c>
      <c r="BQU227">
        <v>0.14153913500000001</v>
      </c>
      <c r="BQV227">
        <v>0.14180742700000001</v>
      </c>
      <c r="BQW227">
        <v>0.14212591399999999</v>
      </c>
      <c r="BQX227">
        <v>0.142610351</v>
      </c>
      <c r="BQY227">
        <v>0.1430736</v>
      </c>
      <c r="BQZ227">
        <v>0.14324709099999999</v>
      </c>
      <c r="BRA227">
        <v>0.14339494</v>
      </c>
      <c r="BRB227">
        <v>0.14360525299999999</v>
      </c>
      <c r="BRC227">
        <v>0.14381078899999999</v>
      </c>
      <c r="BRD227">
        <v>0.144134285</v>
      </c>
      <c r="BRE227">
        <v>0.14453302400000001</v>
      </c>
      <c r="BRF227">
        <v>0.144823171</v>
      </c>
      <c r="BRG227">
        <v>0.14510646299999999</v>
      </c>
      <c r="BRH227">
        <v>0.14549467199999999</v>
      </c>
      <c r="BRI227">
        <v>0.145769603</v>
      </c>
      <c r="BRJ227">
        <v>0.145894047</v>
      </c>
      <c r="BRK227">
        <v>0.14605652299999999</v>
      </c>
      <c r="BRL227">
        <v>0.14629107999999999</v>
      </c>
      <c r="BRM227">
        <v>0.14648760299999999</v>
      </c>
      <c r="BRN227">
        <v>0.14667482000000001</v>
      </c>
      <c r="BRO227">
        <v>0.14694115899999999</v>
      </c>
      <c r="BRP227">
        <v>0.147197725</v>
      </c>
      <c r="BRQ227">
        <v>0.147329026</v>
      </c>
      <c r="BRR227">
        <v>0.14747624000000001</v>
      </c>
      <c r="BRS227">
        <v>0.14793210600000001</v>
      </c>
      <c r="BRT227">
        <v>0.14842643999999999</v>
      </c>
      <c r="BRU227">
        <v>0.14857416500000001</v>
      </c>
      <c r="BRV227">
        <v>0.14863800899999999</v>
      </c>
      <c r="BRW227">
        <v>0.14896288499999999</v>
      </c>
      <c r="BRX227">
        <v>0.149450518</v>
      </c>
      <c r="BRY227">
        <v>0.149743287</v>
      </c>
      <c r="BRZ227">
        <v>0.149813428</v>
      </c>
      <c r="BSA227">
        <v>0.15009985200000001</v>
      </c>
      <c r="BSB227">
        <v>0.15062942700000001</v>
      </c>
      <c r="BSC227">
        <v>0.15102937599999999</v>
      </c>
      <c r="BSD227">
        <v>0.15121653099999999</v>
      </c>
      <c r="BSE227">
        <v>0.151475532</v>
      </c>
      <c r="BSF227">
        <v>0.15186882700000001</v>
      </c>
      <c r="BSG227">
        <v>0.152227843</v>
      </c>
      <c r="BSH227">
        <v>0.152603565</v>
      </c>
      <c r="BSI227">
        <v>0.153005423</v>
      </c>
      <c r="BSJ227">
        <v>0.15335012200000001</v>
      </c>
      <c r="BSK227">
        <v>0.15365432300000001</v>
      </c>
      <c r="BSL227">
        <v>0.15398662799999999</v>
      </c>
      <c r="BSM227">
        <v>0.154351197</v>
      </c>
      <c r="BSN227">
        <v>0.15456513999999999</v>
      </c>
      <c r="BSO227">
        <v>0.154727911</v>
      </c>
      <c r="BSP227">
        <v>0.15498072500000001</v>
      </c>
      <c r="BSQ227">
        <v>0.155271942</v>
      </c>
      <c r="BSR227">
        <v>0.155349295</v>
      </c>
      <c r="BSS227">
        <v>0.15534996200000001</v>
      </c>
      <c r="BST227">
        <v>0.155626026</v>
      </c>
      <c r="BSU227">
        <v>0.156074726</v>
      </c>
      <c r="BSV227">
        <v>0.15627664799999999</v>
      </c>
      <c r="BSW227">
        <v>0.156274895</v>
      </c>
      <c r="BSX227">
        <v>0.15633467400000001</v>
      </c>
      <c r="BSY227">
        <v>0.15644400999999999</v>
      </c>
      <c r="BSZ227">
        <v>0.15657639700000001</v>
      </c>
      <c r="BTA227">
        <v>0.15679258800000001</v>
      </c>
      <c r="BTB227">
        <v>0.15699553299999999</v>
      </c>
      <c r="BTC227">
        <v>0.15701347800000001</v>
      </c>
      <c r="BTD227">
        <v>0.15698743500000001</v>
      </c>
      <c r="BTE227">
        <v>0.15721136699999999</v>
      </c>
      <c r="BTF227">
        <v>0.15748156799999999</v>
      </c>
      <c r="BTG227">
        <v>0.15739112299999999</v>
      </c>
      <c r="BTH227">
        <v>0.15718670500000001</v>
      </c>
      <c r="BTI227">
        <v>0.15695714299999999</v>
      </c>
      <c r="BTJ227">
        <v>0.156872655</v>
      </c>
      <c r="BTK227">
        <v>0.15719165299999999</v>
      </c>
      <c r="BTL227">
        <v>0.15742557300000001</v>
      </c>
      <c r="BTM227">
        <v>0.15706586</v>
      </c>
      <c r="BTN227">
        <v>0.15668658499999999</v>
      </c>
      <c r="BTO227">
        <v>0.15676488399999999</v>
      </c>
      <c r="BTP227">
        <v>0.15690701200000001</v>
      </c>
      <c r="BTQ227">
        <v>0.156850816</v>
      </c>
      <c r="BTR227">
        <v>0.15672796899999999</v>
      </c>
      <c r="BTS227">
        <v>0.156495259</v>
      </c>
      <c r="BTT227">
        <v>0.15632344300000001</v>
      </c>
      <c r="BTU227">
        <v>0.15626737199999999</v>
      </c>
      <c r="BTV227">
        <v>0.15611223099999999</v>
      </c>
      <c r="BTW227">
        <v>0.15569556100000001</v>
      </c>
      <c r="BTX227">
        <v>0.15518900499999999</v>
      </c>
      <c r="BTY227">
        <v>0.154874599</v>
      </c>
      <c r="BTZ227">
        <v>0.15464109700000001</v>
      </c>
      <c r="BUA227">
        <v>0.15405782300000001</v>
      </c>
      <c r="BUB227">
        <v>0.15329242100000001</v>
      </c>
      <c r="BUC227">
        <v>0.15285997600000001</v>
      </c>
      <c r="BUD227">
        <v>0.15271736899999999</v>
      </c>
      <c r="BUE227">
        <v>0.15242639899999999</v>
      </c>
      <c r="BUF227">
        <v>0.15174743900000001</v>
      </c>
      <c r="BUG227">
        <v>0.15102452099999999</v>
      </c>
      <c r="BUH227">
        <v>0.15061464399999999</v>
      </c>
      <c r="BUI227">
        <v>0.15020968500000001</v>
      </c>
      <c r="BUJ227">
        <v>0.14953762700000001</v>
      </c>
      <c r="BUK227">
        <v>0.14886194</v>
      </c>
      <c r="BUL227">
        <v>0.14835512000000001</v>
      </c>
      <c r="BUM227">
        <v>0.14787246700000001</v>
      </c>
      <c r="BUN227">
        <v>0.147484368</v>
      </c>
      <c r="BUO227">
        <v>0.14711247799999999</v>
      </c>
      <c r="BUP227">
        <v>0.14662445599999999</v>
      </c>
      <c r="BUQ227">
        <v>0.14607060799999999</v>
      </c>
      <c r="BUR227">
        <v>0.145481425</v>
      </c>
      <c r="BUS227">
        <v>0.14496671</v>
      </c>
      <c r="BUT227">
        <v>0.14456741200000001</v>
      </c>
      <c r="BUU227">
        <v>0.14410377499999999</v>
      </c>
      <c r="BUV227">
        <v>0.143406434</v>
      </c>
      <c r="BUW227">
        <v>0.14264200899999999</v>
      </c>
      <c r="BUX227">
        <v>0.14203688</v>
      </c>
      <c r="BUY227">
        <v>0.141510098</v>
      </c>
      <c r="BUZ227">
        <v>0.14088747400000001</v>
      </c>
      <c r="BVA227">
        <v>0.140134434</v>
      </c>
      <c r="BVB227">
        <v>0.139519378</v>
      </c>
      <c r="BVC227">
        <v>0.139189167</v>
      </c>
      <c r="BVD227">
        <v>0.13871069999999999</v>
      </c>
      <c r="BVE227">
        <v>0.137974025</v>
      </c>
      <c r="BVF227">
        <v>0.13739014599999999</v>
      </c>
      <c r="BVG227">
        <v>0.13687406699999999</v>
      </c>
      <c r="BVH227">
        <v>0.13622798999999999</v>
      </c>
      <c r="BVI227">
        <v>0.13573906899999999</v>
      </c>
      <c r="BVJ227">
        <v>0.13534195900000001</v>
      </c>
      <c r="BVK227">
        <v>0.134705452</v>
      </c>
      <c r="BVL227">
        <v>0.13404087000000001</v>
      </c>
      <c r="BVM227">
        <v>0.13342490000000001</v>
      </c>
      <c r="BVN227">
        <v>0.132698291</v>
      </c>
      <c r="BVO227">
        <v>0.13214334</v>
      </c>
      <c r="BVP227">
        <v>0.13176406700000001</v>
      </c>
      <c r="BVQ227">
        <v>0.131346869</v>
      </c>
      <c r="BVR227">
        <v>0.13078511000000001</v>
      </c>
      <c r="BVS227">
        <v>0.13013048599999999</v>
      </c>
      <c r="BVT227">
        <v>0.12955871399999999</v>
      </c>
      <c r="BVU227">
        <v>0.12915554700000001</v>
      </c>
      <c r="BVV227">
        <v>0.12874386299999999</v>
      </c>
      <c r="BVW227">
        <v>0.128286119</v>
      </c>
      <c r="BVX227">
        <v>0.12778607</v>
      </c>
      <c r="BVY227">
        <v>0.127327304</v>
      </c>
      <c r="BVZ227">
        <v>0.12698369800000001</v>
      </c>
      <c r="BWA227">
        <v>0.12679072599999999</v>
      </c>
      <c r="BWB227">
        <v>0.126506116</v>
      </c>
      <c r="BWC227">
        <v>0.125677863</v>
      </c>
      <c r="BWD227">
        <v>0.124791956</v>
      </c>
      <c r="BWE227">
        <v>0.124884867</v>
      </c>
      <c r="BWF227">
        <v>0.125167678</v>
      </c>
      <c r="BWG227">
        <v>0.12448553800000001</v>
      </c>
      <c r="BWH227">
        <v>0.123499701</v>
      </c>
      <c r="BWI227">
        <v>0.123046092</v>
      </c>
      <c r="BWJ227">
        <v>0.122791185</v>
      </c>
      <c r="BWK227">
        <v>0.12234566400000001</v>
      </c>
      <c r="BWL227">
        <v>0.12185027599999999</v>
      </c>
      <c r="BWM227">
        <v>0.121226737</v>
      </c>
      <c r="BWN227">
        <v>0.120446754</v>
      </c>
      <c r="BWO227">
        <v>0.120062129</v>
      </c>
      <c r="BWP227">
        <v>0.12003548999999999</v>
      </c>
      <c r="BWQ227">
        <v>0.119602246</v>
      </c>
      <c r="BWR227">
        <v>0.11879928300000001</v>
      </c>
      <c r="BWS227">
        <v>0.118284126</v>
      </c>
      <c r="BWT227">
        <v>0.117982764</v>
      </c>
      <c r="BWU227">
        <v>0.117402198</v>
      </c>
      <c r="BWV227">
        <v>0.116532679</v>
      </c>
      <c r="BWW227">
        <v>0.115793125</v>
      </c>
      <c r="BWX227">
        <v>0.11542692</v>
      </c>
      <c r="BWY227">
        <v>0.115227263</v>
      </c>
      <c r="BWZ227">
        <v>0.114918533</v>
      </c>
      <c r="BXA227">
        <v>0.114386772</v>
      </c>
      <c r="BXB227">
        <v>0.113749691</v>
      </c>
      <c r="BXC227">
        <v>0.113137459</v>
      </c>
      <c r="BXD227">
        <v>0.112487054</v>
      </c>
      <c r="BXE227">
        <v>0.111932771</v>
      </c>
      <c r="BXF227">
        <v>0.111820945</v>
      </c>
      <c r="BXG227">
        <v>0.111703566</v>
      </c>
      <c r="BXH227">
        <v>0.11135394999999999</v>
      </c>
      <c r="BXI227">
        <v>0.11091994600000001</v>
      </c>
      <c r="BXJ227">
        <v>0.110237666</v>
      </c>
      <c r="BXK227">
        <v>0.109600563</v>
      </c>
      <c r="BXL227">
        <v>0.109219342</v>
      </c>
      <c r="BXM227">
        <v>0.108869144</v>
      </c>
      <c r="BXN227">
        <v>0.10867539800000001</v>
      </c>
      <c r="BXO227">
        <v>0.108452909</v>
      </c>
      <c r="BXP227">
        <v>0.107801852</v>
      </c>
      <c r="BXQ227">
        <v>0.107068124</v>
      </c>
      <c r="BXR227">
        <v>0.106625224</v>
      </c>
      <c r="BXS227">
        <v>0.106328112</v>
      </c>
      <c r="BXT227">
        <v>0.10612695900000001</v>
      </c>
      <c r="BXU227">
        <v>0.105764135</v>
      </c>
      <c r="BXV227">
        <v>0.10473737299999999</v>
      </c>
      <c r="BXW227">
        <v>0.10377984</v>
      </c>
      <c r="BXX227">
        <v>0.103883932</v>
      </c>
      <c r="BXY227">
        <v>0.103988025</v>
      </c>
      <c r="BXZ227">
        <v>0.103363472</v>
      </c>
      <c r="BYA227">
        <v>0.102634827</v>
      </c>
      <c r="BYB227">
        <v>0.102530735</v>
      </c>
      <c r="BYC227">
        <v>0.102426643</v>
      </c>
      <c r="BYD227">
        <v>0.10180209</v>
      </c>
      <c r="BYE227">
        <v>0.10120257000000001</v>
      </c>
      <c r="BYF227">
        <v>0.100657077</v>
      </c>
      <c r="BYG227">
        <v>9.9993082999999996E-2</v>
      </c>
      <c r="BYH227">
        <v>9.9407970999999998E-2</v>
      </c>
      <c r="BYI227">
        <v>9.9199786999999998E-2</v>
      </c>
      <c r="BYJ227">
        <v>9.8887510999999997E-2</v>
      </c>
      <c r="BYK227">
        <v>9.8262957999999997E-2</v>
      </c>
      <c r="BYL227">
        <v>9.7430220999999997E-2</v>
      </c>
      <c r="BYM227">
        <v>9.6701575999999997E-2</v>
      </c>
      <c r="BYN227">
        <v>9.6285207999999997E-2</v>
      </c>
      <c r="BYO227">
        <v>9.6285207999999997E-2</v>
      </c>
      <c r="BYP227">
        <v>9.6389299999999997E-2</v>
      </c>
      <c r="BYQ227">
        <v>9.6181115999999997E-2</v>
      </c>
      <c r="BYR227">
        <v>9.5348378999999997E-2</v>
      </c>
      <c r="BYS227">
        <v>9.4203365999999997E-2</v>
      </c>
      <c r="BYT227">
        <v>9.3891088999999997E-2</v>
      </c>
      <c r="BYU227">
        <v>9.3786996999999997E-2</v>
      </c>
      <c r="BYV227">
        <v>9.3578812999999997E-2</v>
      </c>
      <c r="BYW227">
        <v>9.3266536999999997E-2</v>
      </c>
      <c r="BYX227">
        <v>9.2954259999999997E-2</v>
      </c>
      <c r="BYY227">
        <v>9.2225614999999997E-2</v>
      </c>
      <c r="BYZ227">
        <v>9.1551303000000001E-2</v>
      </c>
      <c r="BZA227">
        <v>9.1288785999999997E-2</v>
      </c>
      <c r="BZB227">
        <v>9.0664233999999996E-2</v>
      </c>
      <c r="BZC227">
        <v>8.9880768E-2</v>
      </c>
      <c r="BZD227">
        <v>8.9935588999999996E-2</v>
      </c>
      <c r="BZE227">
        <v>9.0351956999999997E-2</v>
      </c>
      <c r="BZF227">
        <v>8.9519219999999997E-2</v>
      </c>
      <c r="BZG227">
        <v>8.8374206999999996E-2</v>
      </c>
      <c r="BZH227">
        <v>8.8061930999999996E-2</v>
      </c>
      <c r="BZI227">
        <v>8.8270114999999996E-2</v>
      </c>
      <c r="BZJ227">
        <v>8.8061930999999996E-2</v>
      </c>
      <c r="BZK227">
        <v>8.7350097000000002E-2</v>
      </c>
      <c r="BZL227">
        <v>8.6188272999999996E-2</v>
      </c>
      <c r="BZM227">
        <v>8.4939166999999996E-2</v>
      </c>
      <c r="BZN227">
        <v>8.4314613999999996E-2</v>
      </c>
      <c r="BZO227">
        <v>8.4522798999999996E-2</v>
      </c>
      <c r="BZP227">
        <v>8.4522798999999996E-2</v>
      </c>
      <c r="BZQ227">
        <v>8.4210521999999996E-2</v>
      </c>
      <c r="BZR227">
        <v>8.3169600999999996E-2</v>
      </c>
      <c r="BZS227">
        <v>8.2024587999999996E-2</v>
      </c>
      <c r="BZT227">
        <v>8.1816403999999995E-2</v>
      </c>
      <c r="BZU227">
        <v>8.2128679999999996E-2</v>
      </c>
      <c r="BZV227">
        <v>8.1712311999999995E-2</v>
      </c>
      <c r="BZW227">
        <v>8.1087758999999995E-2</v>
      </c>
      <c r="BZX227">
        <v>8.0567297999999996E-2</v>
      </c>
      <c r="BZY227">
        <v>8.0359113999999995E-2</v>
      </c>
      <c r="BZZ227">
        <v>7.9838652999999996E-2</v>
      </c>
      <c r="CAA227">
        <v>7.9214100999999995E-2</v>
      </c>
      <c r="CAB227">
        <v>7.8797731999999995E-2</v>
      </c>
      <c r="CAC227">
        <v>7.8797731999999995E-2</v>
      </c>
      <c r="CAD227">
        <v>7.8381363999999995E-2</v>
      </c>
      <c r="CAE227">
        <v>7.7236350999999995E-2</v>
      </c>
      <c r="CAF227">
        <v>7.6611797999999995E-2</v>
      </c>
      <c r="CAG227">
        <v>7.6924073999999995E-2</v>
      </c>
      <c r="CAH227">
        <v>7.6819981999999995E-2</v>
      </c>
      <c r="CAI227">
        <v>7.5570876999999995E-2</v>
      </c>
      <c r="CAJ227">
        <v>7.4738139999999995E-2</v>
      </c>
      <c r="CAK227">
        <v>7.4842231999999995E-2</v>
      </c>
      <c r="CAL227">
        <v>7.5050415999999995E-2</v>
      </c>
      <c r="CAM227">
        <v>7.3956761999999995E-2</v>
      </c>
      <c r="CAN227">
        <v>7.2656296999999995E-2</v>
      </c>
      <c r="CAO227">
        <v>7.1823559999999995E-2</v>
      </c>
      <c r="CAP227">
        <v>7.1511283999999994E-2</v>
      </c>
      <c r="CAQ227">
        <v>7.1615375999999994E-2</v>
      </c>
      <c r="CAR227">
        <v>7.1501070999999999E-2</v>
      </c>
      <c r="CAS227">
        <v>7.0886730999999994E-2</v>
      </c>
      <c r="CAT227">
        <v>7.0053993999999994E-2</v>
      </c>
      <c r="CAU227">
        <v>6.9741717999999994E-2</v>
      </c>
      <c r="CAV227">
        <v>7.0574454999999994E-2</v>
      </c>
      <c r="CAW227">
        <v>7.0782638999999994E-2</v>
      </c>
      <c r="CAX227">
        <v>6.8908980999999994E-2</v>
      </c>
      <c r="CAY227">
        <v>6.7139414999999994E-2</v>
      </c>
      <c r="CAZ227">
        <v>6.7347598999999994E-2</v>
      </c>
      <c r="CBA227">
        <v>6.8284428999999994E-2</v>
      </c>
      <c r="CBB227">
        <v>6.7659875999999994E-2</v>
      </c>
      <c r="CBC227">
        <v>6.6410769999999994E-2</v>
      </c>
      <c r="CBD227">
        <v>6.5890309999999994E-2</v>
      </c>
      <c r="CBE227">
        <v>6.5682125999999993E-2</v>
      </c>
      <c r="CBF227">
        <v>6.5578032999999994E-2</v>
      </c>
      <c r="CBG227">
        <v>6.5161664999999994E-2</v>
      </c>
      <c r="CBH227">
        <v>6.3808466999999994E-2</v>
      </c>
      <c r="CBI227">
        <v>6.2767545999999994E-2</v>
      </c>
      <c r="CBJ227">
        <v>6.3288006999999993E-2</v>
      </c>
      <c r="CBK227">
        <v>6.3550690000000007E-2</v>
      </c>
      <c r="CBL227">
        <v>6.2871637999999994E-2</v>
      </c>
      <c r="CBM227">
        <v>6.2247086E-2</v>
      </c>
      <c r="CBN227">
        <v>6.2142994E-2</v>
      </c>
      <c r="CBO227">
        <v>6.2142994E-2</v>
      </c>
      <c r="CBP227">
        <v>6.0789796E-2</v>
      </c>
      <c r="CBQ227">
        <v>5.8916138E-2</v>
      </c>
      <c r="CBR227">
        <v>5.9228414E-2</v>
      </c>
      <c r="CBS227">
        <v>6.0165243E-2</v>
      </c>
      <c r="CBT227">
        <v>5.9540691E-2</v>
      </c>
      <c r="CBU227">
        <v>5.8083401E-2</v>
      </c>
      <c r="CBV227">
        <v>5.6730203999999999E-2</v>
      </c>
      <c r="CBW227">
        <v>5.6001558999999999E-2</v>
      </c>
      <c r="CBX227">
        <v>5.704248E-2</v>
      </c>
      <c r="CBY227">
        <v>5.8187493E-2</v>
      </c>
      <c r="CBZ227">
        <v>5.7250664E-2</v>
      </c>
      <c r="CCA227">
        <v>5.558519E-2</v>
      </c>
      <c r="CCB227">
        <v>5.4813075000000003E-2</v>
      </c>
      <c r="CCC227">
        <v>5.4544268999999999E-2</v>
      </c>
      <c r="CCD227">
        <v>5.4336084999999999E-2</v>
      </c>
      <c r="CCE227">
        <v>5.3815623999999999E-2</v>
      </c>
      <c r="CCF227">
        <v>5.3194844999999998E-2</v>
      </c>
      <c r="CCG227">
        <v>5.2878794999999999E-2</v>
      </c>
      <c r="CCH227">
        <v>5.2462426999999999E-2</v>
      </c>
      <c r="CCI227">
        <v>5.1733781999999999E-2</v>
      </c>
      <c r="CCJ227">
        <v>5.1483942999999997E-2</v>
      </c>
      <c r="CCK227">
        <v>5.1005136999999999E-2</v>
      </c>
      <c r="CCL227">
        <v>5.0172399999999999E-2</v>
      </c>
      <c r="CCM227">
        <v>5.0380583999999999E-2</v>
      </c>
      <c r="CCN227">
        <v>5.1109228999999999E-2</v>
      </c>
      <c r="CCO227">
        <v>5.0901044999999999E-2</v>
      </c>
      <c r="CCP227">
        <v>4.9756031999999999E-2</v>
      </c>
      <c r="CCQ227">
        <v>4.8923294999999999E-2</v>
      </c>
      <c r="CCR227">
        <v>4.8881032999999997E-2</v>
      </c>
      <c r="CCS227">
        <v>4.8090557999999999E-2</v>
      </c>
      <c r="CCT227">
        <v>4.6112807999999998E-2</v>
      </c>
      <c r="CCU227">
        <v>4.5207137000000001E-2</v>
      </c>
      <c r="CCV227">
        <v>4.7049636999999998E-2</v>
      </c>
      <c r="CCW227">
        <v>4.8402833999999999E-2</v>
      </c>
      <c r="CCX227">
        <v>4.7153728999999998E-2</v>
      </c>
      <c r="CCY227">
        <v>4.5696438999999998E-2</v>
      </c>
      <c r="CCZ227">
        <v>4.5280070999999998E-2</v>
      </c>
      <c r="CDA227">
        <v>4.5488254999999998E-2</v>
      </c>
      <c r="CDB227">
        <v>4.6320991999999998E-2</v>
      </c>
      <c r="CDC227">
        <v>4.7049636999999998E-2</v>
      </c>
      <c r="CDD227">
        <v>4.5696438999999998E-2</v>
      </c>
      <c r="CDE227">
        <v>4.4551425999999998E-2</v>
      </c>
      <c r="CDF227">
        <v>4.5597675999999997E-2</v>
      </c>
      <c r="CDG227">
        <v>4.5384162999999998E-2</v>
      </c>
      <c r="CDH227">
        <v>4.3822780999999998E-2</v>
      </c>
      <c r="CDI227">
        <v>4.2885951999999998E-2</v>
      </c>
      <c r="CDJ227">
        <v>4.2781859999999998E-2</v>
      </c>
      <c r="CDK227">
        <v>4.5175978999999998E-2</v>
      </c>
      <c r="CDL227">
        <v>4.6945544999999998E-2</v>
      </c>
      <c r="CDM227">
        <v>4.4551425999999998E-2</v>
      </c>
      <c r="CDN227">
        <v>4.2261398999999998E-2</v>
      </c>
      <c r="CDO227">
        <v>4.3094135999999998E-2</v>
      </c>
      <c r="CDP227">
        <v>4.4030964999999998E-2</v>
      </c>
      <c r="CDQ227">
        <v>4.2427039E-2</v>
      </c>
      <c r="CDR227">
        <v>4.0595924999999998E-2</v>
      </c>
      <c r="CDS227">
        <v>4.1532754999999998E-2</v>
      </c>
      <c r="CDT227">
        <v>4.3955163999999998E-2</v>
      </c>
      <c r="CDU227">
        <v>4.4030964999999998E-2</v>
      </c>
      <c r="CDV227">
        <v>4.1949122999999998E-2</v>
      </c>
      <c r="CDW227">
        <v>4.0804109999999998E-2</v>
      </c>
      <c r="CDX227">
        <v>4.0192606999999998E-2</v>
      </c>
      <c r="CDY227">
        <v>3.9260221999999997E-2</v>
      </c>
      <c r="CDZ227">
        <v>3.7993622999999997E-2</v>
      </c>
      <c r="CEA227">
        <v>3.6224056999999997E-2</v>
      </c>
      <c r="CEB227">
        <v>3.5183134999999997E-2</v>
      </c>
      <c r="CEC227">
        <v>3.6432240999999997E-2</v>
      </c>
      <c r="CED227">
        <v>3.8201806999999997E-2</v>
      </c>
      <c r="CEE227">
        <v>3.7889529999999998E-2</v>
      </c>
      <c r="CEF227">
        <v>3.7056793999999997E-2</v>
      </c>
      <c r="CEG227">
        <v>3.7577253999999997E-2</v>
      </c>
    </row>
    <row r="228" spans="1:2165" x14ac:dyDescent="0.3">
      <c r="A228">
        <v>221</v>
      </c>
      <c r="B228" t="s">
        <v>160</v>
      </c>
      <c r="C228" s="1">
        <v>41614</v>
      </c>
      <c r="D228" s="1">
        <v>41550</v>
      </c>
      <c r="E228">
        <v>64</v>
      </c>
      <c r="G228">
        <v>58.7</v>
      </c>
      <c r="H228">
        <v>26</v>
      </c>
      <c r="I228">
        <v>40</v>
      </c>
      <c r="J228" t="s">
        <v>17</v>
      </c>
      <c r="K228">
        <v>2</v>
      </c>
      <c r="L228" t="s">
        <v>1238</v>
      </c>
      <c r="M228" t="s">
        <v>1427</v>
      </c>
      <c r="N228" t="s">
        <v>4039</v>
      </c>
      <c r="O228">
        <v>7.6499999999999999E-2</v>
      </c>
      <c r="P228">
        <v>7.5200000000000003E-2</v>
      </c>
      <c r="Q228">
        <v>7.6899999999999996E-2</v>
      </c>
      <c r="R228">
        <v>8.3299999999999999E-2</v>
      </c>
      <c r="S228">
        <v>8.6599999999999996E-2</v>
      </c>
      <c r="T228">
        <v>8.9800000000000005E-2</v>
      </c>
      <c r="U228">
        <v>9.98E-2</v>
      </c>
      <c r="V228">
        <v>9.2600000000000002E-2</v>
      </c>
      <c r="W228">
        <v>8.2600000000000007E-2</v>
      </c>
      <c r="X228">
        <v>7.5444408000000004E-2</v>
      </c>
      <c r="Y228">
        <v>7.2900000000000006E-2</v>
      </c>
      <c r="Z228">
        <v>7.4999999999999997E-2</v>
      </c>
      <c r="AA228">
        <v>7.9899999999999999E-2</v>
      </c>
      <c r="AB228">
        <v>8.1000000000000003E-2</v>
      </c>
      <c r="AC228">
        <v>8.4699999999999998E-2</v>
      </c>
      <c r="AD228">
        <v>8.5000000000000006E-2</v>
      </c>
      <c r="AE228">
        <v>7.6300000000000007E-2</v>
      </c>
      <c r="AF228">
        <v>7.6200000000000004E-2</v>
      </c>
      <c r="AG228">
        <v>7.3955624999999997E-2</v>
      </c>
      <c r="AH228">
        <v>6.9800000000000001E-2</v>
      </c>
      <c r="AI228">
        <v>7.6399999999999996E-2</v>
      </c>
      <c r="AJ228">
        <v>7.6600000000000001E-2</v>
      </c>
      <c r="AK228">
        <v>7.3899999999999993E-2</v>
      </c>
      <c r="AL228">
        <v>7.1499999999999994E-2</v>
      </c>
      <c r="AM228">
        <v>6.6299999999999998E-2</v>
      </c>
      <c r="AN228">
        <v>6.5199999999999994E-2</v>
      </c>
      <c r="AO228">
        <v>6.9500000000000006E-2</v>
      </c>
      <c r="AP228">
        <v>6.88E-2</v>
      </c>
      <c r="AQ228">
        <v>6.93E-2</v>
      </c>
      <c r="AR228">
        <v>6.9599999999999995E-2</v>
      </c>
      <c r="AS228">
        <v>6.6900000000000001E-2</v>
      </c>
      <c r="AT228">
        <v>6.4100000000000004E-2</v>
      </c>
      <c r="AU228">
        <v>6.1899999999999997E-2</v>
      </c>
      <c r="AV228">
        <v>6.0900000000000003E-2</v>
      </c>
      <c r="AW228">
        <v>6.3E-2</v>
      </c>
      <c r="AX228">
        <v>6.2600000000000003E-2</v>
      </c>
      <c r="AY228">
        <v>6.0100000000000001E-2</v>
      </c>
      <c r="AZ228">
        <v>5.8799999999999998E-2</v>
      </c>
      <c r="BA228">
        <v>5.8500000000000003E-2</v>
      </c>
      <c r="BB228">
        <v>5.8400000000000001E-2</v>
      </c>
      <c r="BC228">
        <v>5.8132216E-2</v>
      </c>
      <c r="BD228">
        <v>5.7021040000000002E-2</v>
      </c>
      <c r="BE228">
        <v>5.5800000000000002E-2</v>
      </c>
      <c r="BF228">
        <v>5.45E-2</v>
      </c>
      <c r="BG228">
        <v>5.5290225999999998E-2</v>
      </c>
      <c r="BH228">
        <v>5.5300000000000002E-2</v>
      </c>
      <c r="BI228">
        <v>5.5199999999999999E-2</v>
      </c>
      <c r="BJ228">
        <v>5.6500000000000002E-2</v>
      </c>
      <c r="BK228">
        <v>5.6000000000000001E-2</v>
      </c>
      <c r="BL228">
        <v>5.5100000000000003E-2</v>
      </c>
      <c r="BM228">
        <v>5.4399999999999997E-2</v>
      </c>
      <c r="BN228">
        <v>5.4300000000000001E-2</v>
      </c>
      <c r="BO228">
        <v>5.3843331000000001E-2</v>
      </c>
      <c r="BP228">
        <v>5.33E-2</v>
      </c>
      <c r="BQ228">
        <v>5.4899999999999997E-2</v>
      </c>
      <c r="BR228">
        <v>5.5100000000000003E-2</v>
      </c>
      <c r="BS228">
        <v>5.4800000000000001E-2</v>
      </c>
      <c r="BT228">
        <v>5.4899999999999997E-2</v>
      </c>
      <c r="BU228">
        <v>5.5800000000000002E-2</v>
      </c>
      <c r="BV228">
        <v>5.6500000000000002E-2</v>
      </c>
      <c r="BW228">
        <v>5.67E-2</v>
      </c>
      <c r="BX228">
        <v>5.7000000000000002E-2</v>
      </c>
      <c r="BY228">
        <v>5.7799999999999997E-2</v>
      </c>
      <c r="BZ228">
        <v>5.8599999999999999E-2</v>
      </c>
      <c r="CA228">
        <v>5.8599999999999999E-2</v>
      </c>
      <c r="CB228">
        <v>5.9799999999999999E-2</v>
      </c>
      <c r="CC228">
        <v>6.08E-2</v>
      </c>
      <c r="CD228">
        <v>6.0699999999999997E-2</v>
      </c>
      <c r="CE228">
        <v>6.08E-2</v>
      </c>
      <c r="CF228">
        <v>6.1499999999999999E-2</v>
      </c>
      <c r="CG228">
        <v>6.2799999999999995E-2</v>
      </c>
      <c r="CH228">
        <v>6.3600000000000004E-2</v>
      </c>
      <c r="CI228">
        <v>6.4299999999999996E-2</v>
      </c>
      <c r="CJ228">
        <v>6.4899999999999999E-2</v>
      </c>
      <c r="CK228">
        <v>6.5000000000000002E-2</v>
      </c>
      <c r="CL228">
        <v>6.5500000000000003E-2</v>
      </c>
      <c r="CM228">
        <v>6.6000000000000003E-2</v>
      </c>
      <c r="CN228">
        <v>6.6699999999999995E-2</v>
      </c>
      <c r="CO228">
        <v>6.6699999999999995E-2</v>
      </c>
      <c r="CP228">
        <v>6.7199999999999996E-2</v>
      </c>
      <c r="CQ228">
        <v>6.7900000000000002E-2</v>
      </c>
      <c r="CR228">
        <v>6.7799999999999999E-2</v>
      </c>
      <c r="CS228">
        <v>6.8099999999999994E-2</v>
      </c>
      <c r="CT228">
        <v>6.8400000000000002E-2</v>
      </c>
      <c r="CU228">
        <v>6.88E-2</v>
      </c>
      <c r="CV228">
        <v>6.9500000000000006E-2</v>
      </c>
      <c r="CW228">
        <v>6.9699999999999998E-2</v>
      </c>
      <c r="CX228">
        <v>6.9500000000000006E-2</v>
      </c>
      <c r="CY228">
        <v>7.0000000000000007E-2</v>
      </c>
      <c r="CZ228">
        <v>7.0099999999999996E-2</v>
      </c>
      <c r="DA228">
        <v>7.0000000000000007E-2</v>
      </c>
      <c r="DB228">
        <v>7.0099999999999996E-2</v>
      </c>
      <c r="DC228">
        <v>7.0300000000000001E-2</v>
      </c>
      <c r="DD228">
        <v>7.0400000000000004E-2</v>
      </c>
      <c r="DE228">
        <v>7.0699999999999999E-2</v>
      </c>
      <c r="DF228">
        <v>7.0999999999999994E-2</v>
      </c>
      <c r="DG228">
        <v>7.1199999999999999E-2</v>
      </c>
      <c r="DH228">
        <v>7.1362093000000001E-2</v>
      </c>
      <c r="DI228">
        <v>7.1400000000000005E-2</v>
      </c>
      <c r="DJ228">
        <v>7.1400000000000005E-2</v>
      </c>
      <c r="DK228">
        <v>7.1378119000000004E-2</v>
      </c>
      <c r="DL228">
        <v>7.1300000000000002E-2</v>
      </c>
      <c r="DM228">
        <v>7.1300000000000002E-2</v>
      </c>
      <c r="DN228">
        <v>7.1300000000000002E-2</v>
      </c>
      <c r="DO228">
        <v>7.1300000000000002E-2</v>
      </c>
      <c r="DP228">
        <v>7.1400000000000005E-2</v>
      </c>
      <c r="DQ228">
        <v>7.1366623000000004E-2</v>
      </c>
      <c r="DR228">
        <v>7.1099999999999997E-2</v>
      </c>
      <c r="DS228">
        <v>7.1199999999999999E-2</v>
      </c>
      <c r="DT228">
        <v>7.1400000000000005E-2</v>
      </c>
      <c r="DU228">
        <v>7.1599999999999997E-2</v>
      </c>
      <c r="DV228">
        <v>7.1599999999999997E-2</v>
      </c>
      <c r="DW228">
        <v>7.1599999999999997E-2</v>
      </c>
      <c r="DX228">
        <v>7.1400000000000005E-2</v>
      </c>
      <c r="DY228">
        <v>7.0999999999999994E-2</v>
      </c>
      <c r="DZ228">
        <v>7.1199999999999999E-2</v>
      </c>
      <c r="EA228">
        <v>7.1400000000000005E-2</v>
      </c>
      <c r="EB228">
        <v>7.17E-2</v>
      </c>
      <c r="EC228">
        <v>7.1800000000000003E-2</v>
      </c>
      <c r="ED228">
        <v>7.1599999999999997E-2</v>
      </c>
      <c r="EE228">
        <v>7.1499999999999994E-2</v>
      </c>
      <c r="EF228">
        <v>7.1300000000000002E-2</v>
      </c>
      <c r="EG228">
        <v>7.1199999999999999E-2</v>
      </c>
      <c r="EH228">
        <v>7.1180946999999994E-2</v>
      </c>
      <c r="EI228">
        <v>7.1199999999999999E-2</v>
      </c>
      <c r="EJ228">
        <v>7.1099999999999997E-2</v>
      </c>
      <c r="EK228">
        <v>7.0999999999999994E-2</v>
      </c>
      <c r="EL228">
        <v>7.0900000000000005E-2</v>
      </c>
      <c r="EM228">
        <v>7.0900000000000005E-2</v>
      </c>
      <c r="EN228">
        <v>7.0699999999999999E-2</v>
      </c>
      <c r="EO228">
        <v>7.0381186999999998E-2</v>
      </c>
      <c r="EP228">
        <v>7.0470817000000005E-2</v>
      </c>
      <c r="EQ228">
        <v>7.0599999999999996E-2</v>
      </c>
      <c r="ER228">
        <v>7.0599999999999996E-2</v>
      </c>
      <c r="ES228">
        <v>7.0499999999999993E-2</v>
      </c>
      <c r="ET228">
        <v>7.0499999999999993E-2</v>
      </c>
      <c r="EU228">
        <v>7.0499999999999993E-2</v>
      </c>
      <c r="EV228">
        <v>7.0400000000000004E-2</v>
      </c>
      <c r="EW228">
        <v>7.0199999999999999E-2</v>
      </c>
      <c r="EX228">
        <v>7.0099999999999996E-2</v>
      </c>
      <c r="EY228">
        <v>7.0199999999999999E-2</v>
      </c>
      <c r="EZ228">
        <v>7.0099999999999996E-2</v>
      </c>
      <c r="FA228">
        <v>7.0300000000000001E-2</v>
      </c>
      <c r="FB228">
        <v>7.0400000000000004E-2</v>
      </c>
      <c r="FC228">
        <v>7.0400000000000004E-2</v>
      </c>
      <c r="FD228">
        <v>7.0300000000000001E-2</v>
      </c>
      <c r="FE228">
        <v>7.0355624000000005E-2</v>
      </c>
      <c r="FF228">
        <v>7.0599999999999996E-2</v>
      </c>
      <c r="FG228">
        <v>7.0699999999999999E-2</v>
      </c>
      <c r="FH228">
        <v>7.0838637999999995E-2</v>
      </c>
      <c r="FI228">
        <v>7.0900000000000005E-2</v>
      </c>
      <c r="FJ228">
        <v>7.1199999999999999E-2</v>
      </c>
      <c r="FK228">
        <v>7.1400000000000005E-2</v>
      </c>
      <c r="FL228">
        <v>7.1800000000000003E-2</v>
      </c>
      <c r="FM228">
        <v>7.2400000000000006E-2</v>
      </c>
      <c r="FN228">
        <v>7.2999999999999995E-2</v>
      </c>
      <c r="FO228">
        <v>7.3499999999999996E-2</v>
      </c>
      <c r="FP228">
        <v>7.3999999999999996E-2</v>
      </c>
      <c r="FQ228">
        <v>7.4499999999999997E-2</v>
      </c>
      <c r="FR228">
        <v>7.5185514999999994E-2</v>
      </c>
      <c r="FS228">
        <v>7.5899999999999995E-2</v>
      </c>
      <c r="FT228">
        <v>7.6700000000000004E-2</v>
      </c>
      <c r="FU228">
        <v>7.7499999999999999E-2</v>
      </c>
      <c r="FV228">
        <v>7.8399999999999997E-2</v>
      </c>
      <c r="FW228">
        <v>7.9399999999999998E-2</v>
      </c>
      <c r="FX228">
        <v>8.0699999999999994E-2</v>
      </c>
      <c r="FY228">
        <v>8.2100000000000006E-2</v>
      </c>
      <c r="FZ228">
        <v>8.3900000000000002E-2</v>
      </c>
      <c r="GA228">
        <v>8.5400000000000004E-2</v>
      </c>
      <c r="GB228">
        <v>8.6900000000000005E-2</v>
      </c>
      <c r="GC228">
        <v>8.8400000000000006E-2</v>
      </c>
      <c r="GD228">
        <v>9.0200000000000002E-2</v>
      </c>
      <c r="GE228">
        <v>9.1899999999999996E-2</v>
      </c>
      <c r="GF228">
        <v>9.3600000000000003E-2</v>
      </c>
      <c r="GG228">
        <v>9.5200000000000007E-2</v>
      </c>
      <c r="GH228">
        <v>9.7199999999999995E-2</v>
      </c>
      <c r="GI228">
        <v>9.9099999999999994E-2</v>
      </c>
      <c r="GJ228">
        <v>0.10078701399999999</v>
      </c>
      <c r="GK228">
        <v>0.102322884</v>
      </c>
      <c r="GL228">
        <v>0.10380305300000001</v>
      </c>
      <c r="GM228">
        <v>0.105243251</v>
      </c>
      <c r="GN228">
        <v>0.10679166800000001</v>
      </c>
      <c r="GO228">
        <v>0.108142138</v>
      </c>
      <c r="GP228">
        <v>0.109320126</v>
      </c>
      <c r="GQ228">
        <v>0.11033733900000001</v>
      </c>
      <c r="GR228">
        <v>0.11134993999999999</v>
      </c>
      <c r="GS228">
        <v>0.112278536</v>
      </c>
      <c r="GT228">
        <v>0.112996235</v>
      </c>
      <c r="GU228">
        <v>0.113689691</v>
      </c>
      <c r="GV228">
        <v>0.114495605</v>
      </c>
      <c r="GW228">
        <v>0.115486883</v>
      </c>
      <c r="GX228">
        <v>0.115995266</v>
      </c>
      <c r="GY228">
        <v>0.116506152</v>
      </c>
      <c r="GZ228">
        <v>0.117033951</v>
      </c>
      <c r="HA228">
        <v>0.1174815</v>
      </c>
      <c r="HB228">
        <v>0.11798315500000001</v>
      </c>
      <c r="HC228">
        <v>0.11848963799999999</v>
      </c>
      <c r="HD228">
        <v>0.11891196699999999</v>
      </c>
      <c r="HE228">
        <v>0.11939875799999999</v>
      </c>
      <c r="HF228">
        <v>0.119839475</v>
      </c>
      <c r="HG228">
        <v>0.120156102</v>
      </c>
      <c r="HH228">
        <v>0.12027963999999999</v>
      </c>
      <c r="HI228">
        <v>0.12036587999999999</v>
      </c>
      <c r="HJ228">
        <v>0.120429046</v>
      </c>
      <c r="HK228">
        <v>0.120239943</v>
      </c>
      <c r="HL228">
        <v>0.12000351400000001</v>
      </c>
      <c r="HM228">
        <v>0.119692296</v>
      </c>
      <c r="HN228">
        <v>0.11914324799999999</v>
      </c>
      <c r="HO228">
        <v>0.118467003</v>
      </c>
      <c r="HP228">
        <v>0.117731132</v>
      </c>
      <c r="HQ228">
        <v>0.116964653</v>
      </c>
      <c r="HR228">
        <v>0.116070956</v>
      </c>
      <c r="HS228">
        <v>0.115150064</v>
      </c>
      <c r="HT228">
        <v>0.114222273</v>
      </c>
      <c r="HU228">
        <v>0.113194883</v>
      </c>
      <c r="HV228">
        <v>0.11207028500000001</v>
      </c>
      <c r="HW228">
        <v>0.110858917</v>
      </c>
      <c r="HX228">
        <v>0.109615535</v>
      </c>
      <c r="HY228">
        <v>0.108269878</v>
      </c>
      <c r="HZ228">
        <v>0.106895201</v>
      </c>
      <c r="IA228">
        <v>0.105609044</v>
      </c>
      <c r="IB228">
        <v>0.104176715</v>
      </c>
      <c r="IC228">
        <v>0.102783345</v>
      </c>
      <c r="ID228">
        <v>0.101542279</v>
      </c>
      <c r="IE228">
        <v>0.100366361</v>
      </c>
      <c r="IF228">
        <v>9.9199999999999997E-2</v>
      </c>
      <c r="IG228">
        <v>9.8100000000000007E-2</v>
      </c>
      <c r="IH228">
        <v>9.7000000000000003E-2</v>
      </c>
      <c r="II228">
        <v>9.5899999999999999E-2</v>
      </c>
      <c r="IJ228">
        <v>9.4899999999999998E-2</v>
      </c>
      <c r="IK228">
        <v>9.3799999999999994E-2</v>
      </c>
      <c r="IL228">
        <v>9.2899999999999996E-2</v>
      </c>
      <c r="IM228">
        <v>9.1999999999999998E-2</v>
      </c>
      <c r="IN228">
        <v>9.1399999999999995E-2</v>
      </c>
      <c r="IO228">
        <v>9.0899999999999995E-2</v>
      </c>
      <c r="IP228">
        <v>9.0399999999999994E-2</v>
      </c>
      <c r="IQ228">
        <v>0.09</v>
      </c>
      <c r="IR228">
        <v>8.9700000000000002E-2</v>
      </c>
      <c r="IS228">
        <v>8.9399999999999993E-2</v>
      </c>
      <c r="IT228">
        <v>8.9099999999999999E-2</v>
      </c>
      <c r="IU228">
        <v>8.8800000000000004E-2</v>
      </c>
      <c r="IV228">
        <v>8.8400000000000006E-2</v>
      </c>
      <c r="IW228">
        <v>8.8072344999999996E-2</v>
      </c>
      <c r="IX228">
        <v>8.77E-2</v>
      </c>
      <c r="IY228">
        <v>8.7300000000000003E-2</v>
      </c>
      <c r="IZ228">
        <v>8.6900000000000005E-2</v>
      </c>
      <c r="JA228">
        <v>8.6599999999999996E-2</v>
      </c>
      <c r="JB228">
        <v>8.6300000000000002E-2</v>
      </c>
      <c r="JC228">
        <v>8.5900000000000004E-2</v>
      </c>
      <c r="JD228">
        <v>8.5400000000000004E-2</v>
      </c>
      <c r="JE228">
        <v>8.5099999999999995E-2</v>
      </c>
      <c r="JF228">
        <v>8.4699999999999998E-2</v>
      </c>
      <c r="JG228">
        <v>8.43E-2</v>
      </c>
      <c r="JH228">
        <v>8.3836667000000004E-2</v>
      </c>
      <c r="JI228">
        <v>8.3400000000000002E-2</v>
      </c>
      <c r="JJ228">
        <v>8.2900000000000001E-2</v>
      </c>
      <c r="JK228">
        <v>8.2438700000000004E-2</v>
      </c>
      <c r="JL228">
        <v>8.2000000000000003E-2</v>
      </c>
      <c r="JM228">
        <v>8.1500000000000003E-2</v>
      </c>
      <c r="JN228">
        <v>8.09E-2</v>
      </c>
      <c r="JO228">
        <v>8.0299999999999996E-2</v>
      </c>
      <c r="JP228">
        <v>7.9699999999999993E-2</v>
      </c>
      <c r="JQ228">
        <v>7.912574E-2</v>
      </c>
      <c r="JR228">
        <v>7.8799999999999995E-2</v>
      </c>
      <c r="JS228">
        <v>7.8399999999999997E-2</v>
      </c>
      <c r="JT228">
        <v>7.8100000000000003E-2</v>
      </c>
      <c r="JU228">
        <v>7.7700000000000005E-2</v>
      </c>
      <c r="JV228">
        <v>7.7299999999999994E-2</v>
      </c>
      <c r="JW228">
        <v>7.6999999999999999E-2</v>
      </c>
      <c r="JX228">
        <v>7.6600000000000001E-2</v>
      </c>
      <c r="JY228">
        <v>7.6200000000000004E-2</v>
      </c>
      <c r="JZ228">
        <v>7.5899999999999995E-2</v>
      </c>
      <c r="KA228">
        <v>7.5499999999999998E-2</v>
      </c>
      <c r="KB228">
        <v>7.5200000000000003E-2</v>
      </c>
      <c r="KC228">
        <v>7.4884756999999996E-2</v>
      </c>
      <c r="KD228">
        <v>7.46E-2</v>
      </c>
      <c r="KE228">
        <v>7.4399999999999994E-2</v>
      </c>
      <c r="KF228">
        <v>7.4200000000000002E-2</v>
      </c>
      <c r="KG228">
        <v>7.3899999999999993E-2</v>
      </c>
      <c r="KH228">
        <v>7.3800000000000004E-2</v>
      </c>
      <c r="KI228">
        <v>7.3700000000000002E-2</v>
      </c>
      <c r="KJ228">
        <v>7.3499999999999996E-2</v>
      </c>
      <c r="KK228">
        <v>7.3400000000000007E-2</v>
      </c>
      <c r="KL228">
        <v>7.3275238000000006E-2</v>
      </c>
      <c r="KM228">
        <v>7.3099999999999998E-2</v>
      </c>
      <c r="KN228">
        <v>7.2900000000000006E-2</v>
      </c>
      <c r="KO228">
        <v>7.2499999999999995E-2</v>
      </c>
      <c r="KP228">
        <v>7.22E-2</v>
      </c>
      <c r="KQ228">
        <v>7.1800000000000003E-2</v>
      </c>
      <c r="KR228">
        <v>7.1400000000000005E-2</v>
      </c>
      <c r="KS228">
        <v>7.0999999999999994E-2</v>
      </c>
      <c r="KT228">
        <v>7.0599999999999996E-2</v>
      </c>
      <c r="KU228">
        <v>7.0099999999999996E-2</v>
      </c>
      <c r="KV228">
        <v>6.9599999999999995E-2</v>
      </c>
      <c r="KW228">
        <v>6.9199999999999998E-2</v>
      </c>
      <c r="KX228">
        <v>6.88E-2</v>
      </c>
      <c r="KY228">
        <v>6.83E-2</v>
      </c>
      <c r="KZ228">
        <v>6.7900000000000002E-2</v>
      </c>
      <c r="LA228">
        <v>6.7400000000000002E-2</v>
      </c>
      <c r="LB228">
        <v>6.7100000000000007E-2</v>
      </c>
      <c r="LC228">
        <v>6.6799999999999998E-2</v>
      </c>
      <c r="LD228">
        <v>6.6400000000000001E-2</v>
      </c>
      <c r="LE228">
        <v>6.6100000000000006E-2</v>
      </c>
      <c r="LF228">
        <v>6.5799999999999997E-2</v>
      </c>
      <c r="LG228">
        <v>6.5500000000000003E-2</v>
      </c>
      <c r="LH228">
        <v>6.5299999999999997E-2</v>
      </c>
      <c r="LI228">
        <v>6.4899999999999999E-2</v>
      </c>
      <c r="LJ228">
        <v>6.4500000000000002E-2</v>
      </c>
      <c r="LK228">
        <v>6.4100000000000004E-2</v>
      </c>
      <c r="LL228">
        <v>6.3670740000000003E-2</v>
      </c>
      <c r="LM228">
        <v>6.3299999999999995E-2</v>
      </c>
      <c r="LN228">
        <v>6.2899999999999998E-2</v>
      </c>
      <c r="LO228">
        <v>6.25E-2</v>
      </c>
      <c r="LP228">
        <v>6.2199999999999998E-2</v>
      </c>
      <c r="LQ228">
        <v>6.1899999999999997E-2</v>
      </c>
      <c r="LR228">
        <v>6.1600000000000002E-2</v>
      </c>
      <c r="LS228">
        <v>6.1400000000000003E-2</v>
      </c>
      <c r="LT228">
        <v>6.1199999999999997E-2</v>
      </c>
      <c r="LU228">
        <v>6.1100000000000002E-2</v>
      </c>
      <c r="LV228">
        <v>6.0984130999999997E-2</v>
      </c>
      <c r="LW228">
        <v>6.0891431000000003E-2</v>
      </c>
      <c r="LX228">
        <v>6.08E-2</v>
      </c>
      <c r="LY228">
        <v>6.08E-2</v>
      </c>
      <c r="LZ228">
        <v>6.0845174000000002E-2</v>
      </c>
      <c r="MA228">
        <v>6.0900000000000003E-2</v>
      </c>
      <c r="MB228">
        <v>6.0999999999999999E-2</v>
      </c>
      <c r="MC228">
        <v>6.1100000000000002E-2</v>
      </c>
      <c r="MD228">
        <v>6.1264407E-2</v>
      </c>
      <c r="ME228">
        <v>6.1499999999999999E-2</v>
      </c>
      <c r="MF228">
        <v>6.1699999999999998E-2</v>
      </c>
      <c r="MG228">
        <v>6.1899999999999997E-2</v>
      </c>
      <c r="MH228">
        <v>6.2300000000000001E-2</v>
      </c>
      <c r="MI228">
        <v>6.2600000000000003E-2</v>
      </c>
      <c r="MJ228">
        <v>6.3100000000000003E-2</v>
      </c>
      <c r="MK228">
        <v>6.3500000000000001E-2</v>
      </c>
      <c r="ML228">
        <v>6.4199999999999993E-2</v>
      </c>
      <c r="MM228">
        <v>6.4899999999999999E-2</v>
      </c>
      <c r="MN228">
        <v>6.5799999999999997E-2</v>
      </c>
      <c r="MO228">
        <v>6.7000000000000004E-2</v>
      </c>
      <c r="MP228">
        <v>6.8500000000000005E-2</v>
      </c>
      <c r="MQ228">
        <v>7.0300000000000001E-2</v>
      </c>
      <c r="MR228">
        <v>7.2300000000000003E-2</v>
      </c>
      <c r="MS228">
        <v>7.51E-2</v>
      </c>
      <c r="MT228">
        <v>7.8200000000000006E-2</v>
      </c>
      <c r="MU228">
        <v>8.1699999999999995E-2</v>
      </c>
      <c r="MV228">
        <v>8.5900000000000004E-2</v>
      </c>
      <c r="MW228">
        <v>9.06E-2</v>
      </c>
      <c r="MX228">
        <v>9.5699999999999993E-2</v>
      </c>
      <c r="MY228">
        <v>0.10128313999999999</v>
      </c>
      <c r="MZ228">
        <v>0.107417911</v>
      </c>
      <c r="NA228">
        <v>0.11380641900000001</v>
      </c>
      <c r="NB228">
        <v>0.12043234</v>
      </c>
      <c r="NC228">
        <v>0.127550423</v>
      </c>
      <c r="ND228">
        <v>0.13472363400000001</v>
      </c>
      <c r="NE228">
        <v>0.14194367799999999</v>
      </c>
      <c r="NF228">
        <v>0.149494767</v>
      </c>
      <c r="NG228">
        <v>0.15704433600000001</v>
      </c>
      <c r="NH228">
        <v>0.164621353</v>
      </c>
      <c r="NI228">
        <v>0.172387347</v>
      </c>
      <c r="NJ228">
        <v>0.18034091599999999</v>
      </c>
      <c r="NK228">
        <v>0.18835042399999999</v>
      </c>
      <c r="NL228">
        <v>0.196385533</v>
      </c>
      <c r="NM228">
        <v>0.20468805700000001</v>
      </c>
      <c r="NN228">
        <v>0.21311379999999999</v>
      </c>
      <c r="NO228">
        <v>0.22166217899999999</v>
      </c>
      <c r="NP228">
        <v>0.230580702</v>
      </c>
      <c r="NQ228">
        <v>0.23955178299999999</v>
      </c>
      <c r="NR228">
        <v>0.24861055600000001</v>
      </c>
      <c r="NS228">
        <v>0.25797316399999998</v>
      </c>
      <c r="NT228">
        <v>0.26736876399999998</v>
      </c>
      <c r="NU228">
        <v>0.27680447699999999</v>
      </c>
      <c r="NV228">
        <v>0.28634762800000002</v>
      </c>
      <c r="NW228">
        <v>0.295978874</v>
      </c>
      <c r="NX228">
        <v>0.30558913900000001</v>
      </c>
      <c r="NY228">
        <v>0.31516230099999998</v>
      </c>
      <c r="NZ228">
        <v>0.32470259099999998</v>
      </c>
      <c r="OA228">
        <v>0.334076971</v>
      </c>
      <c r="OB228">
        <v>0.34329974699999999</v>
      </c>
      <c r="OC228">
        <v>0.35247847399999999</v>
      </c>
      <c r="OD228">
        <v>0.36127999399999999</v>
      </c>
      <c r="OE228">
        <v>0.36984819200000002</v>
      </c>
      <c r="OF228">
        <v>0.378275633</v>
      </c>
      <c r="OG228">
        <v>0.38634964799999999</v>
      </c>
      <c r="OH228">
        <v>0.39415612799999999</v>
      </c>
      <c r="OI228">
        <v>0.40166807199999999</v>
      </c>
      <c r="OJ228">
        <v>0.40865337800000001</v>
      </c>
      <c r="OK228">
        <v>0.41543495699999999</v>
      </c>
      <c r="OL228">
        <v>0.422011882</v>
      </c>
      <c r="OM228">
        <v>0.428091377</v>
      </c>
      <c r="ON228">
        <v>0.43389111800000002</v>
      </c>
      <c r="OO228">
        <v>0.43942013400000002</v>
      </c>
      <c r="OP228">
        <v>0.44454285500000001</v>
      </c>
      <c r="OQ228">
        <v>0.44935473799999998</v>
      </c>
      <c r="OR228">
        <v>0.45389762500000003</v>
      </c>
      <c r="OS228">
        <v>0.45811057100000002</v>
      </c>
      <c r="OT228">
        <v>0.46195158400000003</v>
      </c>
      <c r="OU228">
        <v>0.46555995900000002</v>
      </c>
      <c r="OV228">
        <v>0.468924224</v>
      </c>
      <c r="OW228">
        <v>0.47168779399999999</v>
      </c>
      <c r="OX228">
        <v>0.47425860199999997</v>
      </c>
      <c r="OY228">
        <v>0.47667089099999999</v>
      </c>
      <c r="OZ228">
        <v>0.47891402199999999</v>
      </c>
      <c r="PA228">
        <v>0.48093807700000002</v>
      </c>
      <c r="PB228">
        <v>0.482840031</v>
      </c>
      <c r="PC228">
        <v>0.48463416100000001</v>
      </c>
      <c r="PD228">
        <v>0.48598322300000002</v>
      </c>
      <c r="PE228">
        <v>0.48727458699999998</v>
      </c>
      <c r="PF228">
        <v>0.48855057400000002</v>
      </c>
      <c r="PG228">
        <v>0.48961344400000001</v>
      </c>
      <c r="PH228">
        <v>0.49058663800000002</v>
      </c>
      <c r="PI228">
        <v>0.49145546600000001</v>
      </c>
      <c r="PJ228">
        <v>0.49210649699999998</v>
      </c>
      <c r="PK228">
        <v>0.49272015699999999</v>
      </c>
      <c r="PL228">
        <v>0.49331143500000002</v>
      </c>
      <c r="PM228">
        <v>0.49388077899999999</v>
      </c>
      <c r="PN228">
        <v>0.494310945</v>
      </c>
      <c r="PO228">
        <v>0.494720459</v>
      </c>
      <c r="PP228">
        <v>0.49512383300000001</v>
      </c>
      <c r="PQ228">
        <v>0.495449692</v>
      </c>
      <c r="PR228">
        <v>0.495705485</v>
      </c>
      <c r="PS228">
        <v>0.49590215100000001</v>
      </c>
      <c r="PT228">
        <v>0.49603831799999998</v>
      </c>
      <c r="PU228">
        <v>0.49622017099999999</v>
      </c>
      <c r="PV228">
        <v>0.49640500500000001</v>
      </c>
      <c r="PW228">
        <v>0.496561319</v>
      </c>
      <c r="PX228">
        <v>0.496702582</v>
      </c>
      <c r="PY228">
        <v>0.49680531</v>
      </c>
      <c r="PZ228">
        <v>0.49686443800000002</v>
      </c>
      <c r="QA228">
        <v>0.496914089</v>
      </c>
      <c r="QB228">
        <v>0.49699670099999999</v>
      </c>
      <c r="QC228">
        <v>0.49708336600000003</v>
      </c>
      <c r="QD228">
        <v>0.49708786599999999</v>
      </c>
      <c r="QE228">
        <v>0.49702271799999997</v>
      </c>
      <c r="QF228">
        <v>0.49695399400000001</v>
      </c>
      <c r="QG228">
        <v>0.49692693399999999</v>
      </c>
      <c r="QH228">
        <v>0.49697491500000002</v>
      </c>
      <c r="QI228">
        <v>0.49702703999999998</v>
      </c>
      <c r="QJ228">
        <v>0.497070014</v>
      </c>
      <c r="QK228">
        <v>0.49702501300000002</v>
      </c>
      <c r="QL228">
        <v>0.49701443299999998</v>
      </c>
      <c r="QM228">
        <v>0.49702131700000002</v>
      </c>
      <c r="QN228">
        <v>0.497011125</v>
      </c>
      <c r="QO228">
        <v>0.49693563600000001</v>
      </c>
      <c r="QP228">
        <v>0.49688759399999999</v>
      </c>
      <c r="QQ228">
        <v>0.49693223800000003</v>
      </c>
      <c r="QR228">
        <v>0.496996194</v>
      </c>
      <c r="QS228">
        <v>0.49694973199999998</v>
      </c>
      <c r="QT228">
        <v>0.49679842600000002</v>
      </c>
      <c r="QU228">
        <v>0.49682563499999999</v>
      </c>
      <c r="QV228">
        <v>0.49681514500000001</v>
      </c>
      <c r="QW228">
        <v>0.49676215600000001</v>
      </c>
      <c r="QX228">
        <v>0.496632248</v>
      </c>
      <c r="QY228">
        <v>0.49661830099999998</v>
      </c>
      <c r="QZ228">
        <v>0.49660185000000001</v>
      </c>
      <c r="RA228">
        <v>0.49652871500000001</v>
      </c>
      <c r="RB228">
        <v>0.496493191</v>
      </c>
      <c r="RC228">
        <v>0.49644357</v>
      </c>
      <c r="RD228">
        <v>0.49639263700000003</v>
      </c>
      <c r="RE228">
        <v>0.49646720300000002</v>
      </c>
      <c r="RF228">
        <v>0.49646738200000001</v>
      </c>
      <c r="RG228">
        <v>0.49638262399999999</v>
      </c>
      <c r="RH228">
        <v>0.49615302700000002</v>
      </c>
      <c r="RI228">
        <v>0.49614128499999999</v>
      </c>
      <c r="RJ228">
        <v>0.49616089499999999</v>
      </c>
      <c r="RK228">
        <v>0.49616143099999999</v>
      </c>
      <c r="RL228">
        <v>0.496158302</v>
      </c>
      <c r="RM228">
        <v>0.49609658099999998</v>
      </c>
      <c r="RN228">
        <v>0.49600475999999999</v>
      </c>
      <c r="RO228">
        <v>0.49600631000000001</v>
      </c>
      <c r="RP228">
        <v>0.49599716100000002</v>
      </c>
      <c r="RQ228">
        <v>0.49601545899999999</v>
      </c>
      <c r="RR228">
        <v>0.49610722099999999</v>
      </c>
      <c r="RS228">
        <v>0.49603009199999998</v>
      </c>
      <c r="RT228">
        <v>0.49597302100000001</v>
      </c>
      <c r="RU228">
        <v>0.49597313999999998</v>
      </c>
      <c r="RV228">
        <v>0.49613001899999998</v>
      </c>
      <c r="RW228">
        <v>0.49608287200000001</v>
      </c>
      <c r="RX228">
        <v>0.49592250599999999</v>
      </c>
      <c r="RY228">
        <v>0.49581331000000001</v>
      </c>
      <c r="RZ228">
        <v>0.49586775900000002</v>
      </c>
      <c r="SA228">
        <v>0.49581170099999999</v>
      </c>
      <c r="SB228">
        <v>0.495477587</v>
      </c>
      <c r="SC228">
        <v>0.495531887</v>
      </c>
      <c r="SD228">
        <v>0.49553382400000001</v>
      </c>
      <c r="SE228">
        <v>0.49548703399999999</v>
      </c>
      <c r="SF228">
        <v>0.49561300899999999</v>
      </c>
      <c r="SG228">
        <v>0.495669305</v>
      </c>
      <c r="SH228">
        <v>0.49567544499999999</v>
      </c>
      <c r="SI228">
        <v>0.49563163500000001</v>
      </c>
      <c r="SJ228">
        <v>0.49565494100000002</v>
      </c>
      <c r="SK228">
        <v>0.49571114799999999</v>
      </c>
      <c r="SL228">
        <v>0.49579379000000001</v>
      </c>
      <c r="SM228">
        <v>0.49580654499999999</v>
      </c>
      <c r="SN228">
        <v>0.49581340000000002</v>
      </c>
      <c r="SO228">
        <v>0.49582210199999999</v>
      </c>
      <c r="SP228">
        <v>0.49585640399999997</v>
      </c>
      <c r="SQ228">
        <v>0.49587023299999999</v>
      </c>
      <c r="SR228">
        <v>0.49585539099999998</v>
      </c>
      <c r="SS228">
        <v>0.49579885600000001</v>
      </c>
      <c r="ST228">
        <v>0.49567303099999999</v>
      </c>
      <c r="SU228">
        <v>0.49563589699999999</v>
      </c>
      <c r="SV228">
        <v>0.49567937899999998</v>
      </c>
      <c r="SW228">
        <v>0.49567553399999997</v>
      </c>
      <c r="SX228">
        <v>0.49574920500000003</v>
      </c>
      <c r="SY228">
        <v>0.49583685399999999</v>
      </c>
      <c r="SZ228">
        <v>0.49587070900000002</v>
      </c>
      <c r="TA228">
        <v>0.49590992900000003</v>
      </c>
      <c r="TB228">
        <v>0.49591734999999998</v>
      </c>
      <c r="TC228">
        <v>0.49588230300000002</v>
      </c>
      <c r="TD228">
        <v>0.49581000200000003</v>
      </c>
      <c r="TE228">
        <v>0.49562418499999999</v>
      </c>
      <c r="TF228">
        <v>0.495435715</v>
      </c>
      <c r="TG228">
        <v>0.49549481299999998</v>
      </c>
      <c r="TH228">
        <v>0.495541483</v>
      </c>
      <c r="TI228">
        <v>0.49561345600000001</v>
      </c>
      <c r="TJ228">
        <v>0.495730489</v>
      </c>
      <c r="TK228">
        <v>0.49556610000000001</v>
      </c>
      <c r="TL228">
        <v>0.495439827</v>
      </c>
      <c r="TM228">
        <v>0.49536645400000001</v>
      </c>
      <c r="TN228">
        <v>0.49539413999999998</v>
      </c>
      <c r="TO228">
        <v>0.49530887600000001</v>
      </c>
      <c r="TP228">
        <v>0.495220035</v>
      </c>
      <c r="TQ228">
        <v>0.49520623699999999</v>
      </c>
      <c r="TR228">
        <v>0.49528300800000002</v>
      </c>
      <c r="TS228">
        <v>0.495346487</v>
      </c>
      <c r="TT228">
        <v>0.49537089499999998</v>
      </c>
      <c r="TU228">
        <v>0.49522906500000002</v>
      </c>
      <c r="TV228">
        <v>0.49512440000000002</v>
      </c>
      <c r="TW228">
        <v>0.49504381400000003</v>
      </c>
      <c r="TX228">
        <v>0.494982541</v>
      </c>
      <c r="TY228">
        <v>0.49479323600000003</v>
      </c>
      <c r="TZ228">
        <v>0.49467849699999999</v>
      </c>
      <c r="UA228">
        <v>0.494678438</v>
      </c>
      <c r="UB228">
        <v>0.49476462599999999</v>
      </c>
      <c r="UC228">
        <v>0.49470347199999998</v>
      </c>
      <c r="UD228">
        <v>0.494590223</v>
      </c>
      <c r="UE228">
        <v>0.494570434</v>
      </c>
      <c r="UF228">
        <v>0.49447241400000003</v>
      </c>
      <c r="UG228">
        <v>0.49438396099999998</v>
      </c>
      <c r="UH228">
        <v>0.49433201599999999</v>
      </c>
      <c r="UI228">
        <v>0.494370162</v>
      </c>
      <c r="UJ228">
        <v>0.49430415</v>
      </c>
      <c r="UK228">
        <v>0.49421998900000003</v>
      </c>
      <c r="UL228">
        <v>0.49432221100000001</v>
      </c>
      <c r="UM228">
        <v>0.49426925199999999</v>
      </c>
      <c r="UN228">
        <v>0.49417066599999998</v>
      </c>
      <c r="UO228">
        <v>0.49406144000000002</v>
      </c>
      <c r="UP228">
        <v>0.49385183999999999</v>
      </c>
      <c r="UQ228">
        <v>0.49378615599999998</v>
      </c>
      <c r="UR228">
        <v>0.49378329500000001</v>
      </c>
      <c r="US228">
        <v>0.49360111400000001</v>
      </c>
      <c r="UT228">
        <v>0.49349582199999997</v>
      </c>
      <c r="UU228">
        <v>0.49346348600000001</v>
      </c>
      <c r="UV228">
        <v>0.49351721999999998</v>
      </c>
      <c r="UW228">
        <v>0.493404061</v>
      </c>
      <c r="UX228">
        <v>0.49337384099999998</v>
      </c>
      <c r="UY228">
        <v>0.49338602999999998</v>
      </c>
      <c r="UZ228">
        <v>0.49327763899999999</v>
      </c>
      <c r="VA228">
        <v>0.49325314199999998</v>
      </c>
      <c r="VB228">
        <v>0.49319431200000002</v>
      </c>
      <c r="VC228">
        <v>0.49302938600000001</v>
      </c>
      <c r="VD228">
        <v>0.49293428700000003</v>
      </c>
      <c r="VE228">
        <v>0.49284124400000001</v>
      </c>
      <c r="VF228">
        <v>0.49273836599999998</v>
      </c>
      <c r="VG228">
        <v>0.49258706000000002</v>
      </c>
      <c r="VH228">
        <v>0.49255847899999999</v>
      </c>
      <c r="VI228">
        <v>0.492469728</v>
      </c>
      <c r="VJ228">
        <v>0.49220481500000002</v>
      </c>
      <c r="VK228">
        <v>0.492149055</v>
      </c>
      <c r="VL228">
        <v>0.49206695</v>
      </c>
      <c r="VM228">
        <v>0.49196118100000003</v>
      </c>
      <c r="VN228">
        <v>0.49187183400000001</v>
      </c>
      <c r="VO228">
        <v>0.49184244900000001</v>
      </c>
      <c r="VP228">
        <v>0.49179729799999999</v>
      </c>
      <c r="VQ228">
        <v>0.49169292999999997</v>
      </c>
      <c r="VR228">
        <v>0.49153262399999997</v>
      </c>
      <c r="VS228">
        <v>0.49138116799999998</v>
      </c>
      <c r="VT228">
        <v>0.49121752400000002</v>
      </c>
      <c r="VU228">
        <v>0.49096187899999999</v>
      </c>
      <c r="VV228">
        <v>0.490765065</v>
      </c>
      <c r="VW228">
        <v>0.49064233899999998</v>
      </c>
      <c r="VX228">
        <v>0.49061352000000003</v>
      </c>
      <c r="VY228">
        <v>0.490429848</v>
      </c>
      <c r="VZ228">
        <v>0.49013939499999998</v>
      </c>
      <c r="WA228">
        <v>0.48985037199999998</v>
      </c>
      <c r="WB228">
        <v>0.48986047500000002</v>
      </c>
      <c r="WC228">
        <v>0.48951101299999999</v>
      </c>
      <c r="WD228">
        <v>0.48917600500000002</v>
      </c>
      <c r="WE228">
        <v>0.48898723700000002</v>
      </c>
      <c r="WF228">
        <v>0.48867887300000001</v>
      </c>
      <c r="WG228">
        <v>0.48842281100000001</v>
      </c>
      <c r="WH228">
        <v>0.48817327599999999</v>
      </c>
      <c r="WI228">
        <v>0.48784106999999999</v>
      </c>
      <c r="WJ228">
        <v>0.48763406300000001</v>
      </c>
      <c r="WK228">
        <v>0.487446606</v>
      </c>
      <c r="WL228">
        <v>0.48722958599999999</v>
      </c>
      <c r="WM228">
        <v>0.48661625400000003</v>
      </c>
      <c r="WN228">
        <v>0.48623770500000002</v>
      </c>
      <c r="WO228">
        <v>0.48590037200000002</v>
      </c>
      <c r="WP228">
        <v>0.48535484099999998</v>
      </c>
      <c r="WQ228">
        <v>0.485086411</v>
      </c>
      <c r="WR228">
        <v>0.484716594</v>
      </c>
      <c r="WS228">
        <v>0.484219491</v>
      </c>
      <c r="WT228">
        <v>0.483858764</v>
      </c>
      <c r="WU228">
        <v>0.48335006800000002</v>
      </c>
      <c r="WV228">
        <v>0.48280251000000002</v>
      </c>
      <c r="WW228">
        <v>0.48230066900000002</v>
      </c>
      <c r="WX228">
        <v>0.48202031899999997</v>
      </c>
      <c r="WY228">
        <v>0.48159524799999998</v>
      </c>
      <c r="WZ228">
        <v>0.48106589900000002</v>
      </c>
      <c r="XA228">
        <v>0.48068100200000002</v>
      </c>
      <c r="XB228">
        <v>0.480473131</v>
      </c>
      <c r="XC228">
        <v>0.480278343</v>
      </c>
      <c r="XD228">
        <v>0.48002505299999998</v>
      </c>
      <c r="XE228">
        <v>0.48002278799999998</v>
      </c>
      <c r="XF228">
        <v>0.47987860399999999</v>
      </c>
      <c r="XG228">
        <v>0.47962191700000001</v>
      </c>
      <c r="XH228">
        <v>0.47928979999999999</v>
      </c>
      <c r="XI228">
        <v>0.479179144</v>
      </c>
      <c r="XJ228">
        <v>0.47897279300000001</v>
      </c>
      <c r="XK228">
        <v>0.47863531100000001</v>
      </c>
      <c r="XL228">
        <v>0.47861871099999997</v>
      </c>
      <c r="XM228">
        <v>0.47863706900000003</v>
      </c>
      <c r="XN228">
        <v>0.47852846999999998</v>
      </c>
      <c r="XO228">
        <v>0.47810366700000001</v>
      </c>
      <c r="XP228">
        <v>0.478057116</v>
      </c>
      <c r="XQ228">
        <v>0.47820285000000001</v>
      </c>
      <c r="XR228">
        <v>0.47837421299999999</v>
      </c>
      <c r="XS228">
        <v>0.477979451</v>
      </c>
      <c r="XT228">
        <v>0.47796818600000002</v>
      </c>
      <c r="XU228">
        <v>0.47799944900000002</v>
      </c>
      <c r="XV228">
        <v>0.47794187100000002</v>
      </c>
      <c r="XW228">
        <v>0.478059173</v>
      </c>
      <c r="XX228">
        <v>0.478107065</v>
      </c>
      <c r="XY228">
        <v>0.47807696500000002</v>
      </c>
      <c r="XZ228">
        <v>0.47793766900000001</v>
      </c>
      <c r="YA228">
        <v>0.47808271600000002</v>
      </c>
      <c r="YB228">
        <v>0.47825038399999997</v>
      </c>
      <c r="YC228">
        <v>0.478348255</v>
      </c>
      <c r="YD228">
        <v>0.47807067600000003</v>
      </c>
      <c r="YE228">
        <v>0.47807830600000001</v>
      </c>
      <c r="YF228">
        <v>0.47829592199999998</v>
      </c>
      <c r="YG228">
        <v>0.478708148</v>
      </c>
      <c r="YH228">
        <v>0.47854149299999998</v>
      </c>
      <c r="YI228">
        <v>0.47882288699999997</v>
      </c>
      <c r="YJ228">
        <v>0.47929924699999998</v>
      </c>
      <c r="YK228">
        <v>0.47951686399999999</v>
      </c>
      <c r="YL228">
        <v>0.47951000900000001</v>
      </c>
      <c r="YM228">
        <v>0.47932446000000001</v>
      </c>
      <c r="YN228">
        <v>0.47907191500000001</v>
      </c>
      <c r="YO228">
        <v>0.479419649</v>
      </c>
      <c r="YP228">
        <v>0.479609862</v>
      </c>
      <c r="YQ228">
        <v>0.47964309100000002</v>
      </c>
      <c r="YR228">
        <v>0.47971842199999998</v>
      </c>
      <c r="YS228">
        <v>0.47986269399999998</v>
      </c>
      <c r="YT228">
        <v>0.47987717200000002</v>
      </c>
      <c r="YU228">
        <v>0.47970987999999998</v>
      </c>
      <c r="YV228">
        <v>0.479659326</v>
      </c>
      <c r="YW228">
        <v>0.479698703</v>
      </c>
      <c r="YX228">
        <v>0.47977127800000002</v>
      </c>
      <c r="YY228">
        <v>0.47992324400000003</v>
      </c>
      <c r="YZ228">
        <v>0.48006845399999998</v>
      </c>
      <c r="ZA228">
        <v>0.48017141000000002</v>
      </c>
      <c r="ZB228">
        <v>0.48041357899999998</v>
      </c>
      <c r="ZC228">
        <v>0.48058065900000002</v>
      </c>
      <c r="ZD228">
        <v>0.480558396</v>
      </c>
      <c r="ZE228">
        <v>0.48058075</v>
      </c>
      <c r="ZF228">
        <v>0.48075188899999999</v>
      </c>
      <c r="ZG228">
        <v>0.48094644199999997</v>
      </c>
      <c r="ZH228">
        <v>0.481190489</v>
      </c>
      <c r="ZI228">
        <v>0.48140993999999998</v>
      </c>
      <c r="ZJ228">
        <v>0.48143265800000001</v>
      </c>
      <c r="ZK228">
        <v>0.48139876300000001</v>
      </c>
      <c r="ZL228">
        <v>0.48131634400000001</v>
      </c>
      <c r="ZM228">
        <v>0.48125040200000002</v>
      </c>
      <c r="ZN228">
        <v>0.48126397300000001</v>
      </c>
      <c r="ZO228">
        <v>0.48138637499999998</v>
      </c>
      <c r="ZP228">
        <v>0.48154679099999997</v>
      </c>
      <c r="ZQ228">
        <v>0.48180831499999999</v>
      </c>
      <c r="ZR228">
        <v>0.48202801000000001</v>
      </c>
      <c r="ZS228">
        <v>0.48206284300000002</v>
      </c>
      <c r="ZT228">
        <v>0.48202973599999999</v>
      </c>
      <c r="ZU228">
        <v>0.48190475900000002</v>
      </c>
      <c r="ZV228">
        <v>0.48180980000000001</v>
      </c>
      <c r="ZW228">
        <v>0.48190297199999999</v>
      </c>
      <c r="ZX228">
        <v>0.48202434500000002</v>
      </c>
      <c r="ZY228">
        <v>0.48216110400000001</v>
      </c>
      <c r="ZZ228">
        <v>0.48219614900000002</v>
      </c>
      <c r="AAA228">
        <v>0.48212690600000002</v>
      </c>
      <c r="AAB228">
        <v>0.48197045799999999</v>
      </c>
      <c r="AAC228">
        <v>0.48189103799999999</v>
      </c>
      <c r="AAD228">
        <v>0.48217004000000002</v>
      </c>
      <c r="AAE228">
        <v>0.48240748300000003</v>
      </c>
      <c r="AAF228">
        <v>0.48273116300000002</v>
      </c>
      <c r="AAG228">
        <v>0.48304587700000001</v>
      </c>
      <c r="AAH228">
        <v>0.48280089100000001</v>
      </c>
      <c r="AAI228">
        <v>0.48242181099999998</v>
      </c>
      <c r="AAJ228">
        <v>0.48222544000000001</v>
      </c>
      <c r="AAK228">
        <v>0.48210094799999997</v>
      </c>
      <c r="AAL228">
        <v>0.48202625199999999</v>
      </c>
      <c r="AAM228">
        <v>0.482131965</v>
      </c>
      <c r="AAN228">
        <v>0.482444347</v>
      </c>
      <c r="AAO228">
        <v>0.48277090299999997</v>
      </c>
      <c r="AAP228">
        <v>0.48271965300000003</v>
      </c>
      <c r="AAQ228">
        <v>0.482157318</v>
      </c>
      <c r="AAR228">
        <v>0.48179877500000001</v>
      </c>
      <c r="AAS228">
        <v>0.481832396</v>
      </c>
      <c r="AAT228">
        <v>0.48185990000000001</v>
      </c>
      <c r="AAU228">
        <v>0.48211267000000002</v>
      </c>
      <c r="AAV228">
        <v>0.48230643600000001</v>
      </c>
      <c r="AAW228">
        <v>0.48204445699999998</v>
      </c>
      <c r="AAX228">
        <v>0.48174189000000001</v>
      </c>
      <c r="AAY228">
        <v>0.48169830200000002</v>
      </c>
      <c r="AAZ228">
        <v>0.48169384900000001</v>
      </c>
      <c r="ABA228">
        <v>0.48163566200000002</v>
      </c>
      <c r="ABB228">
        <v>0.48154082399999998</v>
      </c>
      <c r="ABC228">
        <v>0.48139394800000002</v>
      </c>
      <c r="ABD228">
        <v>0.48125152300000001</v>
      </c>
      <c r="ABE228">
        <v>0.481226141</v>
      </c>
      <c r="ABF228">
        <v>0.481265002</v>
      </c>
      <c r="ABG228">
        <v>0.481232622</v>
      </c>
      <c r="ABH228">
        <v>0.481204301</v>
      </c>
      <c r="ABI228">
        <v>0.48114974900000002</v>
      </c>
      <c r="ABJ228">
        <v>0.48099166500000001</v>
      </c>
      <c r="ABK228">
        <v>0.48093338699999999</v>
      </c>
      <c r="ABL228">
        <v>0.48117167900000002</v>
      </c>
      <c r="ABM228">
        <v>0.481353419</v>
      </c>
      <c r="ABN228">
        <v>0.48119845500000002</v>
      </c>
      <c r="ABO228">
        <v>0.48110385999999999</v>
      </c>
      <c r="ABP228">
        <v>0.481007295</v>
      </c>
      <c r="ABQ228">
        <v>0.480802322</v>
      </c>
      <c r="ABR228">
        <v>0.48075192</v>
      </c>
      <c r="ABS228">
        <v>0.48073159399999998</v>
      </c>
      <c r="ABT228">
        <v>0.480584809</v>
      </c>
      <c r="ABU228">
        <v>0.480564241</v>
      </c>
      <c r="ABV228">
        <v>0.48063530300000001</v>
      </c>
      <c r="ABW228">
        <v>0.48069673099999999</v>
      </c>
      <c r="ABX228">
        <v>0.48076982099999999</v>
      </c>
      <c r="ABY228">
        <v>0.48063654500000003</v>
      </c>
      <c r="ABZ228">
        <v>0.480462679</v>
      </c>
      <c r="ACA228">
        <v>0.48034270000000001</v>
      </c>
      <c r="ACB228">
        <v>0.48026349200000001</v>
      </c>
      <c r="ACC228">
        <v>0.48030205100000001</v>
      </c>
      <c r="ACD228">
        <v>0.48035763399999998</v>
      </c>
      <c r="ACE228">
        <v>0.48039476800000003</v>
      </c>
      <c r="ACF228">
        <v>0.48036044999999999</v>
      </c>
      <c r="ACG228">
        <v>0.48013260800000002</v>
      </c>
      <c r="ACH228">
        <v>0.47986635900000002</v>
      </c>
      <c r="ACI228">
        <v>0.47983906700000001</v>
      </c>
      <c r="ACJ228">
        <v>0.47999599999999998</v>
      </c>
      <c r="ACK228">
        <v>0.48002904600000001</v>
      </c>
      <c r="ACL228">
        <v>0.47988108000000002</v>
      </c>
      <c r="ACM228">
        <v>0.47972681299999997</v>
      </c>
      <c r="ACN228">
        <v>0.47961189199999998</v>
      </c>
      <c r="ACO228">
        <v>0.47954907099999999</v>
      </c>
      <c r="ACP228">
        <v>0.47955527999999997</v>
      </c>
      <c r="ACQ228">
        <v>0.47952235399999998</v>
      </c>
      <c r="ACR228">
        <v>0.47931910799999999</v>
      </c>
      <c r="ACS228">
        <v>0.47914024500000002</v>
      </c>
      <c r="ACT228">
        <v>0.47908675299999998</v>
      </c>
      <c r="ACU228">
        <v>0.47902365899999999</v>
      </c>
      <c r="ACV228">
        <v>0.47887869100000002</v>
      </c>
      <c r="ACW228">
        <v>0.47869916099999998</v>
      </c>
      <c r="ACX228">
        <v>0.47852411500000003</v>
      </c>
      <c r="ACY228">
        <v>0.47836330500000002</v>
      </c>
      <c r="ACZ228">
        <v>0.47818680499999999</v>
      </c>
      <c r="ADA228">
        <v>0.47797089700000001</v>
      </c>
      <c r="ADB228">
        <v>0.47779227699999999</v>
      </c>
      <c r="ADC228">
        <v>0.477685898</v>
      </c>
      <c r="ADD228">
        <v>0.47753626399999999</v>
      </c>
      <c r="ADE228">
        <v>0.477167695</v>
      </c>
      <c r="ADF228">
        <v>0.47679279499999999</v>
      </c>
      <c r="ADG228">
        <v>0.47644124900000001</v>
      </c>
      <c r="ADH228">
        <v>0.476108906</v>
      </c>
      <c r="ADI228">
        <v>0.47592471200000003</v>
      </c>
      <c r="ADJ228">
        <v>0.47571677099999998</v>
      </c>
      <c r="ADK228">
        <v>0.47508825199999999</v>
      </c>
      <c r="ADL228">
        <v>0.47440754299999999</v>
      </c>
      <c r="ADM228">
        <v>0.47398841899999999</v>
      </c>
      <c r="ADN228">
        <v>0.47364926200000002</v>
      </c>
      <c r="ADO228">
        <v>0.473086532</v>
      </c>
      <c r="ADP228">
        <v>0.472308805</v>
      </c>
      <c r="ADQ228">
        <v>0.47153589299999998</v>
      </c>
      <c r="ADR228">
        <v>0.47080547900000003</v>
      </c>
      <c r="ADS228">
        <v>0.47007924299999998</v>
      </c>
      <c r="ADT228">
        <v>0.4692675</v>
      </c>
      <c r="ADU228">
        <v>0.468399387</v>
      </c>
      <c r="ADV228">
        <v>0.46723152299999998</v>
      </c>
      <c r="ADW228">
        <v>0.46609085900000002</v>
      </c>
      <c r="ADX228">
        <v>0.46515425999999999</v>
      </c>
      <c r="ADY228">
        <v>0.46423186700000002</v>
      </c>
      <c r="ADZ228">
        <v>0.463095111</v>
      </c>
      <c r="AEA228">
        <v>0.46192603500000001</v>
      </c>
      <c r="AEB228">
        <v>0.46069483500000002</v>
      </c>
      <c r="AEC228">
        <v>0.45947069200000001</v>
      </c>
      <c r="AED228">
        <v>0.45835217099999997</v>
      </c>
      <c r="AEE228">
        <v>0.45728847500000003</v>
      </c>
      <c r="AEF228">
        <v>0.45613030300000001</v>
      </c>
      <c r="AEG228">
        <v>0.45487526499999997</v>
      </c>
      <c r="AEH228">
        <v>0.45377779499999998</v>
      </c>
      <c r="AEI228">
        <v>0.452938124</v>
      </c>
      <c r="AEJ228">
        <v>0.45204926200000001</v>
      </c>
      <c r="AEK228">
        <v>0.45100852600000002</v>
      </c>
      <c r="AEL228">
        <v>0.44999723000000003</v>
      </c>
      <c r="AEM228">
        <v>0.44912551299999998</v>
      </c>
      <c r="AEN228">
        <v>0.44827002999999999</v>
      </c>
      <c r="AEO228">
        <v>0.44769600399999998</v>
      </c>
      <c r="AEP228">
        <v>0.44714684399999999</v>
      </c>
      <c r="AEQ228">
        <v>0.44645114200000002</v>
      </c>
      <c r="AER228">
        <v>0.44573423600000001</v>
      </c>
      <c r="AES228">
        <v>0.44523130100000002</v>
      </c>
      <c r="AET228">
        <v>0.44480890499999998</v>
      </c>
      <c r="AEU228">
        <v>0.44434416500000001</v>
      </c>
      <c r="AEV228">
        <v>0.44385937199999997</v>
      </c>
      <c r="AEW228">
        <v>0.44347305300000001</v>
      </c>
      <c r="AEX228">
        <v>0.44317866299999997</v>
      </c>
      <c r="AEY228">
        <v>0.44286897800000002</v>
      </c>
      <c r="AEZ228">
        <v>0.44257468</v>
      </c>
      <c r="AFA228">
        <v>0.44231003499999999</v>
      </c>
      <c r="AFB228">
        <v>0.442031275</v>
      </c>
      <c r="AFC228">
        <v>0.44174954799999999</v>
      </c>
      <c r="AFD228">
        <v>0.44160891099999999</v>
      </c>
      <c r="AFE228">
        <v>0.44146548800000002</v>
      </c>
      <c r="AFF228">
        <v>0.44117300700000001</v>
      </c>
      <c r="AFG228">
        <v>0.44087567900000002</v>
      </c>
      <c r="AFH228">
        <v>0.44071838400000002</v>
      </c>
      <c r="AFI228">
        <v>0.440566297</v>
      </c>
      <c r="AFJ228">
        <v>0.440339969</v>
      </c>
      <c r="AFK228">
        <v>0.44011124899999998</v>
      </c>
      <c r="AFL228">
        <v>0.439959616</v>
      </c>
      <c r="AFM228">
        <v>0.43983257999999997</v>
      </c>
      <c r="AFN228">
        <v>0.43961640000000002</v>
      </c>
      <c r="AFO228">
        <v>0.43933067399999998</v>
      </c>
      <c r="AFP228">
        <v>0.43914987300000002</v>
      </c>
      <c r="AFQ228">
        <v>0.43912891199999998</v>
      </c>
      <c r="AFR228">
        <v>0.43904285700000001</v>
      </c>
      <c r="AFS228">
        <v>0.43877318500000001</v>
      </c>
      <c r="AFT228">
        <v>0.43854485799999998</v>
      </c>
      <c r="AFU228">
        <v>0.43852471599999998</v>
      </c>
      <c r="AFV228">
        <v>0.438491609</v>
      </c>
      <c r="AFW228">
        <v>0.43827033999999998</v>
      </c>
      <c r="AFX228">
        <v>0.43804991799999998</v>
      </c>
      <c r="AFY228">
        <v>0.43795081000000002</v>
      </c>
      <c r="AFZ228">
        <v>0.43785688</v>
      </c>
      <c r="AGA228">
        <v>0.43779941999999999</v>
      </c>
      <c r="AGB228">
        <v>0.43775322799999999</v>
      </c>
      <c r="AGC228">
        <v>0.43760413999999997</v>
      </c>
      <c r="AGD228">
        <v>0.43741461399999998</v>
      </c>
      <c r="AGE228">
        <v>0.43737036099999999</v>
      </c>
      <c r="AGF228">
        <v>0.43741773499999997</v>
      </c>
      <c r="AGG228">
        <v>0.43744841899999998</v>
      </c>
      <c r="AGH228">
        <v>0.43747443800000002</v>
      </c>
      <c r="AGI228">
        <v>0.43749833700000001</v>
      </c>
      <c r="AGJ228">
        <v>0.43749888199999998</v>
      </c>
      <c r="AGK228">
        <v>0.43751787399999997</v>
      </c>
      <c r="AGL228">
        <v>0.43761543800000002</v>
      </c>
      <c r="AGM228">
        <v>0.43771733400000001</v>
      </c>
      <c r="AGN228">
        <v>0.43781456499999999</v>
      </c>
      <c r="AGO228">
        <v>0.43790667700000002</v>
      </c>
      <c r="AGP228">
        <v>0.43793384699999999</v>
      </c>
      <c r="AGQ228">
        <v>0.43796098700000002</v>
      </c>
      <c r="AGR228">
        <v>0.43812858199999999</v>
      </c>
      <c r="AGS228">
        <v>0.43830720200000001</v>
      </c>
      <c r="AGT228">
        <v>0.438339431</v>
      </c>
      <c r="AGU228">
        <v>0.43833697799999999</v>
      </c>
      <c r="AGV228">
        <v>0.43852265600000001</v>
      </c>
      <c r="AGW228">
        <v>0.438789875</v>
      </c>
      <c r="AGX228">
        <v>0.43892151499999998</v>
      </c>
      <c r="AGY228">
        <v>0.43895716699999998</v>
      </c>
      <c r="AGZ228">
        <v>0.43902544100000002</v>
      </c>
      <c r="AHA228">
        <v>0.43913027500000001</v>
      </c>
      <c r="AHB228">
        <v>0.43921466300000001</v>
      </c>
      <c r="AHC228">
        <v>0.43926397499999997</v>
      </c>
      <c r="AHD228">
        <v>0.43935711700000002</v>
      </c>
      <c r="AHE228">
        <v>0.43957532599999999</v>
      </c>
      <c r="AHF228">
        <v>0.43976064100000001</v>
      </c>
      <c r="AHG228">
        <v>0.43976536700000002</v>
      </c>
      <c r="AHH228">
        <v>0.439780966</v>
      </c>
      <c r="AHI228">
        <v>0.44003676600000002</v>
      </c>
      <c r="AHJ228">
        <v>0.44029229199999997</v>
      </c>
      <c r="AHK228">
        <v>0.44043586699999998</v>
      </c>
      <c r="AHL228">
        <v>0.44056993100000003</v>
      </c>
      <c r="AHM228">
        <v>0.440674644</v>
      </c>
      <c r="AHN228">
        <v>0.44077684299999997</v>
      </c>
      <c r="AHO228">
        <v>0.44088516</v>
      </c>
      <c r="AHP228">
        <v>0.440991629</v>
      </c>
      <c r="AHQ228">
        <v>0.441095403</v>
      </c>
      <c r="AHR228">
        <v>0.44120144900000002</v>
      </c>
      <c r="AHS228">
        <v>0.441320822</v>
      </c>
      <c r="AHT228">
        <v>0.44144755600000002</v>
      </c>
      <c r="AHU228">
        <v>0.44154954200000002</v>
      </c>
      <c r="AHV228">
        <v>0.44162775199999998</v>
      </c>
      <c r="AHW228">
        <v>0.44171504700000003</v>
      </c>
      <c r="AHX228">
        <v>0.44180352499999997</v>
      </c>
      <c r="AHY228">
        <v>0.44189978699999999</v>
      </c>
      <c r="AHZ228">
        <v>0.44204793599999997</v>
      </c>
      <c r="AIA228">
        <v>0.442191783</v>
      </c>
      <c r="AIB228">
        <v>0.44225218199999999</v>
      </c>
      <c r="AIC228">
        <v>0.442311338</v>
      </c>
      <c r="AID228">
        <v>0.44239799800000001</v>
      </c>
      <c r="AIE228">
        <v>0.44248665700000001</v>
      </c>
      <c r="AIF228">
        <v>0.44248644500000001</v>
      </c>
      <c r="AIG228">
        <v>0.44247690299999998</v>
      </c>
      <c r="AIH228">
        <v>0.44250973799999999</v>
      </c>
      <c r="AII228">
        <v>0.44255178099999998</v>
      </c>
      <c r="AIJ228">
        <v>0.44262580899999998</v>
      </c>
      <c r="AIK228">
        <v>0.44271464999999999</v>
      </c>
      <c r="AIL228">
        <v>0.44273321700000001</v>
      </c>
      <c r="AIM228">
        <v>0.44270619900000002</v>
      </c>
      <c r="AIN228">
        <v>0.44272055700000001</v>
      </c>
      <c r="AIO228">
        <v>0.44276895999999999</v>
      </c>
      <c r="AIP228">
        <v>0.442763236</v>
      </c>
      <c r="AIQ228">
        <v>0.44268805500000002</v>
      </c>
      <c r="AIR228">
        <v>0.44267057799999998</v>
      </c>
      <c r="AIS228">
        <v>0.44276629499999998</v>
      </c>
      <c r="AIT228">
        <v>0.442801734</v>
      </c>
      <c r="AIU228">
        <v>0.442638107</v>
      </c>
      <c r="AIV228">
        <v>0.442507345</v>
      </c>
      <c r="AIW228">
        <v>0.44258382699999999</v>
      </c>
      <c r="AIX228">
        <v>0.44265040500000002</v>
      </c>
      <c r="AIY228">
        <v>0.44251831000000003</v>
      </c>
      <c r="AIZ228">
        <v>0.44238385200000002</v>
      </c>
      <c r="AJA228">
        <v>0.44229967599999997</v>
      </c>
      <c r="AJB228">
        <v>0.442216681</v>
      </c>
      <c r="AJC228">
        <v>0.44211018099999999</v>
      </c>
      <c r="AJD228">
        <v>0.441997533</v>
      </c>
      <c r="AJE228">
        <v>0.441857532</v>
      </c>
      <c r="AJF228">
        <v>0.44171907599999999</v>
      </c>
      <c r="AJG228">
        <v>0.44162993299999997</v>
      </c>
      <c r="AJH228">
        <v>0.44154524099999998</v>
      </c>
      <c r="AJI228">
        <v>0.44133381700000002</v>
      </c>
      <c r="AJJ228">
        <v>0.44104154800000001</v>
      </c>
      <c r="AJK228">
        <v>0.44089097599999999</v>
      </c>
      <c r="AJL228">
        <v>0.44088376699999998</v>
      </c>
      <c r="AJM228">
        <v>0.440722169</v>
      </c>
      <c r="AJN228">
        <v>0.44031364699999997</v>
      </c>
      <c r="AJO228">
        <v>0.43997872999999998</v>
      </c>
      <c r="AJP228">
        <v>0.439829521</v>
      </c>
      <c r="AJQ228">
        <v>0.439644115</v>
      </c>
      <c r="AJR228">
        <v>0.43928336099999998</v>
      </c>
      <c r="AJS228">
        <v>0.43892297000000002</v>
      </c>
      <c r="AJT228">
        <v>0.43856494099999999</v>
      </c>
      <c r="AJU228">
        <v>0.43820636699999999</v>
      </c>
      <c r="AJV228">
        <v>0.43792785000000001</v>
      </c>
      <c r="AJW228">
        <v>0.43765454300000001</v>
      </c>
      <c r="AJX228">
        <v>0.43713418999999998</v>
      </c>
      <c r="AJY228">
        <v>0.43658063800000002</v>
      </c>
      <c r="AJZ228">
        <v>0.436333109</v>
      </c>
      <c r="AKA228">
        <v>0.43614776300000002</v>
      </c>
      <c r="AKB228">
        <v>0.435595909</v>
      </c>
      <c r="AKC228">
        <v>0.43492086400000002</v>
      </c>
      <c r="AKD228">
        <v>0.43452079300000002</v>
      </c>
      <c r="AKE228">
        <v>0.43424906000000002</v>
      </c>
      <c r="AKF228">
        <v>0.43379355800000002</v>
      </c>
      <c r="AKG228">
        <v>0.43320890000000001</v>
      </c>
      <c r="AKH228">
        <v>0.43269802800000001</v>
      </c>
      <c r="AKI228">
        <v>0.43222850099999999</v>
      </c>
      <c r="AKJ228">
        <v>0.43171384299999999</v>
      </c>
      <c r="AKK228">
        <v>0.43120115199999998</v>
      </c>
      <c r="AKL228">
        <v>0.43070385</v>
      </c>
      <c r="AKM228">
        <v>0.43016426299999999</v>
      </c>
      <c r="AKN228">
        <v>0.42958856899999998</v>
      </c>
      <c r="AKO228">
        <v>0.428952418</v>
      </c>
      <c r="AKP228">
        <v>0.428313995</v>
      </c>
      <c r="AKQ228">
        <v>0.42764315899999999</v>
      </c>
      <c r="AKR228">
        <v>0.42697947400000003</v>
      </c>
      <c r="AKS228">
        <v>0.42632012000000002</v>
      </c>
      <c r="AKT228">
        <v>0.42565095200000003</v>
      </c>
      <c r="AKU228">
        <v>0.42489215499999999</v>
      </c>
      <c r="AKV228">
        <v>0.424149049</v>
      </c>
      <c r="AKW228">
        <v>0.423441595</v>
      </c>
      <c r="AKX228">
        <v>0.422703304</v>
      </c>
      <c r="AKY228">
        <v>0.42178739300000001</v>
      </c>
      <c r="AKZ228">
        <v>0.42085130799999998</v>
      </c>
      <c r="ALA228">
        <v>0.41998919200000001</v>
      </c>
      <c r="ALB228">
        <v>0.419142707</v>
      </c>
      <c r="ALC228">
        <v>0.41816288299999999</v>
      </c>
      <c r="ALD228">
        <v>0.417127417</v>
      </c>
      <c r="ALE228">
        <v>0.41613217699999999</v>
      </c>
      <c r="ALF228">
        <v>0.41512006400000001</v>
      </c>
      <c r="ALG228">
        <v>0.41404861399999998</v>
      </c>
      <c r="ALH228">
        <v>0.41293342399999999</v>
      </c>
      <c r="ALI228">
        <v>0.41178103799999999</v>
      </c>
      <c r="ALJ228">
        <v>0.410581582</v>
      </c>
      <c r="ALK228">
        <v>0.40943068100000002</v>
      </c>
      <c r="ALL228">
        <v>0.408325457</v>
      </c>
      <c r="ALM228">
        <v>0.40717455499999999</v>
      </c>
      <c r="ALN228">
        <v>0.40583006999999999</v>
      </c>
      <c r="ALO228">
        <v>0.40453877300000002</v>
      </c>
      <c r="ALP228">
        <v>0.40346423399999998</v>
      </c>
      <c r="ALQ228">
        <v>0.40237509399999999</v>
      </c>
      <c r="ALR228">
        <v>0.401110725</v>
      </c>
      <c r="ALS228">
        <v>0.39986604599999998</v>
      </c>
      <c r="ALT228">
        <v>0.39869921200000003</v>
      </c>
      <c r="ALU228">
        <v>0.39753949599999999</v>
      </c>
      <c r="ALV228">
        <v>0.39631710999999997</v>
      </c>
      <c r="ALW228">
        <v>0.39510605300000001</v>
      </c>
      <c r="ALX228">
        <v>0.39396693399999999</v>
      </c>
      <c r="ALY228">
        <v>0.39285989199999999</v>
      </c>
      <c r="ALZ228">
        <v>0.39167818599999998</v>
      </c>
      <c r="AMA228">
        <v>0.39046455400000002</v>
      </c>
      <c r="AMB228">
        <v>0.38927636500000001</v>
      </c>
      <c r="AMC228">
        <v>0.38813985099999998</v>
      </c>
      <c r="AMD228">
        <v>0.38700548800000001</v>
      </c>
      <c r="AME228">
        <v>0.38581684500000002</v>
      </c>
      <c r="AMF228">
        <v>0.384589917</v>
      </c>
      <c r="AMG228">
        <v>0.38338739999999999</v>
      </c>
      <c r="AMH228">
        <v>0.38218294600000002</v>
      </c>
      <c r="AMI228">
        <v>0.38092584800000001</v>
      </c>
      <c r="AMJ228">
        <v>0.37969988799999999</v>
      </c>
      <c r="AMK228">
        <v>0.37853181200000002</v>
      </c>
      <c r="AML228">
        <v>0.37731393899999999</v>
      </c>
      <c r="AMM228">
        <v>0.37590635900000002</v>
      </c>
      <c r="AMN228">
        <v>0.37451504600000002</v>
      </c>
      <c r="AMO228">
        <v>0.37311582599999998</v>
      </c>
      <c r="AMP228">
        <v>0.37168074299999998</v>
      </c>
      <c r="AMQ228">
        <v>0.37004510899999998</v>
      </c>
      <c r="AMR228">
        <v>0.36843219300000002</v>
      </c>
      <c r="AMS228">
        <v>0.36676209100000001</v>
      </c>
      <c r="AMT228">
        <v>0.36507917400000001</v>
      </c>
      <c r="AMU228">
        <v>0.36299182499999999</v>
      </c>
      <c r="AMV228">
        <v>0.360879911</v>
      </c>
      <c r="AMW228">
        <v>0.35873089000000002</v>
      </c>
      <c r="AMX228">
        <v>0.35660664800000003</v>
      </c>
      <c r="AMY228">
        <v>0.35391928299999997</v>
      </c>
      <c r="AMZ228">
        <v>0.35113710999999997</v>
      </c>
      <c r="ANA228">
        <v>0.34818879600000002</v>
      </c>
      <c r="ANB228">
        <v>0.34523524100000003</v>
      </c>
      <c r="ANC228">
        <v>0.34187180099999998</v>
      </c>
      <c r="AND228">
        <v>0.33828042899999999</v>
      </c>
      <c r="ANE228">
        <v>0.33446669699999998</v>
      </c>
      <c r="ANF228">
        <v>0.33060737899999998</v>
      </c>
      <c r="ANG228">
        <v>0.32639827100000002</v>
      </c>
      <c r="ANH228">
        <v>0.32189225999999999</v>
      </c>
      <c r="ANI228">
        <v>0.31718672799999997</v>
      </c>
      <c r="ANJ228">
        <v>0.31235485699999999</v>
      </c>
      <c r="ANK228">
        <v>0.30737356300000002</v>
      </c>
      <c r="ANL228">
        <v>0.30200352800000002</v>
      </c>
      <c r="ANM228">
        <v>0.29649988399999999</v>
      </c>
      <c r="ANN228">
        <v>0.290913062</v>
      </c>
      <c r="ANO228">
        <v>0.28524909100000001</v>
      </c>
      <c r="ANP228">
        <v>0.27935903600000001</v>
      </c>
      <c r="ANQ228">
        <v>0.27348403399999999</v>
      </c>
      <c r="ANR228">
        <v>0.26759370700000001</v>
      </c>
      <c r="ANS228">
        <v>0.26174872300000002</v>
      </c>
      <c r="ANT228">
        <v>0.255748684</v>
      </c>
      <c r="ANU228">
        <v>0.249769092</v>
      </c>
      <c r="ANV228">
        <v>0.24398805100000001</v>
      </c>
      <c r="ANW228">
        <v>0.23824746199999999</v>
      </c>
      <c r="ANX228">
        <v>0.23264711499999999</v>
      </c>
      <c r="ANY228">
        <v>0.22710528899999999</v>
      </c>
      <c r="ANZ228">
        <v>0.2218408</v>
      </c>
      <c r="AOA228">
        <v>0.216652868</v>
      </c>
      <c r="AOB228">
        <v>0.21182716100000001</v>
      </c>
      <c r="AOC228">
        <v>0.20702785100000001</v>
      </c>
      <c r="AOD228">
        <v>0.20247926599999999</v>
      </c>
      <c r="AOE228">
        <v>0.19804028800000001</v>
      </c>
      <c r="AOF228">
        <v>0.194034441</v>
      </c>
      <c r="AOG228">
        <v>0.19015490400000001</v>
      </c>
      <c r="AOH228">
        <v>0.18645092899999999</v>
      </c>
      <c r="AOI228">
        <v>0.18281893699999999</v>
      </c>
      <c r="AOJ228">
        <v>0.17957843000000001</v>
      </c>
      <c r="AOK228">
        <v>0.17648461700000001</v>
      </c>
      <c r="AOL228">
        <v>0.17353391000000001</v>
      </c>
      <c r="AOM228">
        <v>0.17070790699999999</v>
      </c>
      <c r="AON228">
        <v>0.168110064</v>
      </c>
      <c r="AOO228">
        <v>0.165720648</v>
      </c>
      <c r="AOP228">
        <v>0.16347429099999999</v>
      </c>
      <c r="AOQ228">
        <v>0.161341703</v>
      </c>
      <c r="AOR228">
        <v>0.15932399</v>
      </c>
      <c r="AOS228">
        <v>0.157432452</v>
      </c>
      <c r="AOT228">
        <v>0.155660467</v>
      </c>
      <c r="AOU228">
        <v>0.154064908</v>
      </c>
      <c r="AOV228">
        <v>0.15249710899999999</v>
      </c>
      <c r="AOW228">
        <v>0.151063798</v>
      </c>
      <c r="AOX228">
        <v>0.14972531</v>
      </c>
      <c r="AOY228">
        <v>0.14852117400000001</v>
      </c>
      <c r="AOZ228">
        <v>0.14730847999999999</v>
      </c>
      <c r="APA228">
        <v>0.14618942900000001</v>
      </c>
      <c r="APB228">
        <v>0.145137183</v>
      </c>
      <c r="APC228">
        <v>0.144217137</v>
      </c>
      <c r="APD228">
        <v>0.14329351700000001</v>
      </c>
      <c r="APE228">
        <v>0.142549184</v>
      </c>
      <c r="APF228">
        <v>0.141839306</v>
      </c>
      <c r="APG228">
        <v>0.141114979</v>
      </c>
      <c r="APH228">
        <v>0.140393137</v>
      </c>
      <c r="API228">
        <v>0.139813627</v>
      </c>
      <c r="APJ228">
        <v>0.13925707700000001</v>
      </c>
      <c r="APK228">
        <v>0.13879512399999999</v>
      </c>
      <c r="APL228">
        <v>0.13835441800000001</v>
      </c>
      <c r="APM228">
        <v>0.137949561</v>
      </c>
      <c r="APN228">
        <v>0.13754930800000001</v>
      </c>
      <c r="APO228">
        <v>0.137201139</v>
      </c>
      <c r="APP228">
        <v>0.13686567699999999</v>
      </c>
      <c r="APQ228">
        <v>0.136597988</v>
      </c>
      <c r="APR228">
        <v>0.136336176</v>
      </c>
      <c r="APS228">
        <v>0.13614812000000001</v>
      </c>
      <c r="APT228">
        <v>0.136004136</v>
      </c>
      <c r="APU228">
        <v>0.135893032</v>
      </c>
      <c r="APV228">
        <v>0.13577318899999999</v>
      </c>
      <c r="APW228">
        <v>0.13564327500000001</v>
      </c>
      <c r="APX228">
        <v>0.135539411</v>
      </c>
      <c r="APY228">
        <v>0.13554986099999999</v>
      </c>
      <c r="APZ228">
        <v>0.13561094000000001</v>
      </c>
      <c r="AQA228">
        <v>0.135622875</v>
      </c>
      <c r="AQB228">
        <v>0.135603944</v>
      </c>
      <c r="AQC228">
        <v>0.135667553</v>
      </c>
      <c r="AQD228">
        <v>0.13580014800000001</v>
      </c>
      <c r="AQE228">
        <v>0.13596088200000001</v>
      </c>
      <c r="AQF228">
        <v>0.13616590100000001</v>
      </c>
      <c r="AQG228">
        <v>0.13636411900000001</v>
      </c>
      <c r="AQH228">
        <v>0.13658300900000001</v>
      </c>
      <c r="AQI228">
        <v>0.136892499</v>
      </c>
      <c r="AQJ228">
        <v>0.13731121299999999</v>
      </c>
      <c r="AQK228">
        <v>0.13770937699999999</v>
      </c>
      <c r="AQL228">
        <v>0.13811704999999999</v>
      </c>
      <c r="AQM228">
        <v>0.13860676499999999</v>
      </c>
      <c r="AQN228">
        <v>0.139262847</v>
      </c>
      <c r="AQO228">
        <v>0.13989425999999999</v>
      </c>
      <c r="AQP228">
        <v>0.14046228899999999</v>
      </c>
      <c r="AQQ228">
        <v>0.14107068</v>
      </c>
      <c r="AQR228">
        <v>0.14190703399999999</v>
      </c>
      <c r="AQS228">
        <v>0.142757474</v>
      </c>
      <c r="AQT228">
        <v>0.14349921700000001</v>
      </c>
      <c r="AQU228">
        <v>0.14425178899999999</v>
      </c>
      <c r="AQV228">
        <v>0.14525940300000001</v>
      </c>
      <c r="AQW228">
        <v>0.146282632</v>
      </c>
      <c r="AQX228">
        <v>0.147136191</v>
      </c>
      <c r="AQY228">
        <v>0.147990704</v>
      </c>
      <c r="AQZ228">
        <v>0.14908655300000001</v>
      </c>
      <c r="ARA228">
        <v>0.15022585299999999</v>
      </c>
      <c r="ARB228">
        <v>0.15130437699999999</v>
      </c>
      <c r="ARC228">
        <v>0.15235426099999999</v>
      </c>
      <c r="ARD228">
        <v>0.15345065599999999</v>
      </c>
      <c r="ARE228">
        <v>0.15457897600000001</v>
      </c>
      <c r="ARF228">
        <v>0.15571655000000001</v>
      </c>
      <c r="ARG228">
        <v>0.15684923200000001</v>
      </c>
      <c r="ARH228">
        <v>0.15798056599999999</v>
      </c>
      <c r="ARI228">
        <v>0.15913092200000001</v>
      </c>
      <c r="ARJ228">
        <v>0.16040848099999999</v>
      </c>
      <c r="ARK228">
        <v>0.16167025900000001</v>
      </c>
      <c r="ARL228">
        <v>0.16290100499999999</v>
      </c>
      <c r="ARM228">
        <v>0.164161845</v>
      </c>
      <c r="ARN228">
        <v>0.16538900100000001</v>
      </c>
      <c r="ARO228">
        <v>0.16660766199999999</v>
      </c>
      <c r="ARP228">
        <v>0.16788413099999999</v>
      </c>
      <c r="ARQ228">
        <v>0.16919437400000001</v>
      </c>
      <c r="ARR228">
        <v>0.17052678800000001</v>
      </c>
      <c r="ARS228">
        <v>0.17183310800000001</v>
      </c>
      <c r="ART228">
        <v>0.17311663399999999</v>
      </c>
      <c r="ARU228">
        <v>0.17441795600000001</v>
      </c>
      <c r="ARV228">
        <v>0.17575280900000001</v>
      </c>
      <c r="ARW228">
        <v>0.17709988400000001</v>
      </c>
      <c r="ARX228">
        <v>0.17843017799999999</v>
      </c>
      <c r="ARY228">
        <v>0.17975215899999999</v>
      </c>
      <c r="ARZ228">
        <v>0.18106476399999999</v>
      </c>
      <c r="ASA228">
        <v>0.182340536</v>
      </c>
      <c r="ASB228">
        <v>0.183676903</v>
      </c>
      <c r="ASC228">
        <v>0.18513328000000001</v>
      </c>
      <c r="ASD228">
        <v>0.18652026199999999</v>
      </c>
      <c r="ASE228">
        <v>0.18777477100000001</v>
      </c>
      <c r="ASF228">
        <v>0.18907639600000001</v>
      </c>
      <c r="ASG228">
        <v>0.190515356</v>
      </c>
      <c r="ASH228">
        <v>0.191957814</v>
      </c>
      <c r="ASI228">
        <v>0.193261817</v>
      </c>
      <c r="ASJ228">
        <v>0.194538726</v>
      </c>
      <c r="ASK228">
        <v>0.19593379499999999</v>
      </c>
      <c r="ASL228">
        <v>0.19734085900000001</v>
      </c>
      <c r="ASM228">
        <v>0.19864604399999999</v>
      </c>
      <c r="ASN228">
        <v>0.19994513899999999</v>
      </c>
      <c r="ASO228">
        <v>0.20129793900000001</v>
      </c>
      <c r="ASP228">
        <v>0.202665596</v>
      </c>
      <c r="ASQ228">
        <v>0.20394933500000001</v>
      </c>
      <c r="ASR228">
        <v>0.20519952699999999</v>
      </c>
      <c r="ASS228">
        <v>0.20654361900000001</v>
      </c>
      <c r="AST228">
        <v>0.20791130599999999</v>
      </c>
      <c r="ASU228">
        <v>0.20913099600000001</v>
      </c>
      <c r="ASV228">
        <v>0.210305614</v>
      </c>
      <c r="ASW228">
        <v>0.21161513000000001</v>
      </c>
      <c r="ASX228">
        <v>0.21300302099999999</v>
      </c>
      <c r="ASY228">
        <v>0.214259529</v>
      </c>
      <c r="ASZ228">
        <v>0.21540938500000001</v>
      </c>
      <c r="ATA228">
        <v>0.21660084499999999</v>
      </c>
      <c r="ATB228">
        <v>0.21788785599999999</v>
      </c>
      <c r="ATC228">
        <v>0.21921839100000001</v>
      </c>
      <c r="ATD228">
        <v>0.220474642</v>
      </c>
      <c r="ATE228">
        <v>0.22156820399999999</v>
      </c>
      <c r="ATF228">
        <v>0.22270645999999999</v>
      </c>
      <c r="ATG228">
        <v>0.22398733600000001</v>
      </c>
      <c r="ATH228">
        <v>0.225258656</v>
      </c>
      <c r="ATI228">
        <v>0.22640781500000001</v>
      </c>
      <c r="ATJ228">
        <v>0.22752202099999999</v>
      </c>
      <c r="ATK228">
        <v>0.22866319900000001</v>
      </c>
      <c r="ATL228">
        <v>0.229856536</v>
      </c>
      <c r="ATM228">
        <v>0.231048906</v>
      </c>
      <c r="ATN228">
        <v>0.232173984</v>
      </c>
      <c r="ATO228">
        <v>0.233187536</v>
      </c>
      <c r="ATP228">
        <v>0.23426486299999999</v>
      </c>
      <c r="ATQ228">
        <v>0.23552917000000001</v>
      </c>
      <c r="ATR228">
        <v>0.23674695200000001</v>
      </c>
      <c r="ATS228">
        <v>0.23770501199999999</v>
      </c>
      <c r="ATT228">
        <v>0.23867697500000001</v>
      </c>
      <c r="ATU228">
        <v>0.23988519999999999</v>
      </c>
      <c r="ATV228">
        <v>0.24110074100000001</v>
      </c>
      <c r="ATW228">
        <v>0.242099601</v>
      </c>
      <c r="ATX228">
        <v>0.243081771</v>
      </c>
      <c r="ATY228">
        <v>0.24417371299999999</v>
      </c>
      <c r="ATZ228">
        <v>0.245261233</v>
      </c>
      <c r="AUA228">
        <v>0.24619983100000001</v>
      </c>
      <c r="AUB228">
        <v>0.247138581</v>
      </c>
      <c r="AUC228">
        <v>0.24815098099999999</v>
      </c>
      <c r="AUD228">
        <v>0.24915334</v>
      </c>
      <c r="AUE228">
        <v>0.25010696199999999</v>
      </c>
      <c r="AUF228">
        <v>0.25105901000000003</v>
      </c>
      <c r="AUG228">
        <v>0.25197596500000002</v>
      </c>
      <c r="AUH228">
        <v>0.25289555699999999</v>
      </c>
      <c r="AUI228">
        <v>0.25384151599999999</v>
      </c>
      <c r="AUJ228">
        <v>0.254778161</v>
      </c>
      <c r="AUK228">
        <v>0.25566166099999998</v>
      </c>
      <c r="AUL228">
        <v>0.256534288</v>
      </c>
      <c r="AUM228">
        <v>0.25746703999999998</v>
      </c>
      <c r="AUN228">
        <v>0.258429931</v>
      </c>
      <c r="AUO228">
        <v>0.25928308100000003</v>
      </c>
      <c r="AUP228">
        <v>0.26009379500000002</v>
      </c>
      <c r="AUQ228">
        <v>0.26093555600000001</v>
      </c>
      <c r="AUR228">
        <v>0.261819421</v>
      </c>
      <c r="AUS228">
        <v>0.26266263499999998</v>
      </c>
      <c r="AUT228">
        <v>0.26345977900000001</v>
      </c>
      <c r="AUU228">
        <v>0.26424953200000001</v>
      </c>
      <c r="AUV228">
        <v>0.26504752300000001</v>
      </c>
      <c r="AUW228">
        <v>0.26586753600000002</v>
      </c>
      <c r="AUX228">
        <v>0.26670844900000001</v>
      </c>
      <c r="AUY228">
        <v>0.26757059500000002</v>
      </c>
      <c r="AUZ228">
        <v>0.26841747599999999</v>
      </c>
      <c r="AVA228">
        <v>0.26914601199999999</v>
      </c>
      <c r="AVB228">
        <v>0.269868249</v>
      </c>
      <c r="AVC228">
        <v>0.27070240699999998</v>
      </c>
      <c r="AVD228">
        <v>0.27153820000000001</v>
      </c>
      <c r="AVE228">
        <v>0.27230199599999999</v>
      </c>
      <c r="AVF228">
        <v>0.27305655099999998</v>
      </c>
      <c r="AVG228">
        <v>0.27384375999999999</v>
      </c>
      <c r="AVH228">
        <v>0.274655867</v>
      </c>
      <c r="AVI228">
        <v>0.27541293700000002</v>
      </c>
      <c r="AVJ228">
        <v>0.27613947500000002</v>
      </c>
      <c r="AVK228">
        <v>0.27687752199999999</v>
      </c>
      <c r="AVL228">
        <v>0.27763062399999999</v>
      </c>
      <c r="AVM228">
        <v>0.27835816099999999</v>
      </c>
      <c r="AVN228">
        <v>0.27904162700000001</v>
      </c>
      <c r="AVO228">
        <v>0.27966875200000002</v>
      </c>
      <c r="AVP228">
        <v>0.28033413400000001</v>
      </c>
      <c r="AVQ228">
        <v>0.28105400800000002</v>
      </c>
      <c r="AVR228">
        <v>0.28173180799999997</v>
      </c>
      <c r="AVS228">
        <v>0.28238855800000001</v>
      </c>
      <c r="AVT228">
        <v>0.28308465399999999</v>
      </c>
      <c r="AVU228">
        <v>0.28376875499999998</v>
      </c>
      <c r="AVV228">
        <v>0.28438873199999998</v>
      </c>
      <c r="AVW228">
        <v>0.28493583099999997</v>
      </c>
      <c r="AVX228">
        <v>0.28550419399999999</v>
      </c>
      <c r="AVY228">
        <v>0.28623630500000002</v>
      </c>
      <c r="AVZ228">
        <v>0.28705192600000001</v>
      </c>
      <c r="AWA228">
        <v>0.28762995099999999</v>
      </c>
      <c r="AWB228">
        <v>0.28804353199999999</v>
      </c>
      <c r="AWC228">
        <v>0.28862840299999998</v>
      </c>
      <c r="AWD228">
        <v>0.28936193799999999</v>
      </c>
      <c r="AWE228">
        <v>0.28990664399999999</v>
      </c>
      <c r="AWF228">
        <v>0.29030968400000001</v>
      </c>
      <c r="AWG228">
        <v>0.29084915</v>
      </c>
      <c r="AWH228">
        <v>0.29148996599999999</v>
      </c>
      <c r="AWI228">
        <v>0.292042154</v>
      </c>
      <c r="AWJ228">
        <v>0.29251567899999997</v>
      </c>
      <c r="AWK228">
        <v>0.29298690199999999</v>
      </c>
      <c r="AWL228">
        <v>0.29348126499999999</v>
      </c>
      <c r="AWM228">
        <v>0.29405062799999998</v>
      </c>
      <c r="AWN228">
        <v>0.29465679299999997</v>
      </c>
      <c r="AWO228">
        <v>0.29511511200000001</v>
      </c>
      <c r="AWP228">
        <v>0.29550464300000001</v>
      </c>
      <c r="AWQ228">
        <v>0.29598537600000002</v>
      </c>
      <c r="AWR228">
        <v>0.29648719099999998</v>
      </c>
      <c r="AWS228">
        <v>0.29701196699999999</v>
      </c>
      <c r="AWT228">
        <v>0.29757911799999998</v>
      </c>
      <c r="AWU228">
        <v>0.29798288499999998</v>
      </c>
      <c r="AWV228">
        <v>0.29826861199999999</v>
      </c>
      <c r="AWW228">
        <v>0.29871808500000002</v>
      </c>
      <c r="AWX228">
        <v>0.29930132100000001</v>
      </c>
      <c r="AWY228">
        <v>0.29970027100000002</v>
      </c>
      <c r="AWZ228">
        <v>0.29997269999999998</v>
      </c>
      <c r="AXA228">
        <v>0.30032757799999998</v>
      </c>
      <c r="AXB228">
        <v>0.30074449199999997</v>
      </c>
      <c r="AXC228">
        <v>0.30114719699999998</v>
      </c>
      <c r="AXD228">
        <v>0.301557356</v>
      </c>
      <c r="AXE228">
        <v>0.30185604500000002</v>
      </c>
      <c r="AXF228">
        <v>0.30204763000000001</v>
      </c>
      <c r="AXG228">
        <v>0.30238215400000001</v>
      </c>
      <c r="AXH228">
        <v>0.30285267999999999</v>
      </c>
      <c r="AXI228">
        <v>0.30320028900000001</v>
      </c>
      <c r="AXJ228">
        <v>0.30340868500000001</v>
      </c>
      <c r="AXK228">
        <v>0.30363258799999998</v>
      </c>
      <c r="AXL228">
        <v>0.30397819799999998</v>
      </c>
      <c r="AXM228">
        <v>0.30433031999999999</v>
      </c>
      <c r="AXN228">
        <v>0.30457921399999999</v>
      </c>
      <c r="AXO228">
        <v>0.30474868700000002</v>
      </c>
      <c r="AXP228">
        <v>0.30496874400000001</v>
      </c>
      <c r="AXQ228">
        <v>0.30521869800000001</v>
      </c>
      <c r="AXR228">
        <v>0.30542739600000002</v>
      </c>
      <c r="AXS228">
        <v>0.30544611599999999</v>
      </c>
      <c r="AXT228">
        <v>0.30546616700000001</v>
      </c>
      <c r="AXU228">
        <v>0.30571566700000002</v>
      </c>
      <c r="AXV228">
        <v>0.305970346</v>
      </c>
      <c r="AXW228">
        <v>0.30596362199999999</v>
      </c>
      <c r="AXX228">
        <v>0.30591742900000002</v>
      </c>
      <c r="AXY228">
        <v>0.30601584199999998</v>
      </c>
      <c r="AXZ228">
        <v>0.30616135500000002</v>
      </c>
      <c r="AYA228">
        <v>0.30628978499999998</v>
      </c>
      <c r="AYB228">
        <v>0.30637817099999998</v>
      </c>
      <c r="AYC228">
        <v>0.30634306500000003</v>
      </c>
      <c r="AYD228">
        <v>0.30632237699999998</v>
      </c>
      <c r="AYE228">
        <v>0.30644438499999999</v>
      </c>
      <c r="AYF228">
        <v>0.306544282</v>
      </c>
      <c r="AYG228">
        <v>0.30642136399999997</v>
      </c>
      <c r="AYH228">
        <v>0.30630129499999997</v>
      </c>
      <c r="AYI228">
        <v>0.30627891099999999</v>
      </c>
      <c r="AYJ228">
        <v>0.30622650899999998</v>
      </c>
      <c r="AYK228">
        <v>0.30608338800000001</v>
      </c>
      <c r="AYL228">
        <v>0.30594378100000003</v>
      </c>
      <c r="AYM228">
        <v>0.30578597000000002</v>
      </c>
      <c r="AYN228">
        <v>0.30561334699999998</v>
      </c>
      <c r="AYO228">
        <v>0.30532098800000002</v>
      </c>
      <c r="AYP228">
        <v>0.30500327500000002</v>
      </c>
      <c r="AYQ228">
        <v>0.30474341599999999</v>
      </c>
      <c r="AYR228">
        <v>0.30451366600000002</v>
      </c>
      <c r="AYS228">
        <v>0.30427001199999998</v>
      </c>
      <c r="AYT228">
        <v>0.30397413899999998</v>
      </c>
      <c r="AYU228">
        <v>0.30360793200000002</v>
      </c>
      <c r="AYV228">
        <v>0.30325338699999999</v>
      </c>
      <c r="AYW228">
        <v>0.30285183199999999</v>
      </c>
      <c r="AYX228">
        <v>0.30243258699999997</v>
      </c>
      <c r="AYY228">
        <v>0.30204087600000001</v>
      </c>
      <c r="AYZ228">
        <v>0.30165519200000002</v>
      </c>
      <c r="AZA228">
        <v>0.301140564</v>
      </c>
      <c r="AZB228">
        <v>0.30063747600000001</v>
      </c>
      <c r="AZC228">
        <v>0.30032345900000001</v>
      </c>
      <c r="AZD228">
        <v>0.299971822</v>
      </c>
      <c r="AZE228">
        <v>0.29952368000000001</v>
      </c>
      <c r="AZF228">
        <v>0.29909377300000001</v>
      </c>
      <c r="AZG228">
        <v>0.29867389300000002</v>
      </c>
      <c r="AZH228">
        <v>0.29827666800000002</v>
      </c>
      <c r="AZI228">
        <v>0.29793766100000002</v>
      </c>
      <c r="AZJ228">
        <v>0.29756336700000002</v>
      </c>
      <c r="AZK228">
        <v>0.29713491400000003</v>
      </c>
      <c r="AZL228">
        <v>0.296761832</v>
      </c>
      <c r="AZM228">
        <v>0.29654122900000002</v>
      </c>
      <c r="AZN228">
        <v>0.29625217100000001</v>
      </c>
      <c r="AZO228">
        <v>0.29576855899999999</v>
      </c>
      <c r="AZP228">
        <v>0.29535797800000002</v>
      </c>
      <c r="AZQ228">
        <v>0.29510033000000002</v>
      </c>
      <c r="AZR228">
        <v>0.29477092599999999</v>
      </c>
      <c r="AZS228">
        <v>0.29434353299999999</v>
      </c>
      <c r="AZT228">
        <v>0.29395718399999998</v>
      </c>
      <c r="AZU228">
        <v>0.29357467999999998</v>
      </c>
      <c r="AZV228">
        <v>0.29313771599999999</v>
      </c>
      <c r="AZW228">
        <v>0.29272731600000002</v>
      </c>
      <c r="AZX228">
        <v>0.292354324</v>
      </c>
      <c r="AZY228">
        <v>0.29193623000000002</v>
      </c>
      <c r="AZZ228">
        <v>0.29148136400000002</v>
      </c>
      <c r="BAA228">
        <v>0.29101144400000001</v>
      </c>
      <c r="BAB228">
        <v>0.29062054999999998</v>
      </c>
      <c r="BAC228">
        <v>0.29033876199999997</v>
      </c>
      <c r="BAD228">
        <v>0.28995368399999999</v>
      </c>
      <c r="BAE228">
        <v>0.289467317</v>
      </c>
      <c r="BAF228">
        <v>0.28913006699999999</v>
      </c>
      <c r="BAG228">
        <v>0.288853095</v>
      </c>
      <c r="BAH228">
        <v>0.28841007200000002</v>
      </c>
      <c r="BAI228">
        <v>0.28789901800000001</v>
      </c>
      <c r="BAJ228">
        <v>0.28749440399999998</v>
      </c>
      <c r="BAK228">
        <v>0.28716330200000001</v>
      </c>
      <c r="BAL228">
        <v>0.28676686600000001</v>
      </c>
      <c r="BAM228">
        <v>0.28632087499999997</v>
      </c>
      <c r="BAN228">
        <v>0.28587573199999999</v>
      </c>
      <c r="BAO228">
        <v>0.28538503300000001</v>
      </c>
      <c r="BAP228">
        <v>0.28485747099999997</v>
      </c>
      <c r="BAQ228">
        <v>0.284411146</v>
      </c>
      <c r="BAR228">
        <v>0.284005169</v>
      </c>
      <c r="BAS228">
        <v>0.28354051899999999</v>
      </c>
      <c r="BAT228">
        <v>0.28311521699999997</v>
      </c>
      <c r="BAU228">
        <v>0.28269188299999998</v>
      </c>
      <c r="BAV228">
        <v>0.28219739700000002</v>
      </c>
      <c r="BAW228">
        <v>0.28173617099999998</v>
      </c>
      <c r="BAX228">
        <v>0.28129484399999999</v>
      </c>
      <c r="BAY228">
        <v>0.280803054</v>
      </c>
      <c r="BAZ228">
        <v>0.28031780699999997</v>
      </c>
      <c r="BBA228">
        <v>0.279827412</v>
      </c>
      <c r="BBB228">
        <v>0.27922491199999999</v>
      </c>
      <c r="BBC228">
        <v>0.27865394399999999</v>
      </c>
      <c r="BBD228">
        <v>0.278128926</v>
      </c>
      <c r="BBE228">
        <v>0.27754047999999998</v>
      </c>
      <c r="BBF228">
        <v>0.27695394400000001</v>
      </c>
      <c r="BBG228">
        <v>0.27641057000000002</v>
      </c>
      <c r="BBH228">
        <v>0.27574633900000001</v>
      </c>
      <c r="BBI228">
        <v>0.27505778600000003</v>
      </c>
      <c r="BBJ228">
        <v>0.274515866</v>
      </c>
      <c r="BBK228">
        <v>0.27393944599999998</v>
      </c>
      <c r="BBL228">
        <v>0.27325543499999999</v>
      </c>
      <c r="BBM228">
        <v>0.27263203600000002</v>
      </c>
      <c r="BBN228">
        <v>0.27197892099999998</v>
      </c>
      <c r="BBO228">
        <v>0.27125420099999997</v>
      </c>
      <c r="BBP228">
        <v>0.270653427</v>
      </c>
      <c r="BBQ228">
        <v>0.27011114400000003</v>
      </c>
      <c r="BBR228">
        <v>0.26949028899999999</v>
      </c>
      <c r="BBS228">
        <v>0.26882705800000001</v>
      </c>
      <c r="BBT228">
        <v>0.26819496500000001</v>
      </c>
      <c r="BBU228">
        <v>0.26757774400000001</v>
      </c>
      <c r="BBV228">
        <v>0.26694886200000001</v>
      </c>
      <c r="BBW228">
        <v>0.26638304299999999</v>
      </c>
      <c r="BBX228">
        <v>0.265825221</v>
      </c>
      <c r="BBY228">
        <v>0.26516604900000001</v>
      </c>
      <c r="BBZ228">
        <v>0.26453325900000002</v>
      </c>
      <c r="BCA228">
        <v>0.26407169899999999</v>
      </c>
      <c r="BCB228">
        <v>0.26359296399999999</v>
      </c>
      <c r="BCC228">
        <v>0.26298582999999998</v>
      </c>
      <c r="BCD228">
        <v>0.26242706900000001</v>
      </c>
      <c r="BCE228">
        <v>0.26197962400000002</v>
      </c>
      <c r="BCF228">
        <v>0.26148650200000001</v>
      </c>
      <c r="BCG228">
        <v>0.26109261</v>
      </c>
      <c r="BCH228">
        <v>0.26076690000000002</v>
      </c>
      <c r="BCI228">
        <v>0.26038857700000001</v>
      </c>
      <c r="BCJ228">
        <v>0.26001116299999999</v>
      </c>
      <c r="BCK228">
        <v>0.25970859600000001</v>
      </c>
      <c r="BCL228">
        <v>0.259373982</v>
      </c>
      <c r="BCM228">
        <v>0.25903442999999998</v>
      </c>
      <c r="BCN228">
        <v>0.25872356299999999</v>
      </c>
      <c r="BCO228">
        <v>0.25843199</v>
      </c>
      <c r="BCP228">
        <v>0.25813542099999998</v>
      </c>
      <c r="BCQ228">
        <v>0.25800559699999998</v>
      </c>
      <c r="BCR228">
        <v>0.257893767</v>
      </c>
      <c r="BCS228">
        <v>0.25767540500000002</v>
      </c>
      <c r="BCT228">
        <v>0.25747488600000001</v>
      </c>
      <c r="BCU228">
        <v>0.25730944100000003</v>
      </c>
      <c r="BCV228">
        <v>0.257175771</v>
      </c>
      <c r="BCW228">
        <v>0.25725443399999998</v>
      </c>
      <c r="BCX228">
        <v>0.25730241300000001</v>
      </c>
      <c r="BCY228">
        <v>0.25724092399999998</v>
      </c>
      <c r="BCZ228">
        <v>0.257224175</v>
      </c>
      <c r="BDA228">
        <v>0.257197701</v>
      </c>
      <c r="BDB228">
        <v>0.25713439500000002</v>
      </c>
      <c r="BDC228">
        <v>0.25712354999999998</v>
      </c>
      <c r="BDD228">
        <v>0.25728726899999999</v>
      </c>
      <c r="BDE228">
        <v>0.257646084</v>
      </c>
      <c r="BDF228">
        <v>0.25780356300000001</v>
      </c>
      <c r="BDG228">
        <v>0.25773107899999997</v>
      </c>
      <c r="BDH228">
        <v>0.257780542</v>
      </c>
      <c r="BDI228">
        <v>0.257902036</v>
      </c>
      <c r="BDJ228">
        <v>0.25802307499999999</v>
      </c>
      <c r="BDK228">
        <v>0.258143075</v>
      </c>
      <c r="BDL228">
        <v>0.25824559200000002</v>
      </c>
      <c r="BDM228">
        <v>0.258371619</v>
      </c>
      <c r="BDN228">
        <v>0.25848106999999998</v>
      </c>
      <c r="BDO228">
        <v>0.25852818300000002</v>
      </c>
      <c r="BDP228">
        <v>0.25851500999999999</v>
      </c>
      <c r="BDQ228">
        <v>0.25855567299999999</v>
      </c>
      <c r="BDR228">
        <v>0.25891699899999998</v>
      </c>
      <c r="BDS228">
        <v>0.25927775199999997</v>
      </c>
      <c r="BDT228">
        <v>0.25933568699999998</v>
      </c>
      <c r="BDU228">
        <v>0.25935485699999999</v>
      </c>
      <c r="BDV228">
        <v>0.25940848300000002</v>
      </c>
      <c r="BDW228">
        <v>0.25951301799999998</v>
      </c>
      <c r="BDX228">
        <v>0.25965683099999998</v>
      </c>
      <c r="BDY228">
        <v>0.25975832300000001</v>
      </c>
      <c r="BDZ228">
        <v>0.25976965699999999</v>
      </c>
      <c r="BEA228">
        <v>0.25949746499999998</v>
      </c>
      <c r="BEB228">
        <v>0.259227502</v>
      </c>
      <c r="BEC228">
        <v>0.25943793199999998</v>
      </c>
      <c r="BED228">
        <v>0.25967184300000001</v>
      </c>
      <c r="BEE228">
        <v>0.259591028</v>
      </c>
      <c r="BEF228">
        <v>0.25934096099999998</v>
      </c>
      <c r="BEG228">
        <v>0.25915998200000001</v>
      </c>
      <c r="BEH228">
        <v>0.259174601</v>
      </c>
      <c r="BEI228">
        <v>0.25922563399999998</v>
      </c>
      <c r="BEJ228">
        <v>0.25912721700000002</v>
      </c>
      <c r="BEK228">
        <v>0.25902240900000001</v>
      </c>
      <c r="BEL228">
        <v>0.258587866</v>
      </c>
      <c r="BEM228">
        <v>0.25816498799999998</v>
      </c>
      <c r="BEN228">
        <v>0.25785376100000001</v>
      </c>
      <c r="BEO228">
        <v>0.25757608199999998</v>
      </c>
      <c r="BEP228">
        <v>0.25725542000000001</v>
      </c>
      <c r="BEQ228">
        <v>0.256878149</v>
      </c>
      <c r="BER228">
        <v>0.25644677100000002</v>
      </c>
      <c r="BES228">
        <v>0.25586916900000001</v>
      </c>
      <c r="BET228">
        <v>0.25529364700000001</v>
      </c>
      <c r="BEU228">
        <v>0.25456545000000003</v>
      </c>
      <c r="BEV228">
        <v>0.25383119399999998</v>
      </c>
      <c r="BEW228">
        <v>0.25312032899999998</v>
      </c>
      <c r="BEX228">
        <v>0.25242438499999997</v>
      </c>
      <c r="BEY228">
        <v>0.25163866000000001</v>
      </c>
      <c r="BEZ228">
        <v>0.25078095299999997</v>
      </c>
      <c r="BFA228">
        <v>0.24980516</v>
      </c>
      <c r="BFB228">
        <v>0.24852199899999999</v>
      </c>
      <c r="BFC228">
        <v>0.24724391600000001</v>
      </c>
      <c r="BFD228">
        <v>0.24587484600000001</v>
      </c>
      <c r="BFE228">
        <v>0.24451409599999999</v>
      </c>
      <c r="BFF228">
        <v>0.24296799599999999</v>
      </c>
      <c r="BFG228">
        <v>0.24141536999999999</v>
      </c>
      <c r="BFH228">
        <v>0.239669044</v>
      </c>
      <c r="BFI228">
        <v>0.237775183</v>
      </c>
      <c r="BFJ228">
        <v>0.235778715</v>
      </c>
      <c r="BFK228">
        <v>0.23361516299999999</v>
      </c>
      <c r="BFL228">
        <v>0.231392863</v>
      </c>
      <c r="BFM228">
        <v>0.228802741</v>
      </c>
      <c r="BFN228">
        <v>0.22622476699999999</v>
      </c>
      <c r="BFO228">
        <v>0.22321808300000001</v>
      </c>
      <c r="BFP228">
        <v>0.220181392</v>
      </c>
      <c r="BFQ228">
        <v>0.216988182</v>
      </c>
      <c r="BFR228">
        <v>0.213745145</v>
      </c>
      <c r="BFS228">
        <v>0.210379502</v>
      </c>
      <c r="BFT228">
        <v>0.20685720399999999</v>
      </c>
      <c r="BFU228">
        <v>0.203122942</v>
      </c>
      <c r="BFV228">
        <v>0.19874902699999999</v>
      </c>
      <c r="BFW228">
        <v>0.19437594</v>
      </c>
      <c r="BFX228">
        <v>0.18992623</v>
      </c>
      <c r="BFY228">
        <v>0.18548167500000001</v>
      </c>
      <c r="BFZ228">
        <v>0.18074105300000001</v>
      </c>
      <c r="BGA228">
        <v>0.175932008</v>
      </c>
      <c r="BGB228">
        <v>0.17089966100000001</v>
      </c>
      <c r="BGC228">
        <v>0.16571259099999999</v>
      </c>
      <c r="BGD228">
        <v>0.160483606</v>
      </c>
      <c r="BGE228">
        <v>0.15517729</v>
      </c>
      <c r="BGF228">
        <v>0.149869737</v>
      </c>
      <c r="BGG228">
        <v>0.14444384199999999</v>
      </c>
      <c r="BGH228">
        <v>0.13903742099999999</v>
      </c>
      <c r="BGI228">
        <v>0.133489838</v>
      </c>
      <c r="BGJ228">
        <v>0.12794723</v>
      </c>
      <c r="BGK228">
        <v>0.12262648199999999</v>
      </c>
      <c r="BGL228">
        <v>0.11740081300000001</v>
      </c>
      <c r="BGM228">
        <v>0.112200894</v>
      </c>
      <c r="BGN228">
        <v>0.107021412</v>
      </c>
      <c r="BGO228">
        <v>0.101951244</v>
      </c>
      <c r="BGP228">
        <v>9.7198879000000002E-2</v>
      </c>
      <c r="BGQ228">
        <v>9.2445135999999997E-2</v>
      </c>
      <c r="BGR228">
        <v>8.7994823E-2</v>
      </c>
      <c r="BGS228">
        <v>8.3544510000000002E-2</v>
      </c>
      <c r="BGT228">
        <v>7.9540042000000005E-2</v>
      </c>
      <c r="BGU228">
        <v>7.5554176000000001E-2</v>
      </c>
      <c r="BGV228">
        <v>7.1886224999999998E-2</v>
      </c>
      <c r="BGW228">
        <v>6.8474131999999993E-2</v>
      </c>
      <c r="BGX228">
        <v>6.5237540999999996E-2</v>
      </c>
      <c r="BGY228">
        <v>6.2304379999999999E-2</v>
      </c>
      <c r="BGZ228">
        <v>5.9472363E-2</v>
      </c>
      <c r="BHA228">
        <v>5.6943776000000002E-2</v>
      </c>
      <c r="BHB228">
        <v>5.4314045999999998E-2</v>
      </c>
      <c r="BHC228">
        <v>5.2392319999999999E-2</v>
      </c>
      <c r="BHD228">
        <v>5.0571736999999999E-2</v>
      </c>
      <c r="BHE228">
        <v>4.8953442E-2</v>
      </c>
      <c r="BHF228">
        <v>4.7234002999999997E-2</v>
      </c>
      <c r="BHG228">
        <v>4.5716851000000003E-2</v>
      </c>
      <c r="BHH228">
        <v>4.4300842E-2</v>
      </c>
      <c r="BHI228">
        <v>4.308712E-2</v>
      </c>
      <c r="BHJ228">
        <v>4.2176828999999999E-2</v>
      </c>
      <c r="BHK228">
        <v>4.1298241999999999E-2</v>
      </c>
      <c r="BHL228">
        <v>4.0356245999999998E-2</v>
      </c>
      <c r="BHM228">
        <v>3.9445954999999998E-2</v>
      </c>
      <c r="BHN228">
        <v>3.8839093999999998E-2</v>
      </c>
      <c r="BHO228">
        <v>3.8232232999999997E-2</v>
      </c>
      <c r="BHP228">
        <v>3.7726516000000002E-2</v>
      </c>
      <c r="BHQ228">
        <v>3.7321941999999997E-2</v>
      </c>
      <c r="BHR228">
        <v>3.6833576999999999E-2</v>
      </c>
      <c r="BHS228">
        <v>3.6411651000000003E-2</v>
      </c>
      <c r="BHT228">
        <v>3.6007076999999998E-2</v>
      </c>
      <c r="BHU228">
        <v>3.5804790000000003E-2</v>
      </c>
      <c r="BHV228">
        <v>3.5501360000000003E-2</v>
      </c>
      <c r="BHW228">
        <v>3.5197929000000003E-2</v>
      </c>
      <c r="BHX228">
        <v>3.4894499000000002E-2</v>
      </c>
      <c r="BHY228">
        <v>3.4793354999999998E-2</v>
      </c>
      <c r="BHZ228">
        <v>3.4591068000000003E-2</v>
      </c>
      <c r="BIA228">
        <v>3.4388781E-2</v>
      </c>
      <c r="BIB228">
        <v>3.4186493999999998E-2</v>
      </c>
      <c r="BIC228">
        <v>3.3984208000000002E-2</v>
      </c>
      <c r="BID228">
        <v>3.4085351E-2</v>
      </c>
      <c r="BIE228">
        <v>3.3984208000000002E-2</v>
      </c>
      <c r="BIF228">
        <v>3.3781920999999999E-2</v>
      </c>
      <c r="BIG228">
        <v>3.3579633999999997E-2</v>
      </c>
      <c r="BIH228">
        <v>3.3579633999999997E-2</v>
      </c>
      <c r="BII228">
        <v>3.3579633999999997E-2</v>
      </c>
      <c r="BIJ228">
        <v>3.3680777000000002E-2</v>
      </c>
      <c r="BIK228">
        <v>3.3781920999999999E-2</v>
      </c>
      <c r="BIL228">
        <v>3.3883063999999997E-2</v>
      </c>
      <c r="BIM228">
        <v>3.3883063999999997E-2</v>
      </c>
      <c r="BIN228">
        <v>3.3984208000000002E-2</v>
      </c>
      <c r="BIO228">
        <v>3.4186493999999998E-2</v>
      </c>
      <c r="BIP228">
        <v>3.4287638000000002E-2</v>
      </c>
      <c r="BIQ228">
        <v>3.4287638000000002E-2</v>
      </c>
      <c r="BIR228">
        <v>3.4287638000000002E-2</v>
      </c>
      <c r="BIS228">
        <v>3.4489924999999998E-2</v>
      </c>
      <c r="BIT228">
        <v>3.4692212E-2</v>
      </c>
      <c r="BIU228">
        <v>3.4793354999999998E-2</v>
      </c>
      <c r="BIV228">
        <v>3.4995642E-2</v>
      </c>
      <c r="BIW228">
        <v>3.5299073E-2</v>
      </c>
      <c r="BIX228">
        <v>3.5602503000000001E-2</v>
      </c>
      <c r="BIY228">
        <v>3.5804790000000003E-2</v>
      </c>
      <c r="BIZ228">
        <v>3.5804790000000003E-2</v>
      </c>
      <c r="BJA228">
        <v>3.5905934E-2</v>
      </c>
      <c r="BJB228">
        <v>3.6209364000000001E-2</v>
      </c>
      <c r="BJC228">
        <v>3.6512794000000001E-2</v>
      </c>
      <c r="BJD228">
        <v>3.6715080999999997E-2</v>
      </c>
      <c r="BJE228">
        <v>3.6816225000000001E-2</v>
      </c>
      <c r="BJF228">
        <v>3.7220798999999999E-2</v>
      </c>
      <c r="BJG228">
        <v>3.7524228999999999E-2</v>
      </c>
      <c r="BJH228">
        <v>3.7827659999999999E-2</v>
      </c>
      <c r="BJI228">
        <v>3.8022172999999999E-2</v>
      </c>
      <c r="BJJ228">
        <v>3.843452E-2</v>
      </c>
      <c r="BJK228">
        <v>3.8839093999999998E-2</v>
      </c>
      <c r="BJL228">
        <v>3.9142524999999997E-2</v>
      </c>
      <c r="BJM228">
        <v>3.9344812E-2</v>
      </c>
      <c r="BJN228">
        <v>3.9648242E-2</v>
      </c>
      <c r="BJO228">
        <v>3.9951673E-2</v>
      </c>
      <c r="BJP228">
        <v>4.0255103E-2</v>
      </c>
      <c r="BJQ228">
        <v>4.0659676999999998E-2</v>
      </c>
      <c r="BJR228">
        <v>4.0963106999999999E-2</v>
      </c>
      <c r="BJS228">
        <v>4.1367681000000003E-2</v>
      </c>
      <c r="BJT228">
        <v>4.1671112000000003E-2</v>
      </c>
      <c r="BJU228">
        <v>4.2075686000000001E-2</v>
      </c>
      <c r="BJV228">
        <v>4.2581402999999997E-2</v>
      </c>
      <c r="BJW228">
        <v>4.2884832999999997E-2</v>
      </c>
      <c r="BJX228">
        <v>4.3188263999999997E-2</v>
      </c>
      <c r="BJY228">
        <v>4.3491693999999997E-2</v>
      </c>
      <c r="BJZ228">
        <v>4.4098554999999998E-2</v>
      </c>
      <c r="BKA228">
        <v>4.4705415999999998E-2</v>
      </c>
      <c r="BKB228">
        <v>4.5109990000000003E-2</v>
      </c>
      <c r="BKC228">
        <v>4.5615706999999998E-2</v>
      </c>
      <c r="BKD228">
        <v>4.5919137999999998E-2</v>
      </c>
      <c r="BKE228">
        <v>4.6323710999999997E-2</v>
      </c>
      <c r="BKF228">
        <v>4.6829428999999999E-2</v>
      </c>
      <c r="BKG228">
        <v>4.7436289999999999E-2</v>
      </c>
      <c r="BKH228">
        <v>4.7942007000000002E-2</v>
      </c>
      <c r="BKI228">
        <v>4.8346581E-2</v>
      </c>
      <c r="BKJ228">
        <v>4.8852298000000002E-2</v>
      </c>
      <c r="BKK228">
        <v>4.9358015999999998E-2</v>
      </c>
      <c r="BKL228">
        <v>4.9863733E-2</v>
      </c>
      <c r="BKM228">
        <v>5.0167164E-2</v>
      </c>
      <c r="BKN228">
        <v>5.0470594000000001E-2</v>
      </c>
      <c r="BKO228">
        <v>5.1077455000000001E-2</v>
      </c>
      <c r="BKP228">
        <v>5.1684316000000001E-2</v>
      </c>
      <c r="BKQ228">
        <v>5.2291176000000002E-2</v>
      </c>
      <c r="BKR228">
        <v>5.269575E-2</v>
      </c>
      <c r="BKS228">
        <v>5.3302611E-2</v>
      </c>
      <c r="BKT228">
        <v>5.3808329000000002E-2</v>
      </c>
      <c r="BKU228">
        <v>5.4406611000000001E-2</v>
      </c>
      <c r="BKV228">
        <v>5.5022050000000003E-2</v>
      </c>
      <c r="BKW228">
        <v>5.5628911000000003E-2</v>
      </c>
      <c r="BKX228">
        <v>5.6134628999999998E-2</v>
      </c>
      <c r="BKY228">
        <v>5.6640346000000001E-2</v>
      </c>
      <c r="BKZ228">
        <v>5.7247207000000001E-2</v>
      </c>
      <c r="BLA228">
        <v>5.7752923999999997E-2</v>
      </c>
      <c r="BLB228">
        <v>5.8258641E-2</v>
      </c>
      <c r="BLC228">
        <v>5.8727143000000002E-2</v>
      </c>
      <c r="BLD228">
        <v>5.9270075999999998E-2</v>
      </c>
      <c r="BLE228">
        <v>5.9775794E-2</v>
      </c>
      <c r="BLF228">
        <v>6.0382654000000001E-2</v>
      </c>
      <c r="BLG228">
        <v>6.0902496E-2</v>
      </c>
      <c r="BLH228">
        <v>6.1495233000000003E-2</v>
      </c>
      <c r="BLI228">
        <v>6.2102093999999997E-2</v>
      </c>
      <c r="BLJ228">
        <v>6.2708953999999997E-2</v>
      </c>
      <c r="BLK228">
        <v>6.3214672E-2</v>
      </c>
      <c r="BLL228">
        <v>6.3720389000000002E-2</v>
      </c>
      <c r="BLM228">
        <v>6.4428393E-2</v>
      </c>
      <c r="BLN228">
        <v>6.5237540999999996E-2</v>
      </c>
      <c r="BLO228">
        <v>6.5642115000000001E-2</v>
      </c>
      <c r="BLP228">
        <v>6.6046689000000006E-2</v>
      </c>
      <c r="BLQ228">
        <v>6.6552405999999995E-2</v>
      </c>
      <c r="BLR228">
        <v>6.7058123999999997E-2</v>
      </c>
      <c r="BLS228">
        <v>6.7766127999999995E-2</v>
      </c>
      <c r="BLT228">
        <v>6.8372988999999995E-2</v>
      </c>
      <c r="BLU228">
        <v>6.8878705999999998E-2</v>
      </c>
      <c r="BLV228">
        <v>6.9384424E-2</v>
      </c>
      <c r="BLW228">
        <v>6.9890141000000003E-2</v>
      </c>
      <c r="BLX228">
        <v>7.0497002000000003E-2</v>
      </c>
      <c r="BLY228">
        <v>7.1103863000000003E-2</v>
      </c>
      <c r="BLZ228">
        <v>7.1609580000000006E-2</v>
      </c>
      <c r="BMA228">
        <v>7.2115297999999994E-2</v>
      </c>
      <c r="BMB228">
        <v>7.2519871E-2</v>
      </c>
      <c r="BMC228">
        <v>7.2823302000000006E-2</v>
      </c>
      <c r="BMD228">
        <v>7.3531306000000005E-2</v>
      </c>
      <c r="BME228">
        <v>7.4340454E-2</v>
      </c>
      <c r="BMF228">
        <v>7.4745028000000005E-2</v>
      </c>
      <c r="BMG228">
        <v>7.5149601999999996E-2</v>
      </c>
      <c r="BMH228">
        <v>7.5554176000000001E-2</v>
      </c>
      <c r="BMI228">
        <v>7.6161037000000001E-2</v>
      </c>
      <c r="BMJ228">
        <v>7.6767897000000002E-2</v>
      </c>
      <c r="BMK228">
        <v>7.7273615000000004E-2</v>
      </c>
      <c r="BML228">
        <v>7.7678188999999995E-2</v>
      </c>
      <c r="BMM228">
        <v>7.8082762999999999E-2</v>
      </c>
      <c r="BMN228">
        <v>7.8487336000000005E-2</v>
      </c>
      <c r="BMO228">
        <v>7.9195341000000002E-2</v>
      </c>
      <c r="BMP228">
        <v>7.9802202000000003E-2</v>
      </c>
      <c r="BMQ228">
        <v>8.0105631999999996E-2</v>
      </c>
      <c r="BMR228">
        <v>8.0377364000000007E-2</v>
      </c>
      <c r="BMS228">
        <v>8.1015923000000004E-2</v>
      </c>
      <c r="BMT228">
        <v>8.1622784000000004E-2</v>
      </c>
      <c r="BMU228">
        <v>8.2027357999999995E-2</v>
      </c>
      <c r="BMV228">
        <v>8.2514147999999995E-2</v>
      </c>
      <c r="BMW228">
        <v>8.2937649000000002E-2</v>
      </c>
      <c r="BMX228">
        <v>8.3342222999999993E-2</v>
      </c>
      <c r="BMY228">
        <v>8.3746796999999998E-2</v>
      </c>
      <c r="BMZ228">
        <v>8.4214181999999999E-2</v>
      </c>
      <c r="BNA228">
        <v>8.4681031000000004E-2</v>
      </c>
      <c r="BNB228">
        <v>8.5061661999999996E-2</v>
      </c>
      <c r="BNC228">
        <v>8.5466236000000001E-2</v>
      </c>
      <c r="BND228">
        <v>8.6174240999999999E-2</v>
      </c>
      <c r="BNE228">
        <v>8.6882244999999997E-2</v>
      </c>
      <c r="BNF228">
        <v>8.7387962E-2</v>
      </c>
      <c r="BNG228">
        <v>8.7893680000000002E-2</v>
      </c>
      <c r="BNH228">
        <v>8.8298254000000007E-2</v>
      </c>
      <c r="BNI228">
        <v>8.8905113999999993E-2</v>
      </c>
      <c r="BNJ228">
        <v>8.9511974999999994E-2</v>
      </c>
      <c r="BNK228">
        <v>9.0118835999999994E-2</v>
      </c>
      <c r="BNL228">
        <v>9.0725696999999994E-2</v>
      </c>
      <c r="BNM228">
        <v>9.1130270999999999E-2</v>
      </c>
      <c r="BNN228">
        <v>9.1534845000000004E-2</v>
      </c>
      <c r="BNO228">
        <v>9.2242849000000002E-2</v>
      </c>
      <c r="BNP228">
        <v>9.2950853E-2</v>
      </c>
      <c r="BNQ228">
        <v>9.3355427000000005E-2</v>
      </c>
      <c r="BNR228">
        <v>9.3865536999999999E-2</v>
      </c>
      <c r="BNS228">
        <v>9.4569149000000005E-2</v>
      </c>
      <c r="BNT228">
        <v>9.5277153000000003E-2</v>
      </c>
      <c r="BNU228">
        <v>9.5782871000000006E-2</v>
      </c>
      <c r="BNV228">
        <v>9.6288587999999994E-2</v>
      </c>
      <c r="BNW228">
        <v>9.6895448999999995E-2</v>
      </c>
      <c r="BNX228">
        <v>9.7502309999999995E-2</v>
      </c>
      <c r="BNY228">
        <v>9.8006272000000005E-2</v>
      </c>
      <c r="BNZ228">
        <v>9.8513744E-2</v>
      </c>
      <c r="BOA228">
        <v>9.9019462000000003E-2</v>
      </c>
      <c r="BOB228">
        <v>9.9626323000000003E-2</v>
      </c>
      <c r="BOC228">
        <v>0.100233184</v>
      </c>
      <c r="BOD228">
        <v>0.10073890100000001</v>
      </c>
      <c r="BOE228">
        <v>0.101309158</v>
      </c>
      <c r="BOF228">
        <v>0.10199533500000001</v>
      </c>
      <c r="BOG228">
        <v>0.10268015699999999</v>
      </c>
      <c r="BOH228">
        <v>0.103248536</v>
      </c>
      <c r="BOI228">
        <v>0.103797479</v>
      </c>
      <c r="BOJ228">
        <v>0.104279829</v>
      </c>
      <c r="BOK228">
        <v>0.104719036</v>
      </c>
      <c r="BOL228">
        <v>0.105135177</v>
      </c>
      <c r="BOM228">
        <v>0.105668175</v>
      </c>
      <c r="BON228">
        <v>0.106334804</v>
      </c>
      <c r="BOO228">
        <v>0.106990319</v>
      </c>
      <c r="BOP228">
        <v>0.107564997</v>
      </c>
      <c r="BOQ228">
        <v>0.108002999</v>
      </c>
      <c r="BOR228">
        <v>0.108447294</v>
      </c>
      <c r="BOS228">
        <v>0.10903365199999999</v>
      </c>
      <c r="BOT228">
        <v>0.109645324</v>
      </c>
      <c r="BOU228">
        <v>0.110224049</v>
      </c>
      <c r="BOV228">
        <v>0.11077337600000001</v>
      </c>
      <c r="BOW228">
        <v>0.11129963800000001</v>
      </c>
      <c r="BOX228">
        <v>0.111855582</v>
      </c>
      <c r="BOY228">
        <v>0.112471195</v>
      </c>
      <c r="BOZ228">
        <v>0.11305106500000001</v>
      </c>
      <c r="BPA228">
        <v>0.113578207</v>
      </c>
      <c r="BPB228">
        <v>0.114094845</v>
      </c>
      <c r="BPC228">
        <v>0.114548846</v>
      </c>
      <c r="BPD228">
        <v>0.11500675</v>
      </c>
      <c r="BPE228">
        <v>0.115532431</v>
      </c>
      <c r="BPF228">
        <v>0.11610221699999999</v>
      </c>
      <c r="BPG228">
        <v>0.116702548</v>
      </c>
      <c r="BPH228">
        <v>0.11727831900000001</v>
      </c>
      <c r="BPI228">
        <v>0.117791988</v>
      </c>
      <c r="BPJ228">
        <v>0.11833974799999999</v>
      </c>
      <c r="BPK228">
        <v>0.118893975</v>
      </c>
      <c r="BPL228">
        <v>0.119262617</v>
      </c>
      <c r="BPM228">
        <v>0.119634938</v>
      </c>
      <c r="BPN228">
        <v>0.120208334</v>
      </c>
      <c r="BPO228">
        <v>0.12080642599999999</v>
      </c>
      <c r="BPP228">
        <v>0.12122382600000001</v>
      </c>
      <c r="BPQ228">
        <v>0.121614209</v>
      </c>
      <c r="BPR228">
        <v>0.122176144</v>
      </c>
      <c r="BPS228">
        <v>0.122807822</v>
      </c>
      <c r="BPT228">
        <v>0.123291205</v>
      </c>
      <c r="BPU228">
        <v>0.12360504</v>
      </c>
      <c r="BPV228">
        <v>0.123992778</v>
      </c>
      <c r="BPW228">
        <v>0.124572634</v>
      </c>
      <c r="BPX228">
        <v>0.125105406</v>
      </c>
      <c r="BPY228">
        <v>0.12544527599999999</v>
      </c>
      <c r="BPZ228">
        <v>0.12574025699999999</v>
      </c>
      <c r="BQA228">
        <v>0.126217731</v>
      </c>
      <c r="BQB228">
        <v>0.126753849</v>
      </c>
      <c r="BQC228">
        <v>0.126990352</v>
      </c>
      <c r="BQD228">
        <v>0.127203448</v>
      </c>
      <c r="BQE228">
        <v>0.12762723000000001</v>
      </c>
      <c r="BQF228">
        <v>0.12809437300000001</v>
      </c>
      <c r="BQG228">
        <v>0.128528057</v>
      </c>
      <c r="BQH228">
        <v>0.12896027900000001</v>
      </c>
      <c r="BQI228">
        <v>0.129375515</v>
      </c>
      <c r="BQJ228">
        <v>0.12978231100000001</v>
      </c>
      <c r="BQK228">
        <v>0.130144601</v>
      </c>
      <c r="BQL228">
        <v>0.130482129</v>
      </c>
      <c r="BQM228">
        <v>0.13073780300000001</v>
      </c>
      <c r="BQN228">
        <v>0.13093617399999999</v>
      </c>
      <c r="BQO228">
        <v>0.131337922</v>
      </c>
      <c r="BQP228">
        <v>0.13191053599999999</v>
      </c>
      <c r="BQQ228">
        <v>0.13229859799999999</v>
      </c>
      <c r="BQR228">
        <v>0.13242975100000001</v>
      </c>
      <c r="BQS228">
        <v>0.132620496</v>
      </c>
      <c r="BQT228">
        <v>0.13304587600000001</v>
      </c>
      <c r="BQU228">
        <v>0.133444126</v>
      </c>
      <c r="BQV228">
        <v>0.13361258100000001</v>
      </c>
      <c r="BQW228">
        <v>0.133781654</v>
      </c>
      <c r="BQX228">
        <v>0.13417378499999999</v>
      </c>
      <c r="BQY228">
        <v>0.13461794299999999</v>
      </c>
      <c r="BQZ228">
        <v>0.13504644299999999</v>
      </c>
      <c r="BRA228">
        <v>0.13541177700000001</v>
      </c>
      <c r="BRB228">
        <v>0.13556421199999999</v>
      </c>
      <c r="BRC228">
        <v>0.135764527</v>
      </c>
      <c r="BRD228">
        <v>0.135990571</v>
      </c>
      <c r="BRE228">
        <v>0.13610699800000001</v>
      </c>
      <c r="BRF228">
        <v>0.136221166</v>
      </c>
      <c r="BRG228">
        <v>0.136476342</v>
      </c>
      <c r="BRH228">
        <v>0.13672857899999999</v>
      </c>
      <c r="BRI228">
        <v>0.13690658999999999</v>
      </c>
      <c r="BRJ228">
        <v>0.1371783</v>
      </c>
      <c r="BRK228">
        <v>0.137531878</v>
      </c>
      <c r="BRL228">
        <v>0.13776217099999999</v>
      </c>
      <c r="BRM228">
        <v>0.137853534</v>
      </c>
      <c r="BRN228">
        <v>0.138018629</v>
      </c>
      <c r="BRO228">
        <v>0.138290052</v>
      </c>
      <c r="BRP228">
        <v>0.13855761699999999</v>
      </c>
      <c r="BRQ228">
        <v>0.13894124899999999</v>
      </c>
      <c r="BRR228">
        <v>0.13933256699999999</v>
      </c>
      <c r="BRS228">
        <v>0.139500765</v>
      </c>
      <c r="BRT228">
        <v>0.13962754699999999</v>
      </c>
      <c r="BRU228">
        <v>0.139877795</v>
      </c>
      <c r="BRV228">
        <v>0.140170559</v>
      </c>
      <c r="BRW228">
        <v>0.14049851699999999</v>
      </c>
      <c r="BRX228">
        <v>0.14080609799999999</v>
      </c>
      <c r="BRY228">
        <v>0.141114973</v>
      </c>
      <c r="BRZ228">
        <v>0.14145653999999999</v>
      </c>
      <c r="BSA228">
        <v>0.14179055600000001</v>
      </c>
      <c r="BSB228">
        <v>0.142124587</v>
      </c>
      <c r="BSC228">
        <v>0.142359703</v>
      </c>
      <c r="BSD228">
        <v>0.14252479600000001</v>
      </c>
      <c r="BSE228">
        <v>0.14280621299999999</v>
      </c>
      <c r="BSF228">
        <v>0.14310847300000001</v>
      </c>
      <c r="BSG228">
        <v>0.14336655800000001</v>
      </c>
      <c r="BSH228">
        <v>0.14373380699999999</v>
      </c>
      <c r="BSI228">
        <v>0.14413831199999999</v>
      </c>
      <c r="BSJ228">
        <v>0.144338627</v>
      </c>
      <c r="BSK228">
        <v>0.14448343599999999</v>
      </c>
      <c r="BSL228">
        <v>0.144748076</v>
      </c>
      <c r="BSM228">
        <v>0.145097315</v>
      </c>
      <c r="BSN228">
        <v>0.14546724599999999</v>
      </c>
      <c r="BSO228">
        <v>0.14576662800000001</v>
      </c>
      <c r="BSP228">
        <v>0.14597056</v>
      </c>
      <c r="BSQ228">
        <v>0.14622315999999999</v>
      </c>
      <c r="BSR228">
        <v>0.14643045399999999</v>
      </c>
      <c r="BSS228">
        <v>0.14659051400000001</v>
      </c>
      <c r="BST228">
        <v>0.14671890900000001</v>
      </c>
      <c r="BSU228">
        <v>0.14682018899999999</v>
      </c>
      <c r="BSV228">
        <v>0.147058049</v>
      </c>
      <c r="BSW228">
        <v>0.14749130999999999</v>
      </c>
      <c r="BSX228">
        <v>0.14772886800000001</v>
      </c>
      <c r="BSY228">
        <v>0.14761317900000001</v>
      </c>
      <c r="BSZ228">
        <v>0.147584045</v>
      </c>
      <c r="BTA228">
        <v>0.147801242</v>
      </c>
      <c r="BTB228">
        <v>0.148002206</v>
      </c>
      <c r="BTC228">
        <v>0.14808565700000001</v>
      </c>
      <c r="BTD228">
        <v>0.148109395</v>
      </c>
      <c r="BTE228">
        <v>0.148102236</v>
      </c>
      <c r="BTF228">
        <v>0.14809926600000001</v>
      </c>
      <c r="BTG228">
        <v>0.14818467699999999</v>
      </c>
      <c r="BTH228">
        <v>0.14830722299999999</v>
      </c>
      <c r="BTI228">
        <v>0.14826115000000001</v>
      </c>
      <c r="BTJ228">
        <v>0.148182958</v>
      </c>
      <c r="BTK228">
        <v>0.14812650099999999</v>
      </c>
      <c r="BTL228">
        <v>0.148059252</v>
      </c>
      <c r="BTM228">
        <v>0.14807941699999999</v>
      </c>
      <c r="BTN228">
        <v>0.14816428500000001</v>
      </c>
      <c r="BTO228">
        <v>0.148012846</v>
      </c>
      <c r="BTP228">
        <v>0.14772797900000001</v>
      </c>
      <c r="BTQ228">
        <v>0.14767875499999999</v>
      </c>
      <c r="BTR228">
        <v>0.14773967399999999</v>
      </c>
      <c r="BTS228">
        <v>0.14782493399999999</v>
      </c>
      <c r="BTT228">
        <v>0.14786580799999999</v>
      </c>
      <c r="BTU228">
        <v>0.14761824300000001</v>
      </c>
      <c r="BTV228">
        <v>0.14727981100000001</v>
      </c>
      <c r="BTW228">
        <v>0.14704261499999999</v>
      </c>
      <c r="BTX228">
        <v>0.14692290199999999</v>
      </c>
      <c r="BTY228">
        <v>0.14667681399999999</v>
      </c>
      <c r="BTZ228">
        <v>0.146122104</v>
      </c>
      <c r="BUA228">
        <v>0.14550528700000001</v>
      </c>
      <c r="BUB228">
        <v>0.14501276299999999</v>
      </c>
      <c r="BUC228">
        <v>0.14459054900000001</v>
      </c>
      <c r="BUD228">
        <v>0.144233308</v>
      </c>
      <c r="BUE228">
        <v>0.143850385</v>
      </c>
      <c r="BUF228">
        <v>0.14329101999999999</v>
      </c>
      <c r="BUG228">
        <v>0.14267287400000001</v>
      </c>
      <c r="BUH228">
        <v>0.14201364499999999</v>
      </c>
      <c r="BUI228">
        <v>0.141389079</v>
      </c>
      <c r="BUJ228">
        <v>0.140841259</v>
      </c>
      <c r="BUK228">
        <v>0.140316317</v>
      </c>
      <c r="BUL228">
        <v>0.13995411699999999</v>
      </c>
      <c r="BUM228">
        <v>0.13956655300000001</v>
      </c>
      <c r="BUN228">
        <v>0.139042318</v>
      </c>
      <c r="BUO228">
        <v>0.1385614</v>
      </c>
      <c r="BUP228">
        <v>0.13822780700000001</v>
      </c>
      <c r="BUQ228">
        <v>0.13781703200000001</v>
      </c>
      <c r="BUR228">
        <v>0.13717953599999999</v>
      </c>
      <c r="BUS228">
        <v>0.13662618300000001</v>
      </c>
      <c r="BUT228">
        <v>0.13634550500000001</v>
      </c>
      <c r="BUU228">
        <v>0.13597458000000001</v>
      </c>
      <c r="BUV228">
        <v>0.135431838</v>
      </c>
      <c r="BUW228">
        <v>0.13492205800000001</v>
      </c>
      <c r="BUX228">
        <v>0.13451260900000001</v>
      </c>
      <c r="BUY228">
        <v>0.13415312200000001</v>
      </c>
      <c r="BUZ228">
        <v>0.133431195</v>
      </c>
      <c r="BVA228">
        <v>0.13241984800000001</v>
      </c>
      <c r="BVB228">
        <v>0.131797152</v>
      </c>
      <c r="BVC228">
        <v>0.13158792899999999</v>
      </c>
      <c r="BVD228">
        <v>0.131024524</v>
      </c>
      <c r="BVE228">
        <v>0.130065973</v>
      </c>
      <c r="BVF228">
        <v>0.12951438400000001</v>
      </c>
      <c r="BVG228">
        <v>0.129283383</v>
      </c>
      <c r="BVH228">
        <v>0.12860864499999999</v>
      </c>
      <c r="BVI228">
        <v>0.127625286</v>
      </c>
      <c r="BVJ228">
        <v>0.12698816600000001</v>
      </c>
      <c r="BVK228">
        <v>0.12677495</v>
      </c>
      <c r="BVL228">
        <v>0.126459291</v>
      </c>
      <c r="BVM228">
        <v>0.12566703900000001</v>
      </c>
      <c r="BVN228">
        <v>0.124936212</v>
      </c>
      <c r="BVO228">
        <v>0.124761677</v>
      </c>
      <c r="BVP228">
        <v>0.124446718</v>
      </c>
      <c r="BVQ228">
        <v>0.123473473</v>
      </c>
      <c r="BVR228">
        <v>0.12256478699999999</v>
      </c>
      <c r="BVS228">
        <v>0.12222812600000001</v>
      </c>
      <c r="BVT228">
        <v>0.121913175</v>
      </c>
      <c r="BVU228">
        <v>0.121488023</v>
      </c>
      <c r="BVV228">
        <v>0.12111454100000001</v>
      </c>
      <c r="BVW228">
        <v>0.12085283099999999</v>
      </c>
      <c r="BVX228">
        <v>0.120490466</v>
      </c>
      <c r="BVY228">
        <v>0.119985931</v>
      </c>
      <c r="BVZ228">
        <v>0.119602797</v>
      </c>
      <c r="BWA228">
        <v>0.119487552</v>
      </c>
      <c r="BWB228">
        <v>0.119280703</v>
      </c>
      <c r="BWC228">
        <v>0.118849814</v>
      </c>
      <c r="BWD228">
        <v>0.118452981</v>
      </c>
      <c r="BWE228">
        <v>0.117872116</v>
      </c>
      <c r="BWF228">
        <v>0.117239495</v>
      </c>
      <c r="BWG228">
        <v>0.116820852</v>
      </c>
      <c r="BWH228">
        <v>0.11636461400000001</v>
      </c>
      <c r="BWI228">
        <v>0.115998623</v>
      </c>
      <c r="BWJ228">
        <v>0.115847253</v>
      </c>
      <c r="BWK228">
        <v>0.115413998</v>
      </c>
      <c r="BWL228">
        <v>0.114696863</v>
      </c>
      <c r="BWM228">
        <v>0.11428733100000001</v>
      </c>
      <c r="BWN228">
        <v>0.11408419</v>
      </c>
      <c r="BWO228">
        <v>0.113612375</v>
      </c>
      <c r="BWP228">
        <v>0.11297098899999999</v>
      </c>
      <c r="BWQ228">
        <v>0.112470818</v>
      </c>
      <c r="BWR228">
        <v>0.112032989</v>
      </c>
      <c r="BWS228">
        <v>0.11147673600000001</v>
      </c>
      <c r="BWT228">
        <v>0.110866481</v>
      </c>
      <c r="BWU228">
        <v>0.11049071000000001</v>
      </c>
      <c r="BWV228">
        <v>0.110387561</v>
      </c>
      <c r="BWW228">
        <v>0.110007915</v>
      </c>
      <c r="BWX228">
        <v>0.10926219</v>
      </c>
      <c r="BWY228">
        <v>0.108573503</v>
      </c>
      <c r="BWZ228">
        <v>0.10792932199999999</v>
      </c>
      <c r="BXA228">
        <v>0.10740733399999999</v>
      </c>
      <c r="BXB228">
        <v>0.107044019</v>
      </c>
      <c r="BXC228">
        <v>0.10650071999999999</v>
      </c>
      <c r="BXD228">
        <v>0.106090849</v>
      </c>
      <c r="BXE228">
        <v>0.10584463299999999</v>
      </c>
      <c r="BXF228">
        <v>0.105431386</v>
      </c>
      <c r="BXG228">
        <v>0.104949827</v>
      </c>
      <c r="BXH228">
        <v>0.10454295600000001</v>
      </c>
      <c r="BXI228">
        <v>0.10425691300000001</v>
      </c>
      <c r="BXJ228">
        <v>0.10413331000000001</v>
      </c>
      <c r="BXK228">
        <v>0.10383384700000001</v>
      </c>
      <c r="BXL228">
        <v>0.103348813</v>
      </c>
      <c r="BXM228">
        <v>0.102932364</v>
      </c>
      <c r="BXN228">
        <v>0.10230017299999999</v>
      </c>
      <c r="BXO228">
        <v>0.101655623</v>
      </c>
      <c r="BXP228">
        <v>0.101489233</v>
      </c>
      <c r="BXQ228">
        <v>0.101333627</v>
      </c>
      <c r="BXR228">
        <v>0.100840044</v>
      </c>
      <c r="BXS228">
        <v>0.100334327</v>
      </c>
      <c r="BXT228">
        <v>0.10013204000000001</v>
      </c>
      <c r="BXU228">
        <v>9.9929752999999996E-2</v>
      </c>
      <c r="BXV228">
        <v>9.9525179000000005E-2</v>
      </c>
      <c r="BXW228">
        <v>9.8918318000000005E-2</v>
      </c>
      <c r="BXX228">
        <v>9.8008026999999998E-2</v>
      </c>
      <c r="BXY228">
        <v>9.7300022999999999E-2</v>
      </c>
      <c r="BXZ228">
        <v>9.7300022999999999E-2</v>
      </c>
      <c r="BYA228">
        <v>9.7300022999999999E-2</v>
      </c>
      <c r="BYB228">
        <v>9.6506019999999998E-2</v>
      </c>
      <c r="BYC228">
        <v>9.5580583999999996E-2</v>
      </c>
      <c r="BYD228">
        <v>9.5277153000000003E-2</v>
      </c>
      <c r="BYE228">
        <v>9.5176010000000005E-2</v>
      </c>
      <c r="BYF228">
        <v>9.4771436000000001E-2</v>
      </c>
      <c r="BYG228">
        <v>9.4063432000000002E-2</v>
      </c>
      <c r="BYH228">
        <v>9.3760000999999996E-2</v>
      </c>
      <c r="BYI228">
        <v>9.3760000999999996E-2</v>
      </c>
      <c r="BYJ228">
        <v>9.3254284000000007E-2</v>
      </c>
      <c r="BYK228">
        <v>9.2445135999999997E-2</v>
      </c>
      <c r="BYL228">
        <v>9.2242849000000002E-2</v>
      </c>
      <c r="BYM228">
        <v>9.2242849000000002E-2</v>
      </c>
      <c r="BYN228">
        <v>9.1534845000000004E-2</v>
      </c>
      <c r="BYO228">
        <v>9.0321123000000003E-2</v>
      </c>
      <c r="BYP228">
        <v>9.0219980000000005E-2</v>
      </c>
      <c r="BYQ228">
        <v>9.0523409999999999E-2</v>
      </c>
      <c r="BYR228">
        <v>9.0093481000000003E-2</v>
      </c>
      <c r="BYS228">
        <v>8.9309687999999998E-2</v>
      </c>
      <c r="BYT228">
        <v>8.8702826999999998E-2</v>
      </c>
      <c r="BYU228">
        <v>8.8298254000000007E-2</v>
      </c>
      <c r="BYV228">
        <v>8.8298254000000007E-2</v>
      </c>
      <c r="BYW228">
        <v>8.8197109999999995E-2</v>
      </c>
      <c r="BYX228">
        <v>8.7691393000000006E-2</v>
      </c>
      <c r="BYY228">
        <v>8.7341423000000001E-2</v>
      </c>
      <c r="BYZ228">
        <v>8.7084532000000006E-2</v>
      </c>
      <c r="BZA228">
        <v>8.6477671000000006E-2</v>
      </c>
      <c r="BZB228">
        <v>8.5466236000000001E-2</v>
      </c>
      <c r="BZC228">
        <v>8.4758232000000003E-2</v>
      </c>
      <c r="BZD228">
        <v>8.4758232000000003E-2</v>
      </c>
      <c r="BZE228">
        <v>8.4903546999999996E-2</v>
      </c>
      <c r="BZF228">
        <v>8.4353657999999998E-2</v>
      </c>
      <c r="BZG228">
        <v>8.3342222999999993E-2</v>
      </c>
      <c r="BZH228">
        <v>8.2634218999999995E-2</v>
      </c>
      <c r="BZI228">
        <v>8.2634218999999995E-2</v>
      </c>
      <c r="BZJ228">
        <v>8.2634218999999995E-2</v>
      </c>
      <c r="BZK228">
        <v>8.1926214999999997E-2</v>
      </c>
      <c r="BZL228">
        <v>8.1117067000000001E-2</v>
      </c>
      <c r="BZM228">
        <v>8.0813635999999994E-2</v>
      </c>
      <c r="BZN228">
        <v>8.0611348999999999E-2</v>
      </c>
      <c r="BZO228">
        <v>8.0105631999999996E-2</v>
      </c>
      <c r="BZP228">
        <v>7.9701058000000005E-2</v>
      </c>
      <c r="BZQ228">
        <v>7.9701058000000005E-2</v>
      </c>
      <c r="BZR228">
        <v>7.9498770999999996E-2</v>
      </c>
      <c r="BZS228">
        <v>7.9094197000000005E-2</v>
      </c>
      <c r="BZT228">
        <v>7.8082762999999999E-2</v>
      </c>
      <c r="BZU228">
        <v>7.7172471000000006E-2</v>
      </c>
      <c r="BZV228">
        <v>7.7071327999999995E-2</v>
      </c>
      <c r="BZW228">
        <v>7.7172471000000006E-2</v>
      </c>
      <c r="BZX228">
        <v>7.6666754000000004E-2</v>
      </c>
      <c r="BZY228">
        <v>7.6059893000000003E-2</v>
      </c>
      <c r="BZZ228">
        <v>7.5756462999999996E-2</v>
      </c>
      <c r="CAA228">
        <v>7.5070263999999998E-2</v>
      </c>
      <c r="CAB228">
        <v>7.4138167000000005E-2</v>
      </c>
      <c r="CAC228">
        <v>7.3733593E-2</v>
      </c>
      <c r="CAD228">
        <v>7.3935879999999995E-2</v>
      </c>
      <c r="CAE228">
        <v>7.3496258999999994E-2</v>
      </c>
      <c r="CAF228">
        <v>7.2519871E-2</v>
      </c>
      <c r="CAG228">
        <v>7.1609580000000006E-2</v>
      </c>
      <c r="CAH228">
        <v>7.1407292999999997E-2</v>
      </c>
      <c r="CAI228">
        <v>7.1407292999999997E-2</v>
      </c>
      <c r="CAJ228">
        <v>7.0901575999999994E-2</v>
      </c>
      <c r="CAK228">
        <v>7.0092427999999998E-2</v>
      </c>
      <c r="CAL228">
        <v>6.9788998000000005E-2</v>
      </c>
      <c r="CAM228">
        <v>6.9687853999999994E-2</v>
      </c>
      <c r="CAN228">
        <v>6.9080992999999993E-2</v>
      </c>
      <c r="CAO228">
        <v>6.8170702E-2</v>
      </c>
      <c r="CAP228">
        <v>6.7664984999999997E-2</v>
      </c>
      <c r="CAQ228">
        <v>6.7968415000000004E-2</v>
      </c>
      <c r="CAR228">
        <v>6.7766127999999995E-2</v>
      </c>
      <c r="CAS228">
        <v>6.7260411000000006E-2</v>
      </c>
      <c r="CAT228">
        <v>6.7260411000000006E-2</v>
      </c>
      <c r="CAU228">
        <v>6.7462698000000001E-2</v>
      </c>
      <c r="CAV228">
        <v>6.6855837000000001E-2</v>
      </c>
      <c r="CAW228">
        <v>6.6156208999999994E-2</v>
      </c>
      <c r="CAX228">
        <v>6.5540972000000003E-2</v>
      </c>
      <c r="CAY228">
        <v>6.4226106000000005E-2</v>
      </c>
      <c r="CAZ228">
        <v>6.3619246000000004E-2</v>
      </c>
      <c r="CBA228">
        <v>6.4327250000000002E-2</v>
      </c>
      <c r="CBB228">
        <v>6.4023819999999995E-2</v>
      </c>
      <c r="CBC228">
        <v>6.2607810999999999E-2</v>
      </c>
      <c r="CBD228">
        <v>6.2102093999999997E-2</v>
      </c>
      <c r="CBE228">
        <v>6.2203237000000001E-2</v>
      </c>
      <c r="CBF228">
        <v>6.1191802000000003E-2</v>
      </c>
      <c r="CBG228">
        <v>6.0584941000000003E-2</v>
      </c>
      <c r="CBH228">
        <v>6.0989515000000001E-2</v>
      </c>
      <c r="CBI228">
        <v>6.0787227999999999E-2</v>
      </c>
      <c r="CBJ228">
        <v>5.9876936999999998E-2</v>
      </c>
      <c r="CBK228">
        <v>5.9472363E-2</v>
      </c>
      <c r="CBL228">
        <v>5.9671786999999997E-2</v>
      </c>
      <c r="CBM228">
        <v>6.0079224000000001E-2</v>
      </c>
      <c r="CBN228">
        <v>5.9270075999999998E-2</v>
      </c>
      <c r="CBO228">
        <v>5.8056354999999997E-2</v>
      </c>
      <c r="CBP228">
        <v>5.7752923999999997E-2</v>
      </c>
      <c r="CBQ228">
        <v>5.7752923999999997E-2</v>
      </c>
      <c r="CBR228">
        <v>5.7247207000000001E-2</v>
      </c>
      <c r="CBS228">
        <v>5.6033485000000001E-2</v>
      </c>
      <c r="CBT228">
        <v>5.5224336999999998E-2</v>
      </c>
      <c r="CBU228">
        <v>5.4920906999999998E-2</v>
      </c>
      <c r="CBV228">
        <v>5.4212902E-2</v>
      </c>
      <c r="CBW228">
        <v>5.3302611E-2</v>
      </c>
      <c r="CBX228">
        <v>5.3504898000000002E-2</v>
      </c>
      <c r="CBY228">
        <v>5.3808329000000002E-2</v>
      </c>
      <c r="CBZ228">
        <v>5.3504898000000002E-2</v>
      </c>
      <c r="CCA228">
        <v>5.2898037000000002E-2</v>
      </c>
      <c r="CCB228">
        <v>5.2190032999999997E-2</v>
      </c>
      <c r="CCC228">
        <v>5.2190032999999997E-2</v>
      </c>
      <c r="CCD228">
        <v>5.2493462999999997E-2</v>
      </c>
      <c r="CCE228">
        <v>5.2392319999999999E-2</v>
      </c>
      <c r="CCF228">
        <v>5.2190032999999997E-2</v>
      </c>
      <c r="CCG228">
        <v>5.1279742000000003E-2</v>
      </c>
      <c r="CCH228">
        <v>4.9863733E-2</v>
      </c>
      <c r="CCI228">
        <v>4.9459159000000003E-2</v>
      </c>
      <c r="CCJ228">
        <v>4.9560303E-2</v>
      </c>
      <c r="CCK228">
        <v>4.8751154999999997E-2</v>
      </c>
      <c r="CCL228">
        <v>4.7840863999999997E-2</v>
      </c>
      <c r="CCM228">
        <v>4.7739719999999999E-2</v>
      </c>
      <c r="CCN228">
        <v>4.7840863999999997E-2</v>
      </c>
      <c r="CCO228">
        <v>4.7739719999999999E-2</v>
      </c>
      <c r="CCP228">
        <v>4.7942007000000002E-2</v>
      </c>
      <c r="CCQ228">
        <v>4.7638577000000001E-2</v>
      </c>
      <c r="CCR228">
        <v>4.6020281000000003E-2</v>
      </c>
      <c r="CCS228">
        <v>4.5109990000000003E-2</v>
      </c>
      <c r="CCT228">
        <v>4.5716851000000003E-2</v>
      </c>
      <c r="CCU228">
        <v>4.6525997999999999E-2</v>
      </c>
      <c r="CCV228">
        <v>4.6424855000000001E-2</v>
      </c>
      <c r="CCW228">
        <v>4.5615706999999998E-2</v>
      </c>
      <c r="CCX228">
        <v>4.4806559000000003E-2</v>
      </c>
      <c r="CCY228">
        <v>4.4401984999999998E-2</v>
      </c>
      <c r="CCZ228">
        <v>4.4300842E-2</v>
      </c>
      <c r="CDA228">
        <v>4.4300842E-2</v>
      </c>
      <c r="CDB228">
        <v>4.2682546000000002E-2</v>
      </c>
      <c r="CDC228">
        <v>4.1165394000000001E-2</v>
      </c>
      <c r="CDD228">
        <v>4.2480258999999999E-2</v>
      </c>
      <c r="CDE228">
        <v>4.4199698000000003E-2</v>
      </c>
      <c r="CDF228">
        <v>4.4199698000000003E-2</v>
      </c>
      <c r="CDG228">
        <v>4.3520885000000002E-2</v>
      </c>
      <c r="CDH228">
        <v>4.2985977000000002E-2</v>
      </c>
      <c r="CDI228">
        <v>4.1671112000000003E-2</v>
      </c>
      <c r="CDJ228">
        <v>4.0558533000000001E-2</v>
      </c>
      <c r="CDK228">
        <v>4.1165394000000001E-2</v>
      </c>
      <c r="CDL228">
        <v>4.0963106999999999E-2</v>
      </c>
      <c r="CDM228">
        <v>4.1064251000000003E-2</v>
      </c>
      <c r="CDN228">
        <v>4.1465324999999997E-2</v>
      </c>
      <c r="CDO228">
        <v>3.9951673E-2</v>
      </c>
      <c r="CDP228">
        <v>3.9243668000000002E-2</v>
      </c>
      <c r="CDQ228">
        <v>3.9749385999999998E-2</v>
      </c>
      <c r="CDR228">
        <v>3.9990612000000002E-2</v>
      </c>
      <c r="CDS228">
        <v>3.9648242E-2</v>
      </c>
      <c r="CDT228">
        <v>3.9041381E-2</v>
      </c>
      <c r="CDU228">
        <v>3.9648242E-2</v>
      </c>
      <c r="CDV228">
        <v>3.9749385999999998E-2</v>
      </c>
      <c r="CDW228">
        <v>3.9648242E-2</v>
      </c>
      <c r="CDX228">
        <v>4.0558533000000001E-2</v>
      </c>
      <c r="CDY228">
        <v>4.0760820000000003E-2</v>
      </c>
      <c r="CDZ228">
        <v>4.1165394000000001E-2</v>
      </c>
      <c r="CEA228">
        <v>3.9243668000000002E-2</v>
      </c>
      <c r="CEB228">
        <v>3.6816225000000001E-2</v>
      </c>
      <c r="CEC228">
        <v>3.9041381E-2</v>
      </c>
      <c r="CED228">
        <v>4.0466107000000001E-2</v>
      </c>
      <c r="CEE228">
        <v>3.9547099000000002E-2</v>
      </c>
      <c r="CEF228">
        <v>3.9749385999999998E-2</v>
      </c>
      <c r="CEG228">
        <v>3.8940238000000002E-2</v>
      </c>
    </row>
    <row r="229" spans="1:2165" x14ac:dyDescent="0.3">
      <c r="A229">
        <v>222</v>
      </c>
      <c r="B229" t="s">
        <v>160</v>
      </c>
      <c r="C229" s="1">
        <v>41614</v>
      </c>
      <c r="D229" s="1">
        <v>41550</v>
      </c>
      <c r="E229">
        <v>64</v>
      </c>
      <c r="G229">
        <v>58.7</v>
      </c>
      <c r="H229">
        <v>26</v>
      </c>
      <c r="I229">
        <v>40</v>
      </c>
      <c r="J229" t="s">
        <v>17</v>
      </c>
      <c r="K229">
        <v>3</v>
      </c>
      <c r="L229" t="s">
        <v>1238</v>
      </c>
      <c r="M229" t="s">
        <v>1429</v>
      </c>
      <c r="N229" t="s">
        <v>4040</v>
      </c>
      <c r="O229">
        <v>8.77E-2</v>
      </c>
      <c r="P229">
        <v>9.2399999999999996E-2</v>
      </c>
      <c r="Q229">
        <v>7.6899999999999996E-2</v>
      </c>
      <c r="R229">
        <v>9.3700000000000006E-2</v>
      </c>
      <c r="S229">
        <v>9.4700000000000006E-2</v>
      </c>
      <c r="T229">
        <v>8.7999999999999995E-2</v>
      </c>
      <c r="U229">
        <v>8.8999999999999996E-2</v>
      </c>
      <c r="V229">
        <v>8.0199999999999994E-2</v>
      </c>
      <c r="W229">
        <v>7.8385628999999998E-2</v>
      </c>
      <c r="X229">
        <v>9.1899999999999996E-2</v>
      </c>
      <c r="Y229">
        <v>8.5900000000000004E-2</v>
      </c>
      <c r="Z229">
        <v>8.3799999999999999E-2</v>
      </c>
      <c r="AA229">
        <v>8.5699999999999998E-2</v>
      </c>
      <c r="AB229">
        <v>9.0199739000000001E-2</v>
      </c>
      <c r="AC229">
        <v>8.9499999999999996E-2</v>
      </c>
      <c r="AD229">
        <v>8.5000000000000006E-2</v>
      </c>
      <c r="AE229">
        <v>7.6300000000000007E-2</v>
      </c>
      <c r="AF229">
        <v>7.9125664999999998E-2</v>
      </c>
      <c r="AG229">
        <v>8.1500000000000003E-2</v>
      </c>
      <c r="AH229">
        <v>8.2000000000000003E-2</v>
      </c>
      <c r="AI229">
        <v>7.9399999999999998E-2</v>
      </c>
      <c r="AJ229">
        <v>8.0399999999999999E-2</v>
      </c>
      <c r="AK229">
        <v>8.09E-2</v>
      </c>
      <c r="AL229">
        <v>7.5692206999999997E-2</v>
      </c>
      <c r="AM229">
        <v>6.985189E-2</v>
      </c>
      <c r="AN229">
        <v>6.8599999999999994E-2</v>
      </c>
      <c r="AO229">
        <v>7.2700000000000001E-2</v>
      </c>
      <c r="AP229">
        <v>6.7400000000000002E-2</v>
      </c>
      <c r="AQ229">
        <v>6.6199999999999995E-2</v>
      </c>
      <c r="AR229">
        <v>6.7500000000000004E-2</v>
      </c>
      <c r="AS229">
        <v>6.88E-2</v>
      </c>
      <c r="AT229">
        <v>6.8197638000000005E-2</v>
      </c>
      <c r="AU229">
        <v>6.6400000000000001E-2</v>
      </c>
      <c r="AV229">
        <v>6.3399999999999998E-2</v>
      </c>
      <c r="AW229">
        <v>6.54E-2</v>
      </c>
      <c r="AX229">
        <v>6.3100000000000003E-2</v>
      </c>
      <c r="AY229">
        <v>5.8500000000000003E-2</v>
      </c>
      <c r="AZ229">
        <v>6.1600000000000002E-2</v>
      </c>
      <c r="BA229">
        <v>6.0400000000000002E-2</v>
      </c>
      <c r="BB229">
        <v>5.8799999999999998E-2</v>
      </c>
      <c r="BC229">
        <v>5.9700000000000003E-2</v>
      </c>
      <c r="BD229">
        <v>5.7700000000000001E-2</v>
      </c>
      <c r="BE229">
        <v>5.6300000000000003E-2</v>
      </c>
      <c r="BF229">
        <v>5.6099999999999997E-2</v>
      </c>
      <c r="BG229">
        <v>5.6800000000000003E-2</v>
      </c>
      <c r="BH229">
        <v>5.7299999999999997E-2</v>
      </c>
      <c r="BI229">
        <v>5.7599999999999998E-2</v>
      </c>
      <c r="BJ229">
        <v>5.6899999999999999E-2</v>
      </c>
      <c r="BK229">
        <v>5.5300000000000002E-2</v>
      </c>
      <c r="BL229">
        <v>5.4199999999999998E-2</v>
      </c>
      <c r="BM229">
        <v>5.4399999999999997E-2</v>
      </c>
      <c r="BN229">
        <v>5.5100000000000003E-2</v>
      </c>
      <c r="BO229">
        <v>5.57E-2</v>
      </c>
      <c r="BP229">
        <v>5.62E-2</v>
      </c>
      <c r="BQ229">
        <v>5.7000000000000002E-2</v>
      </c>
      <c r="BR229">
        <v>5.7299999999999997E-2</v>
      </c>
      <c r="BS229">
        <v>5.74E-2</v>
      </c>
      <c r="BT229">
        <v>5.74E-2</v>
      </c>
      <c r="BU229">
        <v>5.8200000000000002E-2</v>
      </c>
      <c r="BV229">
        <v>5.8799999999999998E-2</v>
      </c>
      <c r="BW229">
        <v>5.8999999999999997E-2</v>
      </c>
      <c r="BX229">
        <v>5.96E-2</v>
      </c>
      <c r="BY229">
        <v>6.0199999999999997E-2</v>
      </c>
      <c r="BZ229">
        <v>6.0600000000000001E-2</v>
      </c>
      <c r="CA229">
        <v>6.0499999999999998E-2</v>
      </c>
      <c r="CB229">
        <v>6.0999999999999999E-2</v>
      </c>
      <c r="CC229">
        <v>6.1800000000000001E-2</v>
      </c>
      <c r="CD229">
        <v>6.2799999999999995E-2</v>
      </c>
      <c r="CE229">
        <v>6.3344382000000005E-2</v>
      </c>
      <c r="CF229">
        <v>6.4000000000000001E-2</v>
      </c>
      <c r="CG229">
        <v>6.4799999999999996E-2</v>
      </c>
      <c r="CH229">
        <v>6.5199999999999994E-2</v>
      </c>
      <c r="CI229">
        <v>6.5799999999999997E-2</v>
      </c>
      <c r="CJ229">
        <v>6.6299999999999998E-2</v>
      </c>
      <c r="CK229">
        <v>6.6799999999999998E-2</v>
      </c>
      <c r="CL229">
        <v>6.7000000000000004E-2</v>
      </c>
      <c r="CM229">
        <v>6.7400000000000002E-2</v>
      </c>
      <c r="CN229">
        <v>6.8400000000000002E-2</v>
      </c>
      <c r="CO229">
        <v>6.8400000000000002E-2</v>
      </c>
      <c r="CP229">
        <v>6.8900000000000003E-2</v>
      </c>
      <c r="CQ229">
        <v>6.9800000000000001E-2</v>
      </c>
      <c r="CR229">
        <v>6.9500000000000006E-2</v>
      </c>
      <c r="CS229">
        <v>6.9800000000000001E-2</v>
      </c>
      <c r="CT229">
        <v>7.0300000000000001E-2</v>
      </c>
      <c r="CU229">
        <v>7.0599999999999996E-2</v>
      </c>
      <c r="CV229">
        <v>7.0800000000000002E-2</v>
      </c>
      <c r="CW229">
        <v>7.0999999999999994E-2</v>
      </c>
      <c r="CX229">
        <v>7.1199999999999999E-2</v>
      </c>
      <c r="CY229">
        <v>7.17E-2</v>
      </c>
      <c r="CZ229">
        <v>7.1800000000000003E-2</v>
      </c>
      <c r="DA229">
        <v>7.17E-2</v>
      </c>
      <c r="DB229">
        <v>7.1999999999999995E-2</v>
      </c>
      <c r="DC229">
        <v>7.22E-2</v>
      </c>
      <c r="DD229">
        <v>7.2300000000000003E-2</v>
      </c>
      <c r="DE229">
        <v>7.2400000000000006E-2</v>
      </c>
      <c r="DF229">
        <v>7.2400000000000006E-2</v>
      </c>
      <c r="DG229">
        <v>7.2499999999999995E-2</v>
      </c>
      <c r="DH229">
        <v>7.2900000000000006E-2</v>
      </c>
      <c r="DI229">
        <v>7.2899803999999999E-2</v>
      </c>
      <c r="DJ229">
        <v>7.2900000000000006E-2</v>
      </c>
      <c r="DK229">
        <v>7.2888196000000002E-2</v>
      </c>
      <c r="DL229">
        <v>7.2800000000000004E-2</v>
      </c>
      <c r="DM229">
        <v>7.2800000000000004E-2</v>
      </c>
      <c r="DN229">
        <v>7.2800000000000004E-2</v>
      </c>
      <c r="DO229">
        <v>7.2999999999999995E-2</v>
      </c>
      <c r="DP229">
        <v>7.3200000000000001E-2</v>
      </c>
      <c r="DQ229">
        <v>7.3200000000000001E-2</v>
      </c>
      <c r="DR229">
        <v>7.3099999999999998E-2</v>
      </c>
      <c r="DS229">
        <v>7.3186955999999997E-2</v>
      </c>
      <c r="DT229">
        <v>7.2989396999999998E-2</v>
      </c>
      <c r="DU229">
        <v>7.2700098000000005E-2</v>
      </c>
      <c r="DV229">
        <v>7.2900000000000006E-2</v>
      </c>
      <c r="DW229">
        <v>7.2900000000000006E-2</v>
      </c>
      <c r="DX229">
        <v>7.2999999999999995E-2</v>
      </c>
      <c r="DY229">
        <v>7.3499999999999996E-2</v>
      </c>
      <c r="DZ229">
        <v>7.3800000000000004E-2</v>
      </c>
      <c r="EA229">
        <v>7.3800000000000004E-2</v>
      </c>
      <c r="EB229">
        <v>7.3499999999999996E-2</v>
      </c>
      <c r="EC229">
        <v>7.3300000000000004E-2</v>
      </c>
      <c r="ED229">
        <v>7.3099999999999998E-2</v>
      </c>
      <c r="EE229">
        <v>7.2999999999999995E-2</v>
      </c>
      <c r="EF229">
        <v>7.2900000000000006E-2</v>
      </c>
      <c r="EG229">
        <v>7.2900000000000006E-2</v>
      </c>
      <c r="EH229">
        <v>7.2800000000000004E-2</v>
      </c>
      <c r="EI229">
        <v>7.2800000000000004E-2</v>
      </c>
      <c r="EJ229">
        <v>7.2800000000000004E-2</v>
      </c>
      <c r="EK229">
        <v>7.2800000000000004E-2</v>
      </c>
      <c r="EL229">
        <v>7.2700000000000001E-2</v>
      </c>
      <c r="EM229">
        <v>7.2599999999999998E-2</v>
      </c>
      <c r="EN229">
        <v>7.2400000000000006E-2</v>
      </c>
      <c r="EO229">
        <v>7.2099999999999997E-2</v>
      </c>
      <c r="EP229">
        <v>7.2112999999999997E-2</v>
      </c>
      <c r="EQ229">
        <v>7.2099999999999997E-2</v>
      </c>
      <c r="ER229">
        <v>7.2099999999999997E-2</v>
      </c>
      <c r="ES229">
        <v>7.22E-2</v>
      </c>
      <c r="ET229">
        <v>7.1999999999999995E-2</v>
      </c>
      <c r="EU229">
        <v>7.1800000000000003E-2</v>
      </c>
      <c r="EV229">
        <v>7.1900000000000006E-2</v>
      </c>
      <c r="EW229">
        <v>7.1887381E-2</v>
      </c>
      <c r="EX229">
        <v>7.1800000000000003E-2</v>
      </c>
      <c r="EY229">
        <v>7.17E-2</v>
      </c>
      <c r="EZ229">
        <v>7.1802482000000001E-2</v>
      </c>
      <c r="FA229">
        <v>7.2099999999999997E-2</v>
      </c>
      <c r="FB229">
        <v>7.2300000000000003E-2</v>
      </c>
      <c r="FC229">
        <v>7.22E-2</v>
      </c>
      <c r="FD229">
        <v>7.22E-2</v>
      </c>
      <c r="FE229">
        <v>7.22E-2</v>
      </c>
      <c r="FF229">
        <v>7.2300000000000003E-2</v>
      </c>
      <c r="FG229">
        <v>7.2499999999999995E-2</v>
      </c>
      <c r="FH229">
        <v>7.2700000000000001E-2</v>
      </c>
      <c r="FI229">
        <v>7.2800000000000004E-2</v>
      </c>
      <c r="FJ229">
        <v>7.2999999999999995E-2</v>
      </c>
      <c r="FK229">
        <v>7.3200000000000001E-2</v>
      </c>
      <c r="FL229">
        <v>7.3499999999999996E-2</v>
      </c>
      <c r="FM229">
        <v>7.4300000000000005E-2</v>
      </c>
      <c r="FN229">
        <v>7.4975460999999993E-2</v>
      </c>
      <c r="FO229">
        <v>7.5499999999999998E-2</v>
      </c>
      <c r="FP229">
        <v>7.5899999999999995E-2</v>
      </c>
      <c r="FQ229">
        <v>7.6563686000000006E-2</v>
      </c>
      <c r="FR229">
        <v>7.7299999999999994E-2</v>
      </c>
      <c r="FS229">
        <v>7.8100000000000003E-2</v>
      </c>
      <c r="FT229">
        <v>7.8864574000000007E-2</v>
      </c>
      <c r="FU229">
        <v>7.9812616000000003E-2</v>
      </c>
      <c r="FV229">
        <v>8.0799999999999997E-2</v>
      </c>
      <c r="FW229">
        <v>8.1699999999999995E-2</v>
      </c>
      <c r="FX229">
        <v>8.3000000000000004E-2</v>
      </c>
      <c r="FY229">
        <v>8.4500000000000006E-2</v>
      </c>
      <c r="FZ229">
        <v>8.6400000000000005E-2</v>
      </c>
      <c r="GA229">
        <v>8.8072196000000005E-2</v>
      </c>
      <c r="GB229">
        <v>8.9700000000000002E-2</v>
      </c>
      <c r="GC229">
        <v>9.1200000000000003E-2</v>
      </c>
      <c r="GD229">
        <v>9.2899999999999996E-2</v>
      </c>
      <c r="GE229">
        <v>9.4651885000000005E-2</v>
      </c>
      <c r="GF229">
        <v>9.6500000000000002E-2</v>
      </c>
      <c r="GG229">
        <v>9.8500000000000004E-2</v>
      </c>
      <c r="GH229">
        <v>0.100360595</v>
      </c>
      <c r="GI229">
        <v>0.10207963</v>
      </c>
      <c r="GJ229">
        <v>0.103758976</v>
      </c>
      <c r="GK229">
        <v>0.10546273</v>
      </c>
      <c r="GL229">
        <v>0.107102767</v>
      </c>
      <c r="GM229">
        <v>0.10866489999999999</v>
      </c>
      <c r="GN229">
        <v>0.110102251</v>
      </c>
      <c r="GO229">
        <v>0.111441992</v>
      </c>
      <c r="GP229">
        <v>0.11268270800000001</v>
      </c>
      <c r="GQ229">
        <v>0.113759845</v>
      </c>
      <c r="GR229">
        <v>0.114792794</v>
      </c>
      <c r="GS229">
        <v>0.115752809</v>
      </c>
      <c r="GT229">
        <v>0.11658020299999999</v>
      </c>
      <c r="GU229">
        <v>0.11746533200000001</v>
      </c>
      <c r="GV229">
        <v>0.11831829000000001</v>
      </c>
      <c r="GW229">
        <v>0.119109258</v>
      </c>
      <c r="GX229">
        <v>0.11956764</v>
      </c>
      <c r="GY229">
        <v>0.12008653599999999</v>
      </c>
      <c r="GZ229">
        <v>0.12066821799999999</v>
      </c>
      <c r="HA229">
        <v>0.12116900799999999</v>
      </c>
      <c r="HB229">
        <v>0.121722788</v>
      </c>
      <c r="HC229">
        <v>0.12230985599999999</v>
      </c>
      <c r="HD229">
        <v>0.122923926</v>
      </c>
      <c r="HE229">
        <v>0.123387761</v>
      </c>
      <c r="HF229">
        <v>0.123758189</v>
      </c>
      <c r="HG229">
        <v>0.124035142</v>
      </c>
      <c r="HH229">
        <v>0.124241315</v>
      </c>
      <c r="HI229">
        <v>0.124344334</v>
      </c>
      <c r="HJ229">
        <v>0.124334745</v>
      </c>
      <c r="HK229">
        <v>0.124164701</v>
      </c>
      <c r="HL229">
        <v>0.123974152</v>
      </c>
      <c r="HM229">
        <v>0.12371397000000001</v>
      </c>
      <c r="HN229">
        <v>0.123139292</v>
      </c>
      <c r="HO229">
        <v>0.122404024</v>
      </c>
      <c r="HP229">
        <v>0.121608667</v>
      </c>
      <c r="HQ229">
        <v>0.120815568</v>
      </c>
      <c r="HR229">
        <v>0.119966455</v>
      </c>
      <c r="HS229">
        <v>0.119070917</v>
      </c>
      <c r="HT229">
        <v>0.118119925</v>
      </c>
      <c r="HU229">
        <v>0.11703588099999999</v>
      </c>
      <c r="HV229">
        <v>0.115897499</v>
      </c>
      <c r="HW229">
        <v>0.114708357</v>
      </c>
      <c r="HX229">
        <v>0.11345127200000001</v>
      </c>
      <c r="HY229">
        <v>0.112092726</v>
      </c>
      <c r="HZ229">
        <v>0.110688694</v>
      </c>
      <c r="IA229">
        <v>0.109310925</v>
      </c>
      <c r="IB229">
        <v>0.107970893</v>
      </c>
      <c r="IC229">
        <v>0.106655873</v>
      </c>
      <c r="ID229">
        <v>0.105362765</v>
      </c>
      <c r="IE229">
        <v>0.104031973</v>
      </c>
      <c r="IF229">
        <v>0.10276695299999999</v>
      </c>
      <c r="IG229">
        <v>0.101582028</v>
      </c>
      <c r="IH229">
        <v>0.100429937</v>
      </c>
      <c r="II229">
        <v>9.9299999999999999E-2</v>
      </c>
      <c r="IJ229">
        <v>9.8199999999999996E-2</v>
      </c>
      <c r="IK229">
        <v>9.7117543000000001E-2</v>
      </c>
      <c r="IL229">
        <v>9.6199999999999994E-2</v>
      </c>
      <c r="IM229">
        <v>9.5399999999999999E-2</v>
      </c>
      <c r="IN229">
        <v>9.4600000000000004E-2</v>
      </c>
      <c r="IO229">
        <v>9.4100000000000003E-2</v>
      </c>
      <c r="IP229">
        <v>9.3600000000000003E-2</v>
      </c>
      <c r="IQ229">
        <v>9.3299999999999994E-2</v>
      </c>
      <c r="IR229">
        <v>9.2999999999999999E-2</v>
      </c>
      <c r="IS229">
        <v>9.2600000000000002E-2</v>
      </c>
      <c r="IT229">
        <v>9.2299999999999993E-2</v>
      </c>
      <c r="IU229">
        <v>9.1899999999999996E-2</v>
      </c>
      <c r="IV229">
        <v>9.1600000000000001E-2</v>
      </c>
      <c r="IW229">
        <v>9.1168575000000002E-2</v>
      </c>
      <c r="IX229">
        <v>9.0700000000000003E-2</v>
      </c>
      <c r="IY229">
        <v>9.0300000000000005E-2</v>
      </c>
      <c r="IZ229">
        <v>0.09</v>
      </c>
      <c r="JA229">
        <v>8.9700000000000002E-2</v>
      </c>
      <c r="JB229">
        <v>8.9399999999999993E-2</v>
      </c>
      <c r="JC229">
        <v>8.9099999999999999E-2</v>
      </c>
      <c r="JD229">
        <v>8.8800000000000004E-2</v>
      </c>
      <c r="JE229">
        <v>8.8400000000000006E-2</v>
      </c>
      <c r="JF229">
        <v>8.7999999999999995E-2</v>
      </c>
      <c r="JG229">
        <v>8.77E-2</v>
      </c>
      <c r="JH229">
        <v>8.72E-2</v>
      </c>
      <c r="JI229">
        <v>8.6699999999999999E-2</v>
      </c>
      <c r="JJ229">
        <v>8.6199999999999999E-2</v>
      </c>
      <c r="JK229">
        <v>8.5699999999999998E-2</v>
      </c>
      <c r="JL229">
        <v>8.5199999999999998E-2</v>
      </c>
      <c r="JM229">
        <v>8.4699999999999998E-2</v>
      </c>
      <c r="JN229">
        <v>8.4099999999999994E-2</v>
      </c>
      <c r="JO229">
        <v>8.3299999999999999E-2</v>
      </c>
      <c r="JP229">
        <v>8.2600000000000007E-2</v>
      </c>
      <c r="JQ229">
        <v>8.2000000000000003E-2</v>
      </c>
      <c r="JR229">
        <v>8.1500000000000003E-2</v>
      </c>
      <c r="JS229">
        <v>8.1100000000000005E-2</v>
      </c>
      <c r="JT229">
        <v>8.0799999999999997E-2</v>
      </c>
      <c r="JU229">
        <v>8.0399999999999999E-2</v>
      </c>
      <c r="JV229">
        <v>8.0052948999999998E-2</v>
      </c>
      <c r="JW229">
        <v>7.9699999999999993E-2</v>
      </c>
      <c r="JX229">
        <v>7.9299999999999995E-2</v>
      </c>
      <c r="JY229">
        <v>7.8873947E-2</v>
      </c>
      <c r="JZ229">
        <v>7.85E-2</v>
      </c>
      <c r="KA229">
        <v>7.8200000000000006E-2</v>
      </c>
      <c r="KB229">
        <v>7.7899999999999997E-2</v>
      </c>
      <c r="KC229">
        <v>7.7600000000000002E-2</v>
      </c>
      <c r="KD229">
        <v>7.7299999999999994E-2</v>
      </c>
      <c r="KE229">
        <v>7.6999999999999999E-2</v>
      </c>
      <c r="KF229">
        <v>7.6799999999999993E-2</v>
      </c>
      <c r="KG229">
        <v>7.6600000000000001E-2</v>
      </c>
      <c r="KH229">
        <v>7.6399999999999996E-2</v>
      </c>
      <c r="KI229">
        <v>7.6399999999999996E-2</v>
      </c>
      <c r="KJ229">
        <v>7.6399999999999996E-2</v>
      </c>
      <c r="KK229">
        <v>7.6300000000000007E-2</v>
      </c>
      <c r="KL229">
        <v>7.6100000000000001E-2</v>
      </c>
      <c r="KM229">
        <v>7.5899999999999995E-2</v>
      </c>
      <c r="KN229">
        <v>7.5600000000000001E-2</v>
      </c>
      <c r="KO229">
        <v>7.5300000000000006E-2</v>
      </c>
      <c r="KP229">
        <v>7.4999999999999997E-2</v>
      </c>
      <c r="KQ229">
        <v>7.46E-2</v>
      </c>
      <c r="KR229">
        <v>7.4200000000000002E-2</v>
      </c>
      <c r="KS229">
        <v>7.3700000000000002E-2</v>
      </c>
      <c r="KT229">
        <v>7.3300000000000004E-2</v>
      </c>
      <c r="KU229">
        <v>7.2800000000000004E-2</v>
      </c>
      <c r="KV229">
        <v>7.2400000000000006E-2</v>
      </c>
      <c r="KW229">
        <v>7.1900000000000006E-2</v>
      </c>
      <c r="KX229">
        <v>7.1400000000000005E-2</v>
      </c>
      <c r="KY229">
        <v>7.0900000000000005E-2</v>
      </c>
      <c r="KZ229">
        <v>7.0400000000000004E-2</v>
      </c>
      <c r="LA229">
        <v>7.0000000000000007E-2</v>
      </c>
      <c r="LB229">
        <v>6.9599999999999995E-2</v>
      </c>
      <c r="LC229">
        <v>6.93E-2</v>
      </c>
      <c r="LD229">
        <v>6.8928598999999993E-2</v>
      </c>
      <c r="LE229">
        <v>6.8599999999999994E-2</v>
      </c>
      <c r="LF229">
        <v>6.8224310999999996E-2</v>
      </c>
      <c r="LG229">
        <v>6.7900000000000002E-2</v>
      </c>
      <c r="LH229">
        <v>6.7599999999999993E-2</v>
      </c>
      <c r="LI229">
        <v>6.7154773000000001E-2</v>
      </c>
      <c r="LJ229">
        <v>6.6699999999999995E-2</v>
      </c>
      <c r="LK229">
        <v>6.6299999999999998E-2</v>
      </c>
      <c r="LL229">
        <v>6.59E-2</v>
      </c>
      <c r="LM229">
        <v>6.54E-2</v>
      </c>
      <c r="LN229">
        <v>6.5000000000000002E-2</v>
      </c>
      <c r="LO229">
        <v>6.4600000000000005E-2</v>
      </c>
      <c r="LP229">
        <v>6.4199999999999993E-2</v>
      </c>
      <c r="LQ229">
        <v>6.3899999999999998E-2</v>
      </c>
      <c r="LR229">
        <v>6.3600000000000004E-2</v>
      </c>
      <c r="LS229">
        <v>6.3299999999999995E-2</v>
      </c>
      <c r="LT229">
        <v>6.3100000000000003E-2</v>
      </c>
      <c r="LU229">
        <v>6.2899999999999998E-2</v>
      </c>
      <c r="LV229">
        <v>6.2827431000000003E-2</v>
      </c>
      <c r="LW229">
        <v>6.2700000000000006E-2</v>
      </c>
      <c r="LX229">
        <v>6.2700000000000006E-2</v>
      </c>
      <c r="LY229">
        <v>6.2700000000000006E-2</v>
      </c>
      <c r="LZ229">
        <v>6.2700000000000006E-2</v>
      </c>
      <c r="MA229">
        <v>6.2700000000000006E-2</v>
      </c>
      <c r="MB229">
        <v>6.2799999999999995E-2</v>
      </c>
      <c r="MC229">
        <v>6.2834195999999995E-2</v>
      </c>
      <c r="MD229">
        <v>6.3E-2</v>
      </c>
      <c r="ME229">
        <v>6.3100000000000003E-2</v>
      </c>
      <c r="MF229">
        <v>6.3399999999999998E-2</v>
      </c>
      <c r="MG229">
        <v>6.3700000000000007E-2</v>
      </c>
      <c r="MH229">
        <v>6.4000000000000001E-2</v>
      </c>
      <c r="MI229">
        <v>6.4299999999999996E-2</v>
      </c>
      <c r="MJ229">
        <v>6.4675011000000004E-2</v>
      </c>
      <c r="MK229">
        <v>6.5100000000000005E-2</v>
      </c>
      <c r="ML229">
        <v>6.5699999999999995E-2</v>
      </c>
      <c r="MM229">
        <v>6.6600000000000006E-2</v>
      </c>
      <c r="MN229">
        <v>6.7599999999999993E-2</v>
      </c>
      <c r="MO229">
        <v>6.88E-2</v>
      </c>
      <c r="MP229">
        <v>7.0300000000000001E-2</v>
      </c>
      <c r="MQ229">
        <v>7.22E-2</v>
      </c>
      <c r="MR229">
        <v>7.4399999999999994E-2</v>
      </c>
      <c r="MS229">
        <v>7.7200000000000005E-2</v>
      </c>
      <c r="MT229">
        <v>8.0399999999999999E-2</v>
      </c>
      <c r="MU229">
        <v>8.4000000000000005E-2</v>
      </c>
      <c r="MV229">
        <v>8.8400000000000006E-2</v>
      </c>
      <c r="MW229">
        <v>9.3200000000000005E-2</v>
      </c>
      <c r="MX229">
        <v>9.8465769999999994E-2</v>
      </c>
      <c r="MY229">
        <v>0.104213186</v>
      </c>
      <c r="MZ229">
        <v>0.110494643</v>
      </c>
      <c r="NA229">
        <v>0.117077798</v>
      </c>
      <c r="NB229">
        <v>0.123975158</v>
      </c>
      <c r="NC229">
        <v>0.13118808000000001</v>
      </c>
      <c r="ND229">
        <v>0.138575166</v>
      </c>
      <c r="NE229">
        <v>0.146129906</v>
      </c>
      <c r="NF229">
        <v>0.153784752</v>
      </c>
      <c r="NG229">
        <v>0.16154985099999999</v>
      </c>
      <c r="NH229">
        <v>0.16940534099999999</v>
      </c>
      <c r="NI229">
        <v>0.177433163</v>
      </c>
      <c r="NJ229">
        <v>0.18551020300000001</v>
      </c>
      <c r="NK229">
        <v>0.193686679</v>
      </c>
      <c r="NL229">
        <v>0.202080026</v>
      </c>
      <c r="NM229">
        <v>0.21061313200000001</v>
      </c>
      <c r="NN229">
        <v>0.21925176699999999</v>
      </c>
      <c r="NO229">
        <v>0.228011623</v>
      </c>
      <c r="NP229">
        <v>0.23706121699999999</v>
      </c>
      <c r="NQ229">
        <v>0.24626561999999999</v>
      </c>
      <c r="NR229">
        <v>0.25560322400000002</v>
      </c>
      <c r="NS229">
        <v>0.26507490900000003</v>
      </c>
      <c r="NT229">
        <v>0.27464884499999997</v>
      </c>
      <c r="NU229">
        <v>0.284270197</v>
      </c>
      <c r="NV229">
        <v>0.293944806</v>
      </c>
      <c r="NW229">
        <v>0.30370584099999998</v>
      </c>
      <c r="NX229">
        <v>0.31345421099999998</v>
      </c>
      <c r="NY229">
        <v>0.323178083</v>
      </c>
      <c r="NZ229">
        <v>0.33281523000000002</v>
      </c>
      <c r="OA229">
        <v>0.34229317300000001</v>
      </c>
      <c r="OB229">
        <v>0.35162437000000002</v>
      </c>
      <c r="OC229">
        <v>0.360893399</v>
      </c>
      <c r="OD229">
        <v>0.36979886899999997</v>
      </c>
      <c r="OE229">
        <v>0.37846341700000002</v>
      </c>
      <c r="OF229">
        <v>0.38694247599999998</v>
      </c>
      <c r="OG229">
        <v>0.39502215400000001</v>
      </c>
      <c r="OH229">
        <v>0.402815908</v>
      </c>
      <c r="OI229">
        <v>0.41030260899999998</v>
      </c>
      <c r="OJ229">
        <v>0.41748860500000001</v>
      </c>
      <c r="OK229">
        <v>0.424381167</v>
      </c>
      <c r="OL229">
        <v>0.43097734500000001</v>
      </c>
      <c r="OM229">
        <v>0.43717804599999999</v>
      </c>
      <c r="ON229">
        <v>0.44299155499999998</v>
      </c>
      <c r="OO229">
        <v>0.44853341600000002</v>
      </c>
      <c r="OP229">
        <v>0.45388683699999999</v>
      </c>
      <c r="OQ229">
        <v>0.458701372</v>
      </c>
      <c r="OR229">
        <v>0.463182449</v>
      </c>
      <c r="OS229">
        <v>0.46733370400000002</v>
      </c>
      <c r="OT229">
        <v>0.47125190500000003</v>
      </c>
      <c r="OU229">
        <v>0.47489756300000002</v>
      </c>
      <c r="OV229">
        <v>0.47825518299999997</v>
      </c>
      <c r="OW229">
        <v>0.48123633900000001</v>
      </c>
      <c r="OX229">
        <v>0.483913392</v>
      </c>
      <c r="OY229">
        <v>0.48634830099999998</v>
      </c>
      <c r="OZ229">
        <v>0.48854658000000001</v>
      </c>
      <c r="PA229">
        <v>0.49066388599999999</v>
      </c>
      <c r="PB229">
        <v>0.49263790200000002</v>
      </c>
      <c r="PC229">
        <v>0.49437093700000001</v>
      </c>
      <c r="PD229">
        <v>0.49580505499999999</v>
      </c>
      <c r="PE229">
        <v>0.49716609699999997</v>
      </c>
      <c r="PF229">
        <v>0.49847513399999999</v>
      </c>
      <c r="PG229">
        <v>0.49956953500000001</v>
      </c>
      <c r="PH229">
        <v>0.50055545599999995</v>
      </c>
      <c r="PI229">
        <v>0.50144308800000004</v>
      </c>
      <c r="PJ229">
        <v>0.50219857700000003</v>
      </c>
      <c r="PK229">
        <v>0.50282913399999996</v>
      </c>
      <c r="PL229">
        <v>0.50338917999999999</v>
      </c>
      <c r="PM229">
        <v>0.50388771300000001</v>
      </c>
      <c r="PN229">
        <v>0.50436639800000005</v>
      </c>
      <c r="PO229">
        <v>0.50484740699999997</v>
      </c>
      <c r="PP229">
        <v>0.50532794000000003</v>
      </c>
      <c r="PQ229">
        <v>0.50561022799999999</v>
      </c>
      <c r="PR229">
        <v>0.50588887900000001</v>
      </c>
      <c r="PS229">
        <v>0.50613522499999997</v>
      </c>
      <c r="PT229">
        <v>0.50623625500000002</v>
      </c>
      <c r="PU229">
        <v>0.506414115</v>
      </c>
      <c r="PV229">
        <v>0.50661498299999996</v>
      </c>
      <c r="PW229">
        <v>0.50680744600000005</v>
      </c>
      <c r="PX229">
        <v>0.50693547699999997</v>
      </c>
      <c r="PY229">
        <v>0.50698363800000001</v>
      </c>
      <c r="PZ229">
        <v>0.50695282200000003</v>
      </c>
      <c r="QA229">
        <v>0.50709104500000002</v>
      </c>
      <c r="QB229">
        <v>0.50717526700000004</v>
      </c>
      <c r="QC229">
        <v>0.50722551299999996</v>
      </c>
      <c r="QD229">
        <v>0.50728273400000001</v>
      </c>
      <c r="QE229">
        <v>0.50723260599999997</v>
      </c>
      <c r="QF229">
        <v>0.50718677000000001</v>
      </c>
      <c r="QG229">
        <v>0.50722557300000004</v>
      </c>
      <c r="QH229">
        <v>0.50728792</v>
      </c>
      <c r="QI229">
        <v>0.50731515900000002</v>
      </c>
      <c r="QJ229">
        <v>0.50730180700000005</v>
      </c>
      <c r="QK229">
        <v>0.50733977600000002</v>
      </c>
      <c r="QL229">
        <v>0.50734311300000001</v>
      </c>
      <c r="QM229">
        <v>0.50732243099999996</v>
      </c>
      <c r="QN229">
        <v>0.50729107900000003</v>
      </c>
      <c r="QO229">
        <v>0.50722366600000002</v>
      </c>
      <c r="QP229">
        <v>0.50712978799999997</v>
      </c>
      <c r="QQ229">
        <v>0.50700610899999998</v>
      </c>
      <c r="QR229">
        <v>0.50710535000000001</v>
      </c>
      <c r="QS229">
        <v>0.507159531</v>
      </c>
      <c r="QT229">
        <v>0.50714510700000004</v>
      </c>
      <c r="QU229">
        <v>0.50713187500000001</v>
      </c>
      <c r="QV229">
        <v>0.507157266</v>
      </c>
      <c r="QW229">
        <v>0.50717926000000002</v>
      </c>
      <c r="QX229">
        <v>0.50710993999999998</v>
      </c>
      <c r="QY229">
        <v>0.50698489000000002</v>
      </c>
      <c r="QZ229">
        <v>0.50691407899999996</v>
      </c>
      <c r="RA229">
        <v>0.506961942</v>
      </c>
      <c r="RB229">
        <v>0.50674617300000002</v>
      </c>
      <c r="RC229">
        <v>0.50665485899999996</v>
      </c>
      <c r="RD229">
        <v>0.50669455500000005</v>
      </c>
      <c r="RE229">
        <v>0.50675422000000003</v>
      </c>
      <c r="RF229">
        <v>0.50676643799999999</v>
      </c>
      <c r="RG229">
        <v>0.50673758999999996</v>
      </c>
      <c r="RH229">
        <v>0.50665479899999999</v>
      </c>
      <c r="RI229">
        <v>0.50655645100000002</v>
      </c>
      <c r="RJ229">
        <v>0.50652688700000004</v>
      </c>
      <c r="RK229">
        <v>0.50660258499999999</v>
      </c>
      <c r="RL229">
        <v>0.50652092699999995</v>
      </c>
      <c r="RM229">
        <v>0.50644683800000001</v>
      </c>
      <c r="RN229">
        <v>0.50637292899999997</v>
      </c>
      <c r="RO229">
        <v>0.50625604400000002</v>
      </c>
      <c r="RP229">
        <v>0.50629985300000002</v>
      </c>
      <c r="RQ229">
        <v>0.50636202100000005</v>
      </c>
      <c r="RR229">
        <v>0.50632226499999999</v>
      </c>
      <c r="RS229">
        <v>0.50622373799999998</v>
      </c>
      <c r="RT229">
        <v>0.50623297700000003</v>
      </c>
      <c r="RU229">
        <v>0.50636893500000002</v>
      </c>
      <c r="RV229">
        <v>0.50626575900000004</v>
      </c>
      <c r="RW229">
        <v>0.50624567300000001</v>
      </c>
      <c r="RX229">
        <v>0.50625050100000002</v>
      </c>
      <c r="RY229">
        <v>0.50614959000000004</v>
      </c>
      <c r="RZ229">
        <v>0.50612640399999997</v>
      </c>
      <c r="SA229">
        <v>0.50601434700000003</v>
      </c>
      <c r="SB229">
        <v>0.50570589300000002</v>
      </c>
      <c r="SC229">
        <v>0.50574898700000004</v>
      </c>
      <c r="SD229">
        <v>0.50571089999999996</v>
      </c>
      <c r="SE229">
        <v>0.50560241900000003</v>
      </c>
      <c r="SF229">
        <v>0.50568836900000003</v>
      </c>
      <c r="SG229">
        <v>0.50571900599999997</v>
      </c>
      <c r="SH229">
        <v>0.50569266099999999</v>
      </c>
      <c r="SI229">
        <v>0.50558000800000003</v>
      </c>
      <c r="SJ229">
        <v>0.50561910899999996</v>
      </c>
      <c r="SK229">
        <v>0.50575625899999999</v>
      </c>
      <c r="SL229">
        <v>0.50598144499999997</v>
      </c>
      <c r="SM229">
        <v>0.50590699900000002</v>
      </c>
      <c r="SN229">
        <v>0.50588053499999996</v>
      </c>
      <c r="SO229">
        <v>0.50588971400000005</v>
      </c>
      <c r="SP229">
        <v>0.50591456899999998</v>
      </c>
      <c r="SQ229">
        <v>0.50592404599999996</v>
      </c>
      <c r="SR229">
        <v>0.50593447700000005</v>
      </c>
      <c r="SS229">
        <v>0.50595527900000004</v>
      </c>
      <c r="ST229">
        <v>0.50583344699999999</v>
      </c>
      <c r="SU229">
        <v>0.50580167799999998</v>
      </c>
      <c r="SV229">
        <v>0.50585102999999998</v>
      </c>
      <c r="SW229">
        <v>0.50581008199999999</v>
      </c>
      <c r="SX229">
        <v>0.50581550600000003</v>
      </c>
      <c r="SY229">
        <v>0.50585693099999995</v>
      </c>
      <c r="SZ229">
        <v>0.50593864899999996</v>
      </c>
      <c r="TA229">
        <v>0.50586706400000003</v>
      </c>
      <c r="TB229">
        <v>0.50584012300000003</v>
      </c>
      <c r="TC229">
        <v>0.50589686599999995</v>
      </c>
      <c r="TD229">
        <v>0.50588011700000002</v>
      </c>
      <c r="TE229">
        <v>0.50571250899999998</v>
      </c>
      <c r="TF229">
        <v>0.50548917100000001</v>
      </c>
      <c r="TG229">
        <v>0.50540178999999996</v>
      </c>
      <c r="TH229">
        <v>0.50554359000000004</v>
      </c>
      <c r="TI229">
        <v>0.50566113000000001</v>
      </c>
      <c r="TJ229">
        <v>0.50565064000000004</v>
      </c>
      <c r="TK229">
        <v>0.50555419899999998</v>
      </c>
      <c r="TL229">
        <v>0.50544154600000002</v>
      </c>
      <c r="TM229">
        <v>0.50535368899999999</v>
      </c>
      <c r="TN229">
        <v>0.505468786</v>
      </c>
      <c r="TO229">
        <v>0.50534749000000001</v>
      </c>
      <c r="TP229">
        <v>0.50520569100000001</v>
      </c>
      <c r="TQ229">
        <v>0.50519376999999999</v>
      </c>
      <c r="TR229">
        <v>0.50535202000000001</v>
      </c>
      <c r="TS229">
        <v>0.50543296299999996</v>
      </c>
      <c r="TT229">
        <v>0.50541335300000001</v>
      </c>
      <c r="TU229">
        <v>0.50529950899999998</v>
      </c>
      <c r="TV229">
        <v>0.50518584300000002</v>
      </c>
      <c r="TW229">
        <v>0.50506347399999996</v>
      </c>
      <c r="TX229">
        <v>0.50491923100000002</v>
      </c>
      <c r="TY229">
        <v>0.50471943600000002</v>
      </c>
      <c r="TZ229">
        <v>0.50462114800000002</v>
      </c>
      <c r="UA229">
        <v>0.50465333499999998</v>
      </c>
      <c r="UB229">
        <v>0.50471395299999999</v>
      </c>
      <c r="UC229">
        <v>0.50454896699999996</v>
      </c>
      <c r="UD229">
        <v>0.504346132</v>
      </c>
      <c r="UE229">
        <v>0.504420698</v>
      </c>
      <c r="UF229">
        <v>0.50439298200000005</v>
      </c>
      <c r="UG229">
        <v>0.50433081400000002</v>
      </c>
      <c r="UH229">
        <v>0.50424933400000005</v>
      </c>
      <c r="UI229">
        <v>0.50413739700000004</v>
      </c>
      <c r="UJ229">
        <v>0.50410985900000005</v>
      </c>
      <c r="UK229">
        <v>0.504127145</v>
      </c>
      <c r="UL229">
        <v>0.50410968099999998</v>
      </c>
      <c r="UM229">
        <v>0.50409156099999997</v>
      </c>
      <c r="UN229">
        <v>0.50403988399999999</v>
      </c>
      <c r="UO229">
        <v>0.50393700600000002</v>
      </c>
      <c r="UP229">
        <v>0.503666222</v>
      </c>
      <c r="UQ229">
        <v>0.50357884200000003</v>
      </c>
      <c r="UR229">
        <v>0.50356972200000005</v>
      </c>
      <c r="US229">
        <v>0.50332242299999996</v>
      </c>
      <c r="UT229">
        <v>0.503287017</v>
      </c>
      <c r="UU229">
        <v>0.50327295100000002</v>
      </c>
      <c r="UV229">
        <v>0.50319367599999998</v>
      </c>
      <c r="UW229">
        <v>0.50311112400000002</v>
      </c>
      <c r="UX229">
        <v>0.50307917599999996</v>
      </c>
      <c r="UY229">
        <v>0.50309199100000002</v>
      </c>
      <c r="UZ229">
        <v>0.50313538300000005</v>
      </c>
      <c r="VA229">
        <v>0.50312274700000004</v>
      </c>
      <c r="VB229">
        <v>0.50301855799999995</v>
      </c>
      <c r="VC229">
        <v>0.50278341800000004</v>
      </c>
      <c r="VD229">
        <v>0.50268822899999999</v>
      </c>
      <c r="VE229">
        <v>0.50251168000000002</v>
      </c>
      <c r="VF229">
        <v>0.50228136800000001</v>
      </c>
      <c r="VG229">
        <v>0.50212693200000003</v>
      </c>
      <c r="VH229">
        <v>0.50195729700000002</v>
      </c>
      <c r="VI229">
        <v>0.50189369900000003</v>
      </c>
      <c r="VJ229">
        <v>0.50202876299999999</v>
      </c>
      <c r="VK229">
        <v>0.50203156500000001</v>
      </c>
      <c r="VL229">
        <v>0.50185978399999998</v>
      </c>
      <c r="VM229">
        <v>0.50159704699999996</v>
      </c>
      <c r="VN229">
        <v>0.50154972099999995</v>
      </c>
      <c r="VO229">
        <v>0.50134420400000002</v>
      </c>
      <c r="VP229">
        <v>0.50122564999999997</v>
      </c>
      <c r="VQ229">
        <v>0.50134277299999996</v>
      </c>
      <c r="VR229">
        <v>0.50119364300000002</v>
      </c>
      <c r="VS229">
        <v>0.50109547399999999</v>
      </c>
      <c r="VT229">
        <v>0.50097537000000003</v>
      </c>
      <c r="VU229">
        <v>0.50054967399999994</v>
      </c>
      <c r="VV229">
        <v>0.50035667399999995</v>
      </c>
      <c r="VW229">
        <v>0.50025296200000002</v>
      </c>
      <c r="VX229">
        <v>0.50018829099999995</v>
      </c>
      <c r="VY229">
        <v>0.49987518800000003</v>
      </c>
      <c r="VZ229">
        <v>0.49960842700000002</v>
      </c>
      <c r="WA229">
        <v>0.49937862199999999</v>
      </c>
      <c r="WB229">
        <v>0.49916213799999998</v>
      </c>
      <c r="WC229">
        <v>0.498846024</v>
      </c>
      <c r="WD229">
        <v>0.498490453</v>
      </c>
      <c r="WE229">
        <v>0.49811852000000001</v>
      </c>
      <c r="WF229">
        <v>0.49800172399999998</v>
      </c>
      <c r="WG229">
        <v>0.49772775200000002</v>
      </c>
      <c r="WH229">
        <v>0.497389525</v>
      </c>
      <c r="WI229">
        <v>0.49715933200000001</v>
      </c>
      <c r="WJ229">
        <v>0.49709627000000001</v>
      </c>
      <c r="WK229">
        <v>0.49683296700000001</v>
      </c>
      <c r="WL229">
        <v>0.49628314400000001</v>
      </c>
      <c r="WM229">
        <v>0.49582153600000001</v>
      </c>
      <c r="WN229">
        <v>0.49531409100000001</v>
      </c>
      <c r="WO229">
        <v>0.494866103</v>
      </c>
      <c r="WP229">
        <v>0.494642884</v>
      </c>
      <c r="WQ229">
        <v>0.49426671900000002</v>
      </c>
      <c r="WR229">
        <v>0.49383679000000003</v>
      </c>
      <c r="WS229">
        <v>0.49338257299999999</v>
      </c>
      <c r="WT229">
        <v>0.49301752399999998</v>
      </c>
      <c r="WU229">
        <v>0.49233496199999999</v>
      </c>
      <c r="WV229">
        <v>0.49167701600000002</v>
      </c>
      <c r="WW229">
        <v>0.49134054799999999</v>
      </c>
      <c r="WX229">
        <v>0.49083071900000003</v>
      </c>
      <c r="WY229">
        <v>0.49048191299999999</v>
      </c>
      <c r="WZ229">
        <v>0.49020355900000001</v>
      </c>
      <c r="XA229">
        <v>0.48955649099999998</v>
      </c>
      <c r="XB229">
        <v>0.48928034300000001</v>
      </c>
      <c r="XC229">
        <v>0.48914718600000001</v>
      </c>
      <c r="XD229">
        <v>0.48906856799999998</v>
      </c>
      <c r="XE229">
        <v>0.488530874</v>
      </c>
      <c r="XF229">
        <v>0.48828935600000001</v>
      </c>
      <c r="XG229">
        <v>0.48819547899999999</v>
      </c>
      <c r="XH229">
        <v>0.487974405</v>
      </c>
      <c r="XI229">
        <v>0.488038629</v>
      </c>
      <c r="XJ229">
        <v>0.48802390699999998</v>
      </c>
      <c r="XK229">
        <v>0.48783773200000002</v>
      </c>
      <c r="XL229">
        <v>0.48744782800000003</v>
      </c>
      <c r="XM229">
        <v>0.48718038200000002</v>
      </c>
      <c r="XN229">
        <v>0.48705628499999998</v>
      </c>
      <c r="XO229">
        <v>0.48713171500000002</v>
      </c>
      <c r="XP229">
        <v>0.486958683</v>
      </c>
      <c r="XQ229">
        <v>0.48697316600000001</v>
      </c>
      <c r="XR229">
        <v>0.48705762600000002</v>
      </c>
      <c r="XS229">
        <v>0.48662930700000001</v>
      </c>
      <c r="XT229">
        <v>0.48665589100000001</v>
      </c>
      <c r="XU229">
        <v>0.48684597000000002</v>
      </c>
      <c r="XV229">
        <v>0.487080544</v>
      </c>
      <c r="XW229">
        <v>0.48683178399999999</v>
      </c>
      <c r="XX229">
        <v>0.48666599399999999</v>
      </c>
      <c r="XY229">
        <v>0.48664948299999999</v>
      </c>
      <c r="XZ229">
        <v>0.48692080399999998</v>
      </c>
      <c r="YA229">
        <v>0.48683971199999998</v>
      </c>
      <c r="YB229">
        <v>0.48683211199999998</v>
      </c>
      <c r="YC229">
        <v>0.48694801300000001</v>
      </c>
      <c r="YD229">
        <v>0.48710614400000002</v>
      </c>
      <c r="YE229">
        <v>0.48712235700000001</v>
      </c>
      <c r="YF229">
        <v>0.48712846599999998</v>
      </c>
      <c r="YG229">
        <v>0.48719838300000001</v>
      </c>
      <c r="YH229">
        <v>0.48759186300000001</v>
      </c>
      <c r="YI229">
        <v>0.48779925699999999</v>
      </c>
      <c r="YJ229">
        <v>0.487907916</v>
      </c>
      <c r="YK229">
        <v>0.48806625599999998</v>
      </c>
      <c r="YL229">
        <v>0.48809078299999997</v>
      </c>
      <c r="YM229">
        <v>0.48800921400000002</v>
      </c>
      <c r="YN229">
        <v>0.48790913800000002</v>
      </c>
      <c r="YO229">
        <v>0.488314778</v>
      </c>
      <c r="YP229">
        <v>0.48847040600000002</v>
      </c>
      <c r="YQ229">
        <v>0.48837386399999999</v>
      </c>
      <c r="YR229">
        <v>0.48836023699999997</v>
      </c>
      <c r="YS229">
        <v>0.488429314</v>
      </c>
      <c r="YT229">
        <v>0.48847824200000001</v>
      </c>
      <c r="YU229">
        <v>0.488775554</v>
      </c>
      <c r="YV229">
        <v>0.489166514</v>
      </c>
      <c r="YW229">
        <v>0.48936972200000001</v>
      </c>
      <c r="YX229">
        <v>0.489463765</v>
      </c>
      <c r="YY229">
        <v>0.48945464999999999</v>
      </c>
      <c r="YZ229">
        <v>0.4893728</v>
      </c>
      <c r="ZA229">
        <v>0.48935307700000003</v>
      </c>
      <c r="ZB229">
        <v>0.48943745799999999</v>
      </c>
      <c r="ZC229">
        <v>0.489599267</v>
      </c>
      <c r="ZD229">
        <v>0.48974906699999998</v>
      </c>
      <c r="ZE229">
        <v>0.48980287099999997</v>
      </c>
      <c r="ZF229">
        <v>0.48989340999999997</v>
      </c>
      <c r="ZG229">
        <v>0.49008362999999999</v>
      </c>
      <c r="ZH229">
        <v>0.490226418</v>
      </c>
      <c r="ZI229">
        <v>0.49026479899999997</v>
      </c>
      <c r="ZJ229">
        <v>0.49026333500000002</v>
      </c>
      <c r="ZK229">
        <v>0.49031348200000002</v>
      </c>
      <c r="ZL229">
        <v>0.49051110999999997</v>
      </c>
      <c r="ZM229">
        <v>0.49066786099999998</v>
      </c>
      <c r="ZN229">
        <v>0.49068721799999998</v>
      </c>
      <c r="ZO229">
        <v>0.49062826199999998</v>
      </c>
      <c r="ZP229">
        <v>0.49064115600000002</v>
      </c>
      <c r="ZQ229">
        <v>0.490915514</v>
      </c>
      <c r="ZR229">
        <v>0.491177374</v>
      </c>
      <c r="ZS229">
        <v>0.49128470800000001</v>
      </c>
      <c r="ZT229">
        <v>0.49132860499999997</v>
      </c>
      <c r="ZU229">
        <v>0.49128071499999998</v>
      </c>
      <c r="ZV229">
        <v>0.49125757799999997</v>
      </c>
      <c r="ZW229">
        <v>0.49145871299999999</v>
      </c>
      <c r="ZX229">
        <v>0.491672742</v>
      </c>
      <c r="ZY229">
        <v>0.49167255900000001</v>
      </c>
      <c r="ZZ229">
        <v>0.49163701399999998</v>
      </c>
      <c r="AAA229">
        <v>0.49160683500000002</v>
      </c>
      <c r="AAB229">
        <v>0.49140429699999999</v>
      </c>
      <c r="AAC229">
        <v>0.49124657199999999</v>
      </c>
      <c r="AAD229">
        <v>0.49143051399999998</v>
      </c>
      <c r="AAE229">
        <v>0.49156214500000001</v>
      </c>
      <c r="AAF229">
        <v>0.49157958200000001</v>
      </c>
      <c r="AAG229">
        <v>0.491666035</v>
      </c>
      <c r="AAH229">
        <v>0.49181095699999999</v>
      </c>
      <c r="AAI229">
        <v>0.49186963900000003</v>
      </c>
      <c r="AAJ229">
        <v>0.49171322499999998</v>
      </c>
      <c r="AAK229">
        <v>0.49159988399999999</v>
      </c>
      <c r="AAL229">
        <v>0.49171444399999997</v>
      </c>
      <c r="AAM229">
        <v>0.49179653800000001</v>
      </c>
      <c r="AAN229">
        <v>0.49188232100000001</v>
      </c>
      <c r="AAO229">
        <v>0.49192545599999998</v>
      </c>
      <c r="AAP229">
        <v>0.49171810300000002</v>
      </c>
      <c r="AAQ229">
        <v>0.49136857</v>
      </c>
      <c r="AAR229">
        <v>0.49117947699999998</v>
      </c>
      <c r="AAS229">
        <v>0.49133000799999998</v>
      </c>
      <c r="AAT229">
        <v>0.49152958800000002</v>
      </c>
      <c r="AAU229">
        <v>0.49165051900000001</v>
      </c>
      <c r="AAV229">
        <v>0.49165676800000002</v>
      </c>
      <c r="AAW229">
        <v>0.49131619900000001</v>
      </c>
      <c r="AAX229">
        <v>0.49097450100000001</v>
      </c>
      <c r="AAY229">
        <v>0.49102769699999999</v>
      </c>
      <c r="AAZ229">
        <v>0.49123797600000002</v>
      </c>
      <c r="ABA229">
        <v>0.49153278900000003</v>
      </c>
      <c r="ABB229">
        <v>0.49159784200000001</v>
      </c>
      <c r="ABC229">
        <v>0.49130976599999998</v>
      </c>
      <c r="ABD229">
        <v>0.49100166200000001</v>
      </c>
      <c r="ABE229">
        <v>0.49078495100000002</v>
      </c>
      <c r="ABF229">
        <v>0.49070718499999999</v>
      </c>
      <c r="ABG229">
        <v>0.49075873399999997</v>
      </c>
      <c r="ABH229">
        <v>0.49075766700000001</v>
      </c>
      <c r="ABI229">
        <v>0.49065103300000001</v>
      </c>
      <c r="ABJ229">
        <v>0.49056586000000002</v>
      </c>
      <c r="ABK229">
        <v>0.49053787599999998</v>
      </c>
      <c r="ABL229">
        <v>0.4905929</v>
      </c>
      <c r="ABM229">
        <v>0.490627072</v>
      </c>
      <c r="ABN229">
        <v>0.49057430499999999</v>
      </c>
      <c r="ABO229">
        <v>0.49050864100000002</v>
      </c>
      <c r="ABP229">
        <v>0.49047550499999998</v>
      </c>
      <c r="ABQ229">
        <v>0.490470933</v>
      </c>
      <c r="ABR229">
        <v>0.49053555900000001</v>
      </c>
      <c r="ABS229">
        <v>0.49061902499999999</v>
      </c>
      <c r="ABT229">
        <v>0.49053342599999999</v>
      </c>
      <c r="ABU229">
        <v>0.49036896299999999</v>
      </c>
      <c r="ABV229">
        <v>0.49030275099999998</v>
      </c>
      <c r="ABW229">
        <v>0.49018995999999998</v>
      </c>
      <c r="ABX229">
        <v>0.490043636</v>
      </c>
      <c r="ABY229">
        <v>0.48989846999999997</v>
      </c>
      <c r="ABZ229">
        <v>0.48976357700000001</v>
      </c>
      <c r="ACA229">
        <v>0.48977275300000001</v>
      </c>
      <c r="ACB229">
        <v>0.48980561500000003</v>
      </c>
      <c r="ACC229">
        <v>0.48980613299999998</v>
      </c>
      <c r="ACD229">
        <v>0.48978369599999999</v>
      </c>
      <c r="ACE229">
        <v>0.48964237199999999</v>
      </c>
      <c r="ACF229">
        <v>0.48944617600000001</v>
      </c>
      <c r="ACG229">
        <v>0.48933570100000001</v>
      </c>
      <c r="ACH229">
        <v>0.489335731</v>
      </c>
      <c r="ACI229">
        <v>0.48941730700000002</v>
      </c>
      <c r="ACJ229">
        <v>0.48953351299999998</v>
      </c>
      <c r="ACK229">
        <v>0.489503943</v>
      </c>
      <c r="ACL229">
        <v>0.48919626700000002</v>
      </c>
      <c r="ACM229">
        <v>0.48893699800000001</v>
      </c>
      <c r="ACN229">
        <v>0.48894739300000001</v>
      </c>
      <c r="ACO229">
        <v>0.48894349199999998</v>
      </c>
      <c r="ACP229">
        <v>0.48881176900000001</v>
      </c>
      <c r="ACQ229">
        <v>0.48866553600000001</v>
      </c>
      <c r="ACR229">
        <v>0.48847278500000002</v>
      </c>
      <c r="ACS229">
        <v>0.488287105</v>
      </c>
      <c r="ACT229">
        <v>0.48837078499999997</v>
      </c>
      <c r="ACU229">
        <v>0.48844211799999998</v>
      </c>
      <c r="ACV229">
        <v>0.48812093600000001</v>
      </c>
      <c r="ACW229">
        <v>0.487747504</v>
      </c>
      <c r="ACX229">
        <v>0.48758456700000002</v>
      </c>
      <c r="ACY229">
        <v>0.48744839400000001</v>
      </c>
      <c r="ACZ229">
        <v>0.48726826299999998</v>
      </c>
      <c r="ADA229">
        <v>0.48709297899999998</v>
      </c>
      <c r="ADB229">
        <v>0.486834137</v>
      </c>
      <c r="ADC229">
        <v>0.486496555</v>
      </c>
      <c r="ADD229">
        <v>0.48628706799999999</v>
      </c>
      <c r="ADE229">
        <v>0.48622643500000001</v>
      </c>
      <c r="ADF229">
        <v>0.486083037</v>
      </c>
      <c r="ADG229">
        <v>0.485627054</v>
      </c>
      <c r="ADH229">
        <v>0.48520112900000001</v>
      </c>
      <c r="ADI229">
        <v>0.48483062399999999</v>
      </c>
      <c r="ADJ229">
        <v>0.48440119300000001</v>
      </c>
      <c r="ADK229">
        <v>0.484025871</v>
      </c>
      <c r="ADL229">
        <v>0.483695545</v>
      </c>
      <c r="ADM229">
        <v>0.48319023799999999</v>
      </c>
      <c r="ADN229">
        <v>0.48261875100000001</v>
      </c>
      <c r="ADO229">
        <v>0.48204107600000001</v>
      </c>
      <c r="ADP229">
        <v>0.48133905500000002</v>
      </c>
      <c r="ADQ229">
        <v>0.48058951</v>
      </c>
      <c r="ADR229">
        <v>0.47993492300000001</v>
      </c>
      <c r="ADS229">
        <v>0.47923905999999999</v>
      </c>
      <c r="ADT229">
        <v>0.47822545999999999</v>
      </c>
      <c r="ADU229">
        <v>0.47720268500000002</v>
      </c>
      <c r="ADV229">
        <v>0.47613229299999998</v>
      </c>
      <c r="ADW229">
        <v>0.47506857699999999</v>
      </c>
      <c r="ADX229">
        <v>0.47396700000000003</v>
      </c>
      <c r="ADY229">
        <v>0.47287566599999997</v>
      </c>
      <c r="ADZ229">
        <v>0.47169071400000001</v>
      </c>
      <c r="AEA229">
        <v>0.47047256599999998</v>
      </c>
      <c r="AEB229">
        <v>0.469339956</v>
      </c>
      <c r="AEC229">
        <v>0.46826404700000002</v>
      </c>
      <c r="AED229">
        <v>0.46702809499999998</v>
      </c>
      <c r="AEE229">
        <v>0.46570825100000002</v>
      </c>
      <c r="AEF229">
        <v>0.46453826799999998</v>
      </c>
      <c r="AEG229">
        <v>0.46349317800000001</v>
      </c>
      <c r="AEH229">
        <v>0.46240854999999997</v>
      </c>
      <c r="AEI229">
        <v>0.46128078700000003</v>
      </c>
      <c r="AEJ229">
        <v>0.46021515000000002</v>
      </c>
      <c r="AEK229">
        <v>0.45931934200000002</v>
      </c>
      <c r="AEL229">
        <v>0.45843289199999998</v>
      </c>
      <c r="AEM229">
        <v>0.45754235700000001</v>
      </c>
      <c r="AEN229">
        <v>0.45666377200000002</v>
      </c>
      <c r="AEO229">
        <v>0.455866153</v>
      </c>
      <c r="AEP229">
        <v>0.455077923</v>
      </c>
      <c r="AEQ229">
        <v>0.45453887100000001</v>
      </c>
      <c r="AER229">
        <v>0.454064262</v>
      </c>
      <c r="AES229">
        <v>0.45347293</v>
      </c>
      <c r="AET229">
        <v>0.452817215</v>
      </c>
      <c r="AEU229">
        <v>0.452317517</v>
      </c>
      <c r="AEV229">
        <v>0.45194076300000002</v>
      </c>
      <c r="AEW229">
        <v>0.45159760300000001</v>
      </c>
      <c r="AEX229">
        <v>0.45129178599999997</v>
      </c>
      <c r="AEY229">
        <v>0.45100398400000002</v>
      </c>
      <c r="AEZ229">
        <v>0.45073493100000001</v>
      </c>
      <c r="AFA229">
        <v>0.45047410799999998</v>
      </c>
      <c r="AFB229">
        <v>0.45023264200000002</v>
      </c>
      <c r="AFC229">
        <v>0.45001254600000001</v>
      </c>
      <c r="AFD229">
        <v>0.44988734800000002</v>
      </c>
      <c r="AFE229">
        <v>0.44974943699999997</v>
      </c>
      <c r="AFF229">
        <v>0.44939511900000001</v>
      </c>
      <c r="AFG229">
        <v>0.44904281299999999</v>
      </c>
      <c r="AFH229">
        <v>0.44904516100000003</v>
      </c>
      <c r="AFI229">
        <v>0.44908280900000003</v>
      </c>
      <c r="AFJ229">
        <v>0.44882826599999998</v>
      </c>
      <c r="AFK229">
        <v>0.44848955600000001</v>
      </c>
      <c r="AFL229">
        <v>0.44825586299999998</v>
      </c>
      <c r="AFM229">
        <v>0.44809063999999998</v>
      </c>
      <c r="AFN229">
        <v>0.44797671999999999</v>
      </c>
      <c r="AFO229">
        <v>0.447890968</v>
      </c>
      <c r="AFP229">
        <v>0.44768501700000002</v>
      </c>
      <c r="AFQ229">
        <v>0.44732295599999999</v>
      </c>
      <c r="AFR229">
        <v>0.44709008700000002</v>
      </c>
      <c r="AFS229">
        <v>0.44714502</v>
      </c>
      <c r="AFT229">
        <v>0.447137917</v>
      </c>
      <c r="AFU229">
        <v>0.44687096700000001</v>
      </c>
      <c r="AFV229">
        <v>0.44661858700000001</v>
      </c>
      <c r="AFW229">
        <v>0.44640772899999998</v>
      </c>
      <c r="AFX229">
        <v>0.44619769300000001</v>
      </c>
      <c r="AFY229">
        <v>0.44624021800000002</v>
      </c>
      <c r="AFZ229">
        <v>0.44631481200000001</v>
      </c>
      <c r="AGA229">
        <v>0.44616294000000001</v>
      </c>
      <c r="AGB229">
        <v>0.44595177600000002</v>
      </c>
      <c r="AGC229">
        <v>0.445927876</v>
      </c>
      <c r="AGD229">
        <v>0.445983297</v>
      </c>
      <c r="AGE229">
        <v>0.44596555500000001</v>
      </c>
      <c r="AGF229">
        <v>0.44590592800000001</v>
      </c>
      <c r="AGG229">
        <v>0.44586071999999999</v>
      </c>
      <c r="AGH229">
        <v>0.44581371400000003</v>
      </c>
      <c r="AGI229">
        <v>0.44584200299999999</v>
      </c>
      <c r="AGJ229">
        <v>0.44602259100000002</v>
      </c>
      <c r="AGK229">
        <v>0.44615285100000002</v>
      </c>
      <c r="AGL229">
        <v>0.44611309799999999</v>
      </c>
      <c r="AGM229">
        <v>0.446098314</v>
      </c>
      <c r="AGN229">
        <v>0.446245797</v>
      </c>
      <c r="AGO229">
        <v>0.44638730399999998</v>
      </c>
      <c r="AGP229">
        <v>0.44643089699999999</v>
      </c>
      <c r="AGQ229">
        <v>0.44647439799999999</v>
      </c>
      <c r="AGR229">
        <v>0.44663187900000001</v>
      </c>
      <c r="AGS229">
        <v>0.44679582299999998</v>
      </c>
      <c r="AGT229">
        <v>0.44689828100000001</v>
      </c>
      <c r="AGU229">
        <v>0.44698863599999999</v>
      </c>
      <c r="AGV229">
        <v>0.44715645100000001</v>
      </c>
      <c r="AGW229">
        <v>0.44735539099999999</v>
      </c>
      <c r="AGX229">
        <v>0.44746732900000002</v>
      </c>
      <c r="AGY229">
        <v>0.447520372</v>
      </c>
      <c r="AGZ229">
        <v>0.44761246500000001</v>
      </c>
      <c r="AHA229">
        <v>0.44774549699999999</v>
      </c>
      <c r="AHB229">
        <v>0.44786978100000002</v>
      </c>
      <c r="AHC229">
        <v>0.44797976900000003</v>
      </c>
      <c r="AHD229">
        <v>0.448102681</v>
      </c>
      <c r="AHE229">
        <v>0.44826415600000002</v>
      </c>
      <c r="AHF229">
        <v>0.44842108800000002</v>
      </c>
      <c r="AHG229">
        <v>0.448551225</v>
      </c>
      <c r="AHH229">
        <v>0.44868337400000002</v>
      </c>
      <c r="AHI229">
        <v>0.44886179799999998</v>
      </c>
      <c r="AHJ229">
        <v>0.44904000900000002</v>
      </c>
      <c r="AHK229">
        <v>0.449082168</v>
      </c>
      <c r="AHL229">
        <v>0.44911594500000002</v>
      </c>
      <c r="AHM229">
        <v>0.44926888399999998</v>
      </c>
      <c r="AHN229">
        <v>0.44944392399999999</v>
      </c>
      <c r="AHO229">
        <v>0.44955025399999998</v>
      </c>
      <c r="AHP229">
        <v>0.44963213400000002</v>
      </c>
      <c r="AHQ229">
        <v>0.44974745599999999</v>
      </c>
      <c r="AHR229">
        <v>0.44988277500000001</v>
      </c>
      <c r="AHS229">
        <v>0.45000074899999998</v>
      </c>
      <c r="AHT229">
        <v>0.45010402999999999</v>
      </c>
      <c r="AHU229">
        <v>0.45020959599999999</v>
      </c>
      <c r="AHV229">
        <v>0.45031696100000002</v>
      </c>
      <c r="AHW229">
        <v>0.45044273899999998</v>
      </c>
      <c r="AHX229">
        <v>0.45060393999999998</v>
      </c>
      <c r="AHY229">
        <v>0.45072301100000001</v>
      </c>
      <c r="AHZ229">
        <v>0.45070834799999998</v>
      </c>
      <c r="AIA229">
        <v>0.45072017599999997</v>
      </c>
      <c r="AIB229">
        <v>0.45088488199999999</v>
      </c>
      <c r="AIC229">
        <v>0.45104425399999998</v>
      </c>
      <c r="AID229">
        <v>0.45104486300000002</v>
      </c>
      <c r="AIE229">
        <v>0.45104556400000001</v>
      </c>
      <c r="AIF229">
        <v>0.45113098099999999</v>
      </c>
      <c r="AIG229">
        <v>0.45122505499999999</v>
      </c>
      <c r="AIH229">
        <v>0.45127998800000002</v>
      </c>
      <c r="AII229">
        <v>0.45131955699999998</v>
      </c>
      <c r="AIJ229">
        <v>0.45141183200000001</v>
      </c>
      <c r="AIK229">
        <v>0.45154087100000001</v>
      </c>
      <c r="AIL229">
        <v>0.45154742599999997</v>
      </c>
      <c r="AIM229">
        <v>0.451454205</v>
      </c>
      <c r="AIN229">
        <v>0.45148356099999998</v>
      </c>
      <c r="AIO229">
        <v>0.45164665199999998</v>
      </c>
      <c r="AIP229">
        <v>0.45167759299999999</v>
      </c>
      <c r="AIQ229">
        <v>0.45150404599999999</v>
      </c>
      <c r="AIR229">
        <v>0.451392658</v>
      </c>
      <c r="AIS229">
        <v>0.45142326300000002</v>
      </c>
      <c r="AIT229">
        <v>0.45142585400000002</v>
      </c>
      <c r="AIU229">
        <v>0.451354796</v>
      </c>
      <c r="AIV229">
        <v>0.45129318800000001</v>
      </c>
      <c r="AIW229">
        <v>0.45119874700000001</v>
      </c>
      <c r="AIX229">
        <v>0.45110162500000001</v>
      </c>
      <c r="AIY229">
        <v>0.45104538199999999</v>
      </c>
      <c r="AIZ229">
        <v>0.45099334499999999</v>
      </c>
      <c r="AJA229">
        <v>0.45086220199999999</v>
      </c>
      <c r="AJB229">
        <v>0.45072410899999998</v>
      </c>
      <c r="AJC229">
        <v>0.45064603800000003</v>
      </c>
      <c r="AJD229">
        <v>0.45057391299999999</v>
      </c>
      <c r="AJE229">
        <v>0.45049617800000002</v>
      </c>
      <c r="AJF229">
        <v>0.45043118500000001</v>
      </c>
      <c r="AJG229">
        <v>0.45024605499999998</v>
      </c>
      <c r="AJH229">
        <v>0.44997075199999997</v>
      </c>
      <c r="AJI229">
        <v>0.44980247899999998</v>
      </c>
      <c r="AJJ229">
        <v>0.44974535300000001</v>
      </c>
      <c r="AJK229">
        <v>0.44958994299999999</v>
      </c>
      <c r="AJL229">
        <v>0.44928994900000002</v>
      </c>
      <c r="AJM229">
        <v>0.449062872</v>
      </c>
      <c r="AJN229">
        <v>0.448989466</v>
      </c>
      <c r="AJO229">
        <v>0.44883613100000003</v>
      </c>
      <c r="AJP229">
        <v>0.44843898199999999</v>
      </c>
      <c r="AJQ229">
        <v>0.44806488</v>
      </c>
      <c r="AJR229">
        <v>0.44781015499999999</v>
      </c>
      <c r="AJS229">
        <v>0.447550277</v>
      </c>
      <c r="AJT229">
        <v>0.44725820799999999</v>
      </c>
      <c r="AJU229">
        <v>0.44695970600000001</v>
      </c>
      <c r="AJV229">
        <v>0.44656216100000001</v>
      </c>
      <c r="AJW229">
        <v>0.446161478</v>
      </c>
      <c r="AJX229">
        <v>0.44578198000000002</v>
      </c>
      <c r="AJY229">
        <v>0.44538568499999998</v>
      </c>
      <c r="AJZ229">
        <v>0.44495198600000002</v>
      </c>
      <c r="AKA229">
        <v>0.444530543</v>
      </c>
      <c r="AKB229">
        <v>0.444123822</v>
      </c>
      <c r="AKC229">
        <v>0.44369771400000002</v>
      </c>
      <c r="AKD229">
        <v>0.44324221899999999</v>
      </c>
      <c r="AKE229">
        <v>0.44277575000000002</v>
      </c>
      <c r="AKF229">
        <v>0.44228266799999999</v>
      </c>
      <c r="AKG229">
        <v>0.44176931400000002</v>
      </c>
      <c r="AKH229">
        <v>0.44122352399999998</v>
      </c>
      <c r="AKI229">
        <v>0.44064222199999997</v>
      </c>
      <c r="AKJ229">
        <v>0.440117284</v>
      </c>
      <c r="AKK229">
        <v>0.43966111800000002</v>
      </c>
      <c r="AKL229">
        <v>0.43910978099999998</v>
      </c>
      <c r="AKM229">
        <v>0.43838190900000001</v>
      </c>
      <c r="AKN229">
        <v>0.437703026</v>
      </c>
      <c r="AKO229">
        <v>0.437149707</v>
      </c>
      <c r="AKP229">
        <v>0.43656770299999997</v>
      </c>
      <c r="AKQ229">
        <v>0.43581480500000003</v>
      </c>
      <c r="AKR229">
        <v>0.43506376499999999</v>
      </c>
      <c r="AKS229">
        <v>0.43433507100000002</v>
      </c>
      <c r="AKT229">
        <v>0.433605401</v>
      </c>
      <c r="AKU229">
        <v>0.43284750300000002</v>
      </c>
      <c r="AKV229">
        <v>0.432094757</v>
      </c>
      <c r="AKW229">
        <v>0.43120784899999998</v>
      </c>
      <c r="AKX229">
        <v>0.43028445300000001</v>
      </c>
      <c r="AKY229">
        <v>0.42943348599999998</v>
      </c>
      <c r="AKZ229">
        <v>0.428616357</v>
      </c>
      <c r="ALA229">
        <v>0.427596904</v>
      </c>
      <c r="ALB229">
        <v>0.42648087699999998</v>
      </c>
      <c r="ALC229">
        <v>0.42547352799999999</v>
      </c>
      <c r="ALD229">
        <v>0.42453876000000002</v>
      </c>
      <c r="ALE229">
        <v>0.42346909900000002</v>
      </c>
      <c r="ALF229">
        <v>0.42227460700000002</v>
      </c>
      <c r="ALG229">
        <v>0.42111517100000001</v>
      </c>
      <c r="ALH229">
        <v>0.42000581999999997</v>
      </c>
      <c r="ALI229">
        <v>0.41886821099999999</v>
      </c>
      <c r="ALJ229">
        <v>0.41766073100000001</v>
      </c>
      <c r="ALK229">
        <v>0.416431304</v>
      </c>
      <c r="ALL229">
        <v>0.415132799</v>
      </c>
      <c r="ALM229">
        <v>0.41388312999999999</v>
      </c>
      <c r="ALN229">
        <v>0.41275402500000002</v>
      </c>
      <c r="ALO229">
        <v>0.41160160000000001</v>
      </c>
      <c r="ALP229">
        <v>0.41029398099999997</v>
      </c>
      <c r="ALQ229">
        <v>0.40901257699999999</v>
      </c>
      <c r="ALR229">
        <v>0.407827412</v>
      </c>
      <c r="ALS229">
        <v>0.40664898500000002</v>
      </c>
      <c r="ALT229">
        <v>0.40530060800000001</v>
      </c>
      <c r="ALU229">
        <v>0.40395406</v>
      </c>
      <c r="ALV229">
        <v>0.40278828300000002</v>
      </c>
      <c r="ALW229">
        <v>0.40164722899999999</v>
      </c>
      <c r="ALX229">
        <v>0.40035530899999999</v>
      </c>
      <c r="ALY229">
        <v>0.39903616600000003</v>
      </c>
      <c r="ALZ229">
        <v>0.397839783</v>
      </c>
      <c r="AMA229">
        <v>0.39673512700000002</v>
      </c>
      <c r="AMB229">
        <v>0.39558215400000002</v>
      </c>
      <c r="AMC229">
        <v>0.39436601700000001</v>
      </c>
      <c r="AMD229">
        <v>0.39308717399999998</v>
      </c>
      <c r="AME229">
        <v>0.39178162799999999</v>
      </c>
      <c r="AMF229">
        <v>0.39060228499999999</v>
      </c>
      <c r="AMG229">
        <v>0.38956234699999998</v>
      </c>
      <c r="AMH229">
        <v>0.38839190699999998</v>
      </c>
      <c r="AMI229">
        <v>0.38700874699999999</v>
      </c>
      <c r="AMJ229">
        <v>0.38568951299999998</v>
      </c>
      <c r="AMK229">
        <v>0.38450075</v>
      </c>
      <c r="AML229">
        <v>0.38325352000000001</v>
      </c>
      <c r="AMM229">
        <v>0.38175863599999998</v>
      </c>
      <c r="AMN229">
        <v>0.38028271299999999</v>
      </c>
      <c r="AMO229">
        <v>0.37892500800000001</v>
      </c>
      <c r="AMP229">
        <v>0.37753980500000001</v>
      </c>
      <c r="AMQ229">
        <v>0.37573081200000003</v>
      </c>
      <c r="AMR229">
        <v>0.37393520200000002</v>
      </c>
      <c r="AMS229">
        <v>0.37223329900000002</v>
      </c>
      <c r="AMT229">
        <v>0.37054224899999999</v>
      </c>
      <c r="AMU229">
        <v>0.36840954300000001</v>
      </c>
      <c r="AMV229">
        <v>0.36623303299999999</v>
      </c>
      <c r="AMW229">
        <v>0.36390474099999998</v>
      </c>
      <c r="AMX229">
        <v>0.36159531900000003</v>
      </c>
      <c r="AMY229">
        <v>0.35890103400000001</v>
      </c>
      <c r="AMZ229">
        <v>0.35615495600000002</v>
      </c>
      <c r="ANA229">
        <v>0.35311400500000001</v>
      </c>
      <c r="ANB229">
        <v>0.35000248299999998</v>
      </c>
      <c r="ANC229">
        <v>0.34652758900000002</v>
      </c>
      <c r="AND229">
        <v>0.34288591600000001</v>
      </c>
      <c r="ANE229">
        <v>0.33892455399999999</v>
      </c>
      <c r="ANF229">
        <v>0.33479845699999999</v>
      </c>
      <c r="ANG229">
        <v>0.33037388899999998</v>
      </c>
      <c r="ANH229">
        <v>0.32578159699999998</v>
      </c>
      <c r="ANI229">
        <v>0.32096878200000001</v>
      </c>
      <c r="ANJ229">
        <v>0.31589423</v>
      </c>
      <c r="ANK229">
        <v>0.31064235099999998</v>
      </c>
      <c r="ANL229">
        <v>0.30511047400000002</v>
      </c>
      <c r="ANM229">
        <v>0.29950125900000002</v>
      </c>
      <c r="ANN229">
        <v>0.29377785099999998</v>
      </c>
      <c r="ANO229">
        <v>0.28795719800000003</v>
      </c>
      <c r="ANP229">
        <v>0.281930136</v>
      </c>
      <c r="ANQ229">
        <v>0.27592724800000001</v>
      </c>
      <c r="ANR229">
        <v>0.26990951499999999</v>
      </c>
      <c r="ANS229">
        <v>0.26393275300000002</v>
      </c>
      <c r="ANT229">
        <v>0.25778985100000001</v>
      </c>
      <c r="ANU229">
        <v>0.25168282800000003</v>
      </c>
      <c r="ANV229">
        <v>0.245846446</v>
      </c>
      <c r="ANW229">
        <v>0.24003498400000001</v>
      </c>
      <c r="ANX229">
        <v>0.234261475</v>
      </c>
      <c r="ANY229">
        <v>0.22855939</v>
      </c>
      <c r="ANZ229">
        <v>0.223263186</v>
      </c>
      <c r="AOA229">
        <v>0.21804153300000001</v>
      </c>
      <c r="AOB229">
        <v>0.21310283299999999</v>
      </c>
      <c r="AOC229">
        <v>0.208196874</v>
      </c>
      <c r="AOD229">
        <v>0.203661694</v>
      </c>
      <c r="AOE229">
        <v>0.19924887699999999</v>
      </c>
      <c r="AOF229">
        <v>0.19511651499999999</v>
      </c>
      <c r="AOG229">
        <v>0.19107269399999999</v>
      </c>
      <c r="AOH229">
        <v>0.18738845000000001</v>
      </c>
      <c r="AOI229">
        <v>0.18383413000000001</v>
      </c>
      <c r="AOJ229">
        <v>0.18055389299999999</v>
      </c>
      <c r="AOK229">
        <v>0.17737097700000001</v>
      </c>
      <c r="AOL229">
        <v>0.17448086099999999</v>
      </c>
      <c r="AOM229">
        <v>0.171814148</v>
      </c>
      <c r="AON229">
        <v>0.16925330799999999</v>
      </c>
      <c r="AOO229">
        <v>0.166771635</v>
      </c>
      <c r="AOP229">
        <v>0.16448341499999999</v>
      </c>
      <c r="AOQ229">
        <v>0.16241391899999999</v>
      </c>
      <c r="AOR229">
        <v>0.160484238</v>
      </c>
      <c r="AOS229">
        <v>0.15865716799999999</v>
      </c>
      <c r="AOT229">
        <v>0.156902924</v>
      </c>
      <c r="AOU229">
        <v>0.15532753099999999</v>
      </c>
      <c r="AOV229">
        <v>0.15383219000000001</v>
      </c>
      <c r="AOW229">
        <v>0.15249660100000001</v>
      </c>
      <c r="AOX229">
        <v>0.151184439</v>
      </c>
      <c r="AOY229">
        <v>0.14988826599999999</v>
      </c>
      <c r="AOZ229">
        <v>0.14868183900000001</v>
      </c>
      <c r="APA229">
        <v>0.14777721999999999</v>
      </c>
      <c r="APB229">
        <v>0.14685926499999999</v>
      </c>
      <c r="APC229">
        <v>0.145865678</v>
      </c>
      <c r="APD229">
        <v>0.14490452600000001</v>
      </c>
      <c r="APE229">
        <v>0.14424477099999999</v>
      </c>
      <c r="APF229">
        <v>0.14361141599999999</v>
      </c>
      <c r="APG229">
        <v>0.142902004</v>
      </c>
      <c r="APH229">
        <v>0.14218824599999999</v>
      </c>
      <c r="API229">
        <v>0.141685958</v>
      </c>
      <c r="APJ229">
        <v>0.14123351200000001</v>
      </c>
      <c r="APK229">
        <v>0.14080780000000001</v>
      </c>
      <c r="APL229">
        <v>0.14035684700000001</v>
      </c>
      <c r="APM229">
        <v>0.13995290099999999</v>
      </c>
      <c r="APN229">
        <v>0.13960135700000001</v>
      </c>
      <c r="APO229">
        <v>0.139416334</v>
      </c>
      <c r="APP229">
        <v>0.13921768300000001</v>
      </c>
      <c r="APQ229">
        <v>0.13889455000000001</v>
      </c>
      <c r="APR229">
        <v>0.13857019900000001</v>
      </c>
      <c r="APS229">
        <v>0.13847743500000001</v>
      </c>
      <c r="APT229">
        <v>0.138456782</v>
      </c>
      <c r="APU229">
        <v>0.13829582600000001</v>
      </c>
      <c r="APV229">
        <v>0.13807588200000001</v>
      </c>
      <c r="APW229">
        <v>0.138041527</v>
      </c>
      <c r="APX229">
        <v>0.13810840899999999</v>
      </c>
      <c r="APY229">
        <v>0.13811653300000001</v>
      </c>
      <c r="APZ229">
        <v>0.13807876299999999</v>
      </c>
      <c r="AQA229">
        <v>0.138149365</v>
      </c>
      <c r="AQB229">
        <v>0.138318155</v>
      </c>
      <c r="AQC229">
        <v>0.13844599099999999</v>
      </c>
      <c r="AQD229">
        <v>0.13852695700000001</v>
      </c>
      <c r="AQE229">
        <v>0.13869538200000001</v>
      </c>
      <c r="AQF229">
        <v>0.138973871</v>
      </c>
      <c r="AQG229">
        <v>0.139227926</v>
      </c>
      <c r="AQH229">
        <v>0.13945041499999999</v>
      </c>
      <c r="AQI229">
        <v>0.13976749699999999</v>
      </c>
      <c r="AQJ229">
        <v>0.14026923599999999</v>
      </c>
      <c r="AQK229">
        <v>0.14074978899999999</v>
      </c>
      <c r="AQL229">
        <v>0.141154588</v>
      </c>
      <c r="AQM229">
        <v>0.14164896599999999</v>
      </c>
      <c r="AQN229">
        <v>0.14235866799999999</v>
      </c>
      <c r="AQO229">
        <v>0.14302116600000001</v>
      </c>
      <c r="AQP229">
        <v>0.143626689</v>
      </c>
      <c r="AQQ229">
        <v>0.144297113</v>
      </c>
      <c r="AQR229">
        <v>0.14511162</v>
      </c>
      <c r="AQS229">
        <v>0.14593806200000001</v>
      </c>
      <c r="AQT229">
        <v>0.14682643200000001</v>
      </c>
      <c r="AQU229">
        <v>0.14771088600000001</v>
      </c>
      <c r="AQV229">
        <v>0.148634192</v>
      </c>
      <c r="AQW229">
        <v>0.14959823899999999</v>
      </c>
      <c r="AQX229">
        <v>0.150658129</v>
      </c>
      <c r="AQY229">
        <v>0.151698266</v>
      </c>
      <c r="AQZ229">
        <v>0.15269002300000001</v>
      </c>
      <c r="ARA229">
        <v>0.15372127299999999</v>
      </c>
      <c r="ARB229">
        <v>0.15489559999999999</v>
      </c>
      <c r="ARC229">
        <v>0.156057796</v>
      </c>
      <c r="ARD229">
        <v>0.15714740699999999</v>
      </c>
      <c r="ARE229">
        <v>0.15824954799999999</v>
      </c>
      <c r="ARF229">
        <v>0.159463673</v>
      </c>
      <c r="ARG229">
        <v>0.16070485300000001</v>
      </c>
      <c r="ARH229">
        <v>0.16190675400000001</v>
      </c>
      <c r="ARI229">
        <v>0.163087756</v>
      </c>
      <c r="ARJ229">
        <v>0.16433282299999999</v>
      </c>
      <c r="ARK229">
        <v>0.165605584</v>
      </c>
      <c r="ARL229">
        <v>0.16687659199999999</v>
      </c>
      <c r="ARM229">
        <v>0.16812395999999999</v>
      </c>
      <c r="ARN229">
        <v>0.16939630999999999</v>
      </c>
      <c r="ARO229">
        <v>0.17072314999999999</v>
      </c>
      <c r="ARP229">
        <v>0.17203903100000001</v>
      </c>
      <c r="ARQ229">
        <v>0.173320007</v>
      </c>
      <c r="ARR229">
        <v>0.174686904</v>
      </c>
      <c r="ARS229">
        <v>0.17608606800000001</v>
      </c>
      <c r="ART229">
        <v>0.17742055900000001</v>
      </c>
      <c r="ARU229">
        <v>0.178725405</v>
      </c>
      <c r="ARV229">
        <v>0.180068706</v>
      </c>
      <c r="ARW229">
        <v>0.181492928</v>
      </c>
      <c r="ARX229">
        <v>0.18290166399999999</v>
      </c>
      <c r="ARY229">
        <v>0.18422730000000001</v>
      </c>
      <c r="ARZ229">
        <v>0.18561913199999999</v>
      </c>
      <c r="ASA229">
        <v>0.18708740300000001</v>
      </c>
      <c r="ASB229">
        <v>0.188430125</v>
      </c>
      <c r="ASC229">
        <v>0.189693635</v>
      </c>
      <c r="ASD229">
        <v>0.19107807499999999</v>
      </c>
      <c r="ASE229">
        <v>0.19253409199999999</v>
      </c>
      <c r="ASF229">
        <v>0.19391264899999999</v>
      </c>
      <c r="ASG229">
        <v>0.19522378900000001</v>
      </c>
      <c r="ASH229">
        <v>0.196594145</v>
      </c>
      <c r="ASI229">
        <v>0.19803438700000001</v>
      </c>
      <c r="ASJ229">
        <v>0.199430837</v>
      </c>
      <c r="ASK229">
        <v>0.200755497</v>
      </c>
      <c r="ASL229">
        <v>0.20209922599999999</v>
      </c>
      <c r="ASM229">
        <v>0.20351660399999999</v>
      </c>
      <c r="ASN229">
        <v>0.20491717000000001</v>
      </c>
      <c r="ASO229">
        <v>0.20621540099999999</v>
      </c>
      <c r="ASP229">
        <v>0.20753094599999999</v>
      </c>
      <c r="ASQ229">
        <v>0.208927154</v>
      </c>
      <c r="ASR229">
        <v>0.21032203399999999</v>
      </c>
      <c r="ASS229">
        <v>0.21162793099999999</v>
      </c>
      <c r="AST229">
        <v>0.212895693</v>
      </c>
      <c r="ASU229">
        <v>0.214244817</v>
      </c>
      <c r="ASV229">
        <v>0.21563604</v>
      </c>
      <c r="ASW229">
        <v>0.216908832</v>
      </c>
      <c r="ASX229">
        <v>0.21815959800000001</v>
      </c>
      <c r="ASY229">
        <v>0.219500995</v>
      </c>
      <c r="ASZ229">
        <v>0.22084675000000001</v>
      </c>
      <c r="ATA229">
        <v>0.222053467</v>
      </c>
      <c r="ATB229">
        <v>0.223251176</v>
      </c>
      <c r="ATC229">
        <v>0.22455810900000001</v>
      </c>
      <c r="ATD229">
        <v>0.22586620199999999</v>
      </c>
      <c r="ATE229">
        <v>0.227071044</v>
      </c>
      <c r="ATF229">
        <v>0.22830161500000001</v>
      </c>
      <c r="ATG229">
        <v>0.22962434000000001</v>
      </c>
      <c r="ATH229">
        <v>0.230904737</v>
      </c>
      <c r="ATI229">
        <v>0.23205400600000001</v>
      </c>
      <c r="ATJ229">
        <v>0.233229782</v>
      </c>
      <c r="ATK229">
        <v>0.23447984799999999</v>
      </c>
      <c r="ATL229">
        <v>0.23570448899999999</v>
      </c>
      <c r="ATM229">
        <v>0.23684915600000001</v>
      </c>
      <c r="ATN229">
        <v>0.238012845</v>
      </c>
      <c r="ATO229">
        <v>0.23915107899999999</v>
      </c>
      <c r="ATP229">
        <v>0.240251452</v>
      </c>
      <c r="ATQ229">
        <v>0.24135680900000001</v>
      </c>
      <c r="ATR229">
        <v>0.24249842799999999</v>
      </c>
      <c r="ATS229">
        <v>0.243672785</v>
      </c>
      <c r="ATT229">
        <v>0.244828822</v>
      </c>
      <c r="ATU229">
        <v>0.24585362399999999</v>
      </c>
      <c r="ATV229">
        <v>0.24685615799999999</v>
      </c>
      <c r="ATW229">
        <v>0.247955816</v>
      </c>
      <c r="ATX229">
        <v>0.249094232</v>
      </c>
      <c r="ATY229">
        <v>0.25015773499999999</v>
      </c>
      <c r="ATZ229">
        <v>0.251181288</v>
      </c>
      <c r="AUA229">
        <v>0.25217754100000001</v>
      </c>
      <c r="AUB229">
        <v>0.25317637100000001</v>
      </c>
      <c r="AUC229">
        <v>0.25417587200000002</v>
      </c>
      <c r="AUD229">
        <v>0.25520088800000001</v>
      </c>
      <c r="AUE229">
        <v>0.25625119099999999</v>
      </c>
      <c r="AUF229">
        <v>0.25726219900000002</v>
      </c>
      <c r="AUG229">
        <v>0.25818264000000002</v>
      </c>
      <c r="AUH229">
        <v>0.25912091199999998</v>
      </c>
      <c r="AUI229">
        <v>0.26002019700000001</v>
      </c>
      <c r="AUJ229">
        <v>0.260890917</v>
      </c>
      <c r="AUK229">
        <v>0.26182537900000002</v>
      </c>
      <c r="AUL229">
        <v>0.262787308</v>
      </c>
      <c r="AUM229">
        <v>0.26364260299999998</v>
      </c>
      <c r="AUN229">
        <v>0.26447595000000002</v>
      </c>
      <c r="AUO229">
        <v>0.26540904199999998</v>
      </c>
      <c r="AUP229">
        <v>0.26634691799999999</v>
      </c>
      <c r="AUQ229">
        <v>0.26712850300000002</v>
      </c>
      <c r="AUR229">
        <v>0.26790703799999999</v>
      </c>
      <c r="AUS229">
        <v>0.26885726100000001</v>
      </c>
      <c r="AUT229">
        <v>0.26981809299999998</v>
      </c>
      <c r="AUU229">
        <v>0.27064281299999998</v>
      </c>
      <c r="AUV229">
        <v>0.27144326600000002</v>
      </c>
      <c r="AUW229">
        <v>0.27229603099999999</v>
      </c>
      <c r="AUX229">
        <v>0.27316690399999999</v>
      </c>
      <c r="AUY229">
        <v>0.27400357400000003</v>
      </c>
      <c r="AUZ229">
        <v>0.27482643400000001</v>
      </c>
      <c r="AVA229">
        <v>0.27562420500000001</v>
      </c>
      <c r="AVB229">
        <v>0.27642148799999999</v>
      </c>
      <c r="AVC229">
        <v>0.27722657699999997</v>
      </c>
      <c r="AVD229">
        <v>0.27804766800000003</v>
      </c>
      <c r="AVE229">
        <v>0.27881955899999999</v>
      </c>
      <c r="AVF229">
        <v>0.27953081699999999</v>
      </c>
      <c r="AVG229">
        <v>0.28028426400000001</v>
      </c>
      <c r="AVH229">
        <v>0.28109047999999998</v>
      </c>
      <c r="AVI229">
        <v>0.28181133899999999</v>
      </c>
      <c r="AVJ229">
        <v>0.28247568099999998</v>
      </c>
      <c r="AVK229">
        <v>0.28320282099999999</v>
      </c>
      <c r="AVL229">
        <v>0.28400531699999998</v>
      </c>
      <c r="AVM229">
        <v>0.28479022399999998</v>
      </c>
      <c r="AVN229">
        <v>0.28549492799999998</v>
      </c>
      <c r="AVO229">
        <v>0.28612217099999998</v>
      </c>
      <c r="AVP229">
        <v>0.28678087400000002</v>
      </c>
      <c r="AVQ229">
        <v>0.28754419799999997</v>
      </c>
      <c r="AVR229">
        <v>0.28831849700000001</v>
      </c>
      <c r="AVS229">
        <v>0.28900582400000002</v>
      </c>
      <c r="AVT229">
        <v>0.28966742299999998</v>
      </c>
      <c r="AVU229">
        <v>0.29036636399999999</v>
      </c>
      <c r="AVV229">
        <v>0.29107432999999999</v>
      </c>
      <c r="AVW229">
        <v>0.29167236899999999</v>
      </c>
      <c r="AVX229">
        <v>0.29221501799999999</v>
      </c>
      <c r="AVY229">
        <v>0.29286369000000001</v>
      </c>
      <c r="AVZ229">
        <v>0.293597781</v>
      </c>
      <c r="AWA229">
        <v>0.29419658199999998</v>
      </c>
      <c r="AWB229">
        <v>0.29468777400000001</v>
      </c>
      <c r="AWC229">
        <v>0.295277277</v>
      </c>
      <c r="AWD229">
        <v>0.29593802299999999</v>
      </c>
      <c r="AWE229">
        <v>0.29649963299999998</v>
      </c>
      <c r="AWF229">
        <v>0.297029082</v>
      </c>
      <c r="AWG229">
        <v>0.29760922699999998</v>
      </c>
      <c r="AWH229">
        <v>0.29817690400000002</v>
      </c>
      <c r="AWI229">
        <v>0.29870486000000002</v>
      </c>
      <c r="AWJ229">
        <v>0.29924830200000002</v>
      </c>
      <c r="AWK229">
        <v>0.29979930399999999</v>
      </c>
      <c r="AWL229">
        <v>0.30031649900000001</v>
      </c>
      <c r="AWM229">
        <v>0.30079634999999999</v>
      </c>
      <c r="AWN229">
        <v>0.30131772099999998</v>
      </c>
      <c r="AWO229">
        <v>0.30184686599999999</v>
      </c>
      <c r="AWP229">
        <v>0.30233668699999999</v>
      </c>
      <c r="AWQ229">
        <v>0.30277361699999999</v>
      </c>
      <c r="AWR229">
        <v>0.30316981900000001</v>
      </c>
      <c r="AWS229">
        <v>0.30363790499999999</v>
      </c>
      <c r="AWT229">
        <v>0.30417872499999998</v>
      </c>
      <c r="AWU229">
        <v>0.304590841</v>
      </c>
      <c r="AWV229">
        <v>0.30491744900000001</v>
      </c>
      <c r="AWW229">
        <v>0.30530901700000002</v>
      </c>
      <c r="AWX229">
        <v>0.30577606600000001</v>
      </c>
      <c r="AWY229">
        <v>0.30621811700000001</v>
      </c>
      <c r="AWZ229">
        <v>0.30659191499999999</v>
      </c>
      <c r="AXA229">
        <v>0.30698945900000002</v>
      </c>
      <c r="AXB229">
        <v>0.30744916100000003</v>
      </c>
      <c r="AXC229">
        <v>0.30783987699999998</v>
      </c>
      <c r="AXD229">
        <v>0.308161882</v>
      </c>
      <c r="AXE229">
        <v>0.30854095300000001</v>
      </c>
      <c r="AXF229">
        <v>0.30896751900000002</v>
      </c>
      <c r="AXG229">
        <v>0.30926156900000001</v>
      </c>
      <c r="AXH229">
        <v>0.309490657</v>
      </c>
      <c r="AXI229">
        <v>0.309862839</v>
      </c>
      <c r="AXJ229">
        <v>0.31027785099999999</v>
      </c>
      <c r="AXK229">
        <v>0.31045499500000001</v>
      </c>
      <c r="AXL229">
        <v>0.31057641400000002</v>
      </c>
      <c r="AXM229">
        <v>0.31090594799999999</v>
      </c>
      <c r="AXN229">
        <v>0.31128078100000001</v>
      </c>
      <c r="AXO229">
        <v>0.31143384200000002</v>
      </c>
      <c r="AXP229">
        <v>0.31156181500000002</v>
      </c>
      <c r="AXQ229">
        <v>0.31176243199999998</v>
      </c>
      <c r="AXR229">
        <v>0.311932716</v>
      </c>
      <c r="AXS229">
        <v>0.31215259899999998</v>
      </c>
      <c r="AXT229">
        <v>0.312406289</v>
      </c>
      <c r="AXU229">
        <v>0.31246204399999999</v>
      </c>
      <c r="AXV229">
        <v>0.31247905399999998</v>
      </c>
      <c r="AXW229">
        <v>0.31269607100000002</v>
      </c>
      <c r="AXX229">
        <v>0.31294396899999999</v>
      </c>
      <c r="AXY229">
        <v>0.31290592499999997</v>
      </c>
      <c r="AXZ229">
        <v>0.31282053799999998</v>
      </c>
      <c r="AYA229">
        <v>0.31301206999999998</v>
      </c>
      <c r="AYB229">
        <v>0.31323475699999997</v>
      </c>
      <c r="AYC229">
        <v>0.313142635</v>
      </c>
      <c r="AYD229">
        <v>0.31299801700000002</v>
      </c>
      <c r="AYE229">
        <v>0.31303953600000001</v>
      </c>
      <c r="AYF229">
        <v>0.31313022699999998</v>
      </c>
      <c r="AYG229">
        <v>0.31308444000000002</v>
      </c>
      <c r="AYH229">
        <v>0.31298561000000003</v>
      </c>
      <c r="AYI229">
        <v>0.31292842199999998</v>
      </c>
      <c r="AYJ229">
        <v>0.31288806000000002</v>
      </c>
      <c r="AYK229">
        <v>0.31274082199999997</v>
      </c>
      <c r="AYL229">
        <v>0.31257059799999998</v>
      </c>
      <c r="AYM229">
        <v>0.31241726199999997</v>
      </c>
      <c r="AYN229">
        <v>0.312235394</v>
      </c>
      <c r="AYO229">
        <v>0.31190262899999999</v>
      </c>
      <c r="AYP229">
        <v>0.311602359</v>
      </c>
      <c r="AYQ229">
        <v>0.31142262399999998</v>
      </c>
      <c r="AYR229">
        <v>0.311177013</v>
      </c>
      <c r="AYS229">
        <v>0.31079379600000001</v>
      </c>
      <c r="AYT229">
        <v>0.31045194700000001</v>
      </c>
      <c r="AYU229">
        <v>0.31014728699999999</v>
      </c>
      <c r="AYV229">
        <v>0.30979181099999997</v>
      </c>
      <c r="AYW229">
        <v>0.30927397499999998</v>
      </c>
      <c r="AYX229">
        <v>0.30877534600000001</v>
      </c>
      <c r="AYY229">
        <v>0.30842264400000002</v>
      </c>
      <c r="AYZ229">
        <v>0.30805076599999998</v>
      </c>
      <c r="AZA229">
        <v>0.307559209</v>
      </c>
      <c r="AZB229">
        <v>0.30707521100000001</v>
      </c>
      <c r="AZC229">
        <v>0.30669446299999997</v>
      </c>
      <c r="AZD229">
        <v>0.30630076000000001</v>
      </c>
      <c r="AZE229">
        <v>0.30582779799999998</v>
      </c>
      <c r="AZF229">
        <v>0.30538062500000002</v>
      </c>
      <c r="AZG229">
        <v>0.304991342</v>
      </c>
      <c r="AZH229">
        <v>0.30459657099999998</v>
      </c>
      <c r="AZI229">
        <v>0.30426658000000001</v>
      </c>
      <c r="AZJ229">
        <v>0.30392524900000001</v>
      </c>
      <c r="AZK229">
        <v>0.30350493200000001</v>
      </c>
      <c r="AZL229">
        <v>0.30311711200000002</v>
      </c>
      <c r="AZM229">
        <v>0.302847266</v>
      </c>
      <c r="AZN229">
        <v>0.30254385700000003</v>
      </c>
      <c r="AZO229">
        <v>0.30212750399999999</v>
      </c>
      <c r="AZP229">
        <v>0.30169639599999998</v>
      </c>
      <c r="AZQ229">
        <v>0.30126870300000003</v>
      </c>
      <c r="AZR229">
        <v>0.30085866</v>
      </c>
      <c r="AZS229">
        <v>0.30046330999999998</v>
      </c>
      <c r="AZT229">
        <v>0.30008006300000001</v>
      </c>
      <c r="AZU229">
        <v>0.29972976899999998</v>
      </c>
      <c r="AZV229">
        <v>0.29929207699999999</v>
      </c>
      <c r="AZW229">
        <v>0.29874412299999997</v>
      </c>
      <c r="AZX229">
        <v>0.29831353399999999</v>
      </c>
      <c r="AZY229">
        <v>0.29797686600000001</v>
      </c>
      <c r="AZZ229">
        <v>0.29754094199999997</v>
      </c>
      <c r="BAA229">
        <v>0.29705407900000003</v>
      </c>
      <c r="BAB229">
        <v>0.29665202400000001</v>
      </c>
      <c r="BAC229">
        <v>0.29629383399999998</v>
      </c>
      <c r="BAD229">
        <v>0.29589805800000002</v>
      </c>
      <c r="BAE229">
        <v>0.29549386799999999</v>
      </c>
      <c r="BAF229">
        <v>0.29504925599999998</v>
      </c>
      <c r="BAG229">
        <v>0.29456949500000001</v>
      </c>
      <c r="BAH229">
        <v>0.29420764700000002</v>
      </c>
      <c r="BAI229">
        <v>0.29390591500000002</v>
      </c>
      <c r="BAJ229">
        <v>0.29336896699999998</v>
      </c>
      <c r="BAK229">
        <v>0.29275562399999999</v>
      </c>
      <c r="BAL229">
        <v>0.29241011700000002</v>
      </c>
      <c r="BAM229">
        <v>0.29209954399999999</v>
      </c>
      <c r="BAN229">
        <v>0.291586067</v>
      </c>
      <c r="BAO229">
        <v>0.29106469600000001</v>
      </c>
      <c r="BAP229">
        <v>0.290608378</v>
      </c>
      <c r="BAQ229">
        <v>0.29011724700000002</v>
      </c>
      <c r="BAR229">
        <v>0.28967254399999998</v>
      </c>
      <c r="BAS229">
        <v>0.28931020800000001</v>
      </c>
      <c r="BAT229">
        <v>0.28877911299999998</v>
      </c>
      <c r="BAU229">
        <v>0.288108582</v>
      </c>
      <c r="BAV229">
        <v>0.28769082699999998</v>
      </c>
      <c r="BAW229">
        <v>0.28739458099999998</v>
      </c>
      <c r="BAX229">
        <v>0.28680806599999997</v>
      </c>
      <c r="BAY229">
        <v>0.28615844699999998</v>
      </c>
      <c r="BAZ229">
        <v>0.285659512</v>
      </c>
      <c r="BBA229">
        <v>0.28516045600000001</v>
      </c>
      <c r="BBB229">
        <v>0.28475599099999999</v>
      </c>
      <c r="BBC229">
        <v>0.28437256100000002</v>
      </c>
      <c r="BBD229">
        <v>0.283627191</v>
      </c>
      <c r="BBE229">
        <v>0.28280457599999997</v>
      </c>
      <c r="BBF229">
        <v>0.282271773</v>
      </c>
      <c r="BBG229">
        <v>0.28179838299999999</v>
      </c>
      <c r="BBH229">
        <v>0.28114275999999999</v>
      </c>
      <c r="BBI229">
        <v>0.280438941</v>
      </c>
      <c r="BBJ229">
        <v>0.27971357000000002</v>
      </c>
      <c r="BBK229">
        <v>0.279039594</v>
      </c>
      <c r="BBL229">
        <v>0.278567546</v>
      </c>
      <c r="BBM229">
        <v>0.27803428600000002</v>
      </c>
      <c r="BBN229">
        <v>0.27722252200000003</v>
      </c>
      <c r="BBO229">
        <v>0.27640103399999999</v>
      </c>
      <c r="BBP229">
        <v>0.27579372800000002</v>
      </c>
      <c r="BBQ229">
        <v>0.27531558299999997</v>
      </c>
      <c r="BBR229">
        <v>0.27481408800000001</v>
      </c>
      <c r="BBS229">
        <v>0.27408515</v>
      </c>
      <c r="BBT229">
        <v>0.27314986299999999</v>
      </c>
      <c r="BBU229">
        <v>0.27239848900000002</v>
      </c>
      <c r="BBV229">
        <v>0.27191848400000002</v>
      </c>
      <c r="BBW229">
        <v>0.27137772500000001</v>
      </c>
      <c r="BBX229">
        <v>0.27066948600000001</v>
      </c>
      <c r="BBY229">
        <v>0.27001627099999997</v>
      </c>
      <c r="BBZ229">
        <v>0.26946197700000002</v>
      </c>
      <c r="BCA229">
        <v>0.26895660900000001</v>
      </c>
      <c r="BCB229">
        <v>0.26848578099999998</v>
      </c>
      <c r="BCC229">
        <v>0.26791758599999999</v>
      </c>
      <c r="BCD229">
        <v>0.26727821099999999</v>
      </c>
      <c r="BCE229">
        <v>0.26681838699999999</v>
      </c>
      <c r="BCF229">
        <v>0.26642120800000002</v>
      </c>
      <c r="BCG229">
        <v>0.26595537899999999</v>
      </c>
      <c r="BCH229">
        <v>0.26547644100000001</v>
      </c>
      <c r="BCI229">
        <v>0.26501707499999999</v>
      </c>
      <c r="BCJ229">
        <v>0.26455124600000002</v>
      </c>
      <c r="BCK229">
        <v>0.26419220300000001</v>
      </c>
      <c r="BCL229">
        <v>0.26385934700000002</v>
      </c>
      <c r="BCM229">
        <v>0.26349393199999999</v>
      </c>
      <c r="BCN229">
        <v>0.26314363800000001</v>
      </c>
      <c r="BCO229">
        <v>0.26299048600000002</v>
      </c>
      <c r="BCP229">
        <v>0.26282090200000002</v>
      </c>
      <c r="BCQ229">
        <v>0.26245390200000002</v>
      </c>
      <c r="BCR229">
        <v>0.26213113599999999</v>
      </c>
      <c r="BCS229">
        <v>0.26205065700000002</v>
      </c>
      <c r="BCT229">
        <v>0.26193545800000001</v>
      </c>
      <c r="BCU229">
        <v>0.26171731300000001</v>
      </c>
      <c r="BCV229">
        <v>0.26153300499999999</v>
      </c>
      <c r="BCW229">
        <v>0.26144981499999997</v>
      </c>
      <c r="BCX229">
        <v>0.26137631700000002</v>
      </c>
      <c r="BCY229">
        <v>0.26138808400000002</v>
      </c>
      <c r="BCZ229">
        <v>0.26144566800000002</v>
      </c>
      <c r="BDA229">
        <v>0.261494169</v>
      </c>
      <c r="BDB229">
        <v>0.26149990000000001</v>
      </c>
      <c r="BDC229">
        <v>0.26150072200000002</v>
      </c>
      <c r="BDD229">
        <v>0.261573946</v>
      </c>
      <c r="BDE229">
        <v>0.261669757</v>
      </c>
      <c r="BDF229">
        <v>0.26168844400000002</v>
      </c>
      <c r="BDG229">
        <v>0.26170853399999999</v>
      </c>
      <c r="BDH229">
        <v>0.26192326399999999</v>
      </c>
      <c r="BDI229">
        <v>0.26220756000000001</v>
      </c>
      <c r="BDJ229">
        <v>0.26243485100000002</v>
      </c>
      <c r="BDK229">
        <v>0.26260450499999999</v>
      </c>
      <c r="BDL229">
        <v>0.26271599699999998</v>
      </c>
      <c r="BDM229">
        <v>0.26285312300000002</v>
      </c>
      <c r="BDN229">
        <v>0.26302724199999999</v>
      </c>
      <c r="BDO229">
        <v>0.26316461099999999</v>
      </c>
      <c r="BDP229">
        <v>0.26324175399999999</v>
      </c>
      <c r="BDQ229">
        <v>0.26331558599999999</v>
      </c>
      <c r="BDR229">
        <v>0.26331944400000001</v>
      </c>
      <c r="BDS229">
        <v>0.263321782</v>
      </c>
      <c r="BDT229">
        <v>0.263459942</v>
      </c>
      <c r="BDU229">
        <v>0.26363314900000001</v>
      </c>
      <c r="BDV229">
        <v>0.26375074599999998</v>
      </c>
      <c r="BDW229">
        <v>0.26381060899999997</v>
      </c>
      <c r="BDX229">
        <v>0.263784611</v>
      </c>
      <c r="BDY229">
        <v>0.26367481799999998</v>
      </c>
      <c r="BDZ229">
        <v>0.26361860100000001</v>
      </c>
      <c r="BEA229">
        <v>0.26375672900000002</v>
      </c>
      <c r="BEB229">
        <v>0.26389373399999999</v>
      </c>
      <c r="BEC229">
        <v>0.26366142399999998</v>
      </c>
      <c r="BED229">
        <v>0.26339786300000001</v>
      </c>
      <c r="BEE229">
        <v>0.26334601800000002</v>
      </c>
      <c r="BEF229">
        <v>0.263400778</v>
      </c>
      <c r="BEG229">
        <v>0.26337663300000003</v>
      </c>
      <c r="BEH229">
        <v>0.26323510300000003</v>
      </c>
      <c r="BEI229">
        <v>0.26308376300000003</v>
      </c>
      <c r="BEJ229">
        <v>0.26293017600000002</v>
      </c>
      <c r="BEK229">
        <v>0.26277874499999998</v>
      </c>
      <c r="BEL229">
        <v>0.26262215</v>
      </c>
      <c r="BEM229">
        <v>0.26245492599999998</v>
      </c>
      <c r="BEN229">
        <v>0.26206465499999998</v>
      </c>
      <c r="BEO229">
        <v>0.261593719</v>
      </c>
      <c r="BEP229">
        <v>0.26115470200000002</v>
      </c>
      <c r="BEQ229">
        <v>0.26076096900000001</v>
      </c>
      <c r="BER229">
        <v>0.26035095600000002</v>
      </c>
      <c r="BES229">
        <v>0.25981785000000002</v>
      </c>
      <c r="BET229">
        <v>0.25927220000000001</v>
      </c>
      <c r="BEU229">
        <v>0.25857736599999998</v>
      </c>
      <c r="BEV229">
        <v>0.25789434700000002</v>
      </c>
      <c r="BEW229">
        <v>0.25714484399999998</v>
      </c>
      <c r="BEX229">
        <v>0.25635027199999999</v>
      </c>
      <c r="BEY229">
        <v>0.25541219399999998</v>
      </c>
      <c r="BEZ229">
        <v>0.254355532</v>
      </c>
      <c r="BFA229">
        <v>0.25326605400000002</v>
      </c>
      <c r="BFB229">
        <v>0.25209937199999999</v>
      </c>
      <c r="BFC229">
        <v>0.25092260799999999</v>
      </c>
      <c r="BFD229">
        <v>0.24948424</v>
      </c>
      <c r="BFE229">
        <v>0.24805460400000001</v>
      </c>
      <c r="BFF229">
        <v>0.24639007600000001</v>
      </c>
      <c r="BFG229">
        <v>0.24469163799999999</v>
      </c>
      <c r="BFH229">
        <v>0.24286996999999999</v>
      </c>
      <c r="BFI229">
        <v>0.24096614699999999</v>
      </c>
      <c r="BFJ229">
        <v>0.23889171400000001</v>
      </c>
      <c r="BFK229">
        <v>0.23654302799999999</v>
      </c>
      <c r="BFL229">
        <v>0.23416726600000001</v>
      </c>
      <c r="BFM229">
        <v>0.231562567</v>
      </c>
      <c r="BFN229">
        <v>0.22897008999999999</v>
      </c>
      <c r="BFO229">
        <v>0.225937945</v>
      </c>
      <c r="BFP229">
        <v>0.222876293</v>
      </c>
      <c r="BFQ229">
        <v>0.21966181400000001</v>
      </c>
      <c r="BFR229">
        <v>0.21640015200000001</v>
      </c>
      <c r="BFS229">
        <v>0.212841005</v>
      </c>
      <c r="BFT229">
        <v>0.208935335</v>
      </c>
      <c r="BFU229">
        <v>0.20497786800000001</v>
      </c>
      <c r="BFV229">
        <v>0.20082971599999999</v>
      </c>
      <c r="BFW229">
        <v>0.19666373500000001</v>
      </c>
      <c r="BFX229">
        <v>0.19203197999999999</v>
      </c>
      <c r="BFY229">
        <v>0.187405617</v>
      </c>
      <c r="BFZ229">
        <v>0.18254931199999999</v>
      </c>
      <c r="BGA229">
        <v>0.177636882</v>
      </c>
      <c r="BGB229">
        <v>0.172499127</v>
      </c>
      <c r="BGC229">
        <v>0.16720597800000001</v>
      </c>
      <c r="BGD229">
        <v>0.16186350399999999</v>
      </c>
      <c r="BGE229">
        <v>0.15642835399999999</v>
      </c>
      <c r="BGF229">
        <v>0.15099876200000001</v>
      </c>
      <c r="BGG229">
        <v>0.14550279199999999</v>
      </c>
      <c r="BGH229">
        <v>0.140026549</v>
      </c>
      <c r="BGI229">
        <v>0.134496474</v>
      </c>
      <c r="BGJ229">
        <v>0.12897718</v>
      </c>
      <c r="BGK229">
        <v>0.12352289599999999</v>
      </c>
      <c r="BGL229">
        <v>0.118097624</v>
      </c>
      <c r="BGM229">
        <v>0.112821725</v>
      </c>
      <c r="BGN229">
        <v>0.107697766</v>
      </c>
      <c r="BGO229">
        <v>0.102670706</v>
      </c>
      <c r="BGP229">
        <v>9.7901393000000003E-2</v>
      </c>
      <c r="BGQ229">
        <v>9.3144876000000001E-2</v>
      </c>
      <c r="BGR229">
        <v>8.8660876999999999E-2</v>
      </c>
      <c r="BGS229">
        <v>8.4278787999999993E-2</v>
      </c>
      <c r="BGT229">
        <v>8.0202425999999993E-2</v>
      </c>
      <c r="BGU229">
        <v>7.6126063999999993E-2</v>
      </c>
      <c r="BGV229">
        <v>7.2457337999999996E-2</v>
      </c>
      <c r="BGW229">
        <v>6.8788611999999999E-2</v>
      </c>
      <c r="BGX229">
        <v>6.5527522000000005E-2</v>
      </c>
      <c r="BGY229">
        <v>6.2728723E-2</v>
      </c>
      <c r="BGZ229">
        <v>6.0024433000000002E-2</v>
      </c>
      <c r="BHA229">
        <v>5.7578615999999999E-2</v>
      </c>
      <c r="BHB229">
        <v>5.5132797999999997E-2</v>
      </c>
      <c r="BHC229">
        <v>5.2992707999999999E-2</v>
      </c>
      <c r="BHD229">
        <v>5.0954526999999999E-2</v>
      </c>
      <c r="BHE229">
        <v>4.9323982000000002E-2</v>
      </c>
      <c r="BHF229">
        <v>4.7693436999999998E-2</v>
      </c>
      <c r="BHG229">
        <v>4.6266711000000002E-2</v>
      </c>
      <c r="BHH229">
        <v>4.4941892999999997E-2</v>
      </c>
      <c r="BHI229">
        <v>4.3820893E-2</v>
      </c>
      <c r="BHJ229">
        <v>4.2801802999999999E-2</v>
      </c>
      <c r="BHK229">
        <v>4.1782712E-2</v>
      </c>
      <c r="BHL229">
        <v>4.1171258000000002E-2</v>
      </c>
      <c r="BHM229">
        <v>4.0457895000000001E-2</v>
      </c>
      <c r="BHN229">
        <v>3.9744531E-2</v>
      </c>
      <c r="BHO229">
        <v>3.9031167999999998E-2</v>
      </c>
      <c r="BHP229">
        <v>3.8521622999999998E-2</v>
      </c>
      <c r="BHQ229">
        <v>3.8215895E-2</v>
      </c>
      <c r="BHR229">
        <v>3.7808258999999997E-2</v>
      </c>
      <c r="BHS229">
        <v>3.7298713999999997E-2</v>
      </c>
      <c r="BHT229">
        <v>3.6789168999999997E-2</v>
      </c>
      <c r="BHU229">
        <v>3.6483440999999998E-2</v>
      </c>
      <c r="BHV229">
        <v>3.6075805000000002E-2</v>
      </c>
      <c r="BHW229">
        <v>3.5973895999999998E-2</v>
      </c>
      <c r="BHX229">
        <v>3.5770077999999997E-2</v>
      </c>
      <c r="BHY229">
        <v>3.5566260000000002E-2</v>
      </c>
      <c r="BHZ229">
        <v>3.5260532999999997E-2</v>
      </c>
      <c r="BIA229">
        <v>3.5158623999999999E-2</v>
      </c>
      <c r="BIB229">
        <v>3.5056715000000002E-2</v>
      </c>
      <c r="BIC229">
        <v>3.4954805999999998E-2</v>
      </c>
      <c r="BID229">
        <v>3.4750987999999997E-2</v>
      </c>
      <c r="BIE229">
        <v>3.4547169000000003E-2</v>
      </c>
      <c r="BIF229">
        <v>3.4649078E-2</v>
      </c>
      <c r="BIG229">
        <v>3.4750987999999997E-2</v>
      </c>
      <c r="BIH229">
        <v>3.4750987999999997E-2</v>
      </c>
      <c r="BII229">
        <v>3.4750987999999997E-2</v>
      </c>
      <c r="BIJ229">
        <v>3.4852897000000001E-2</v>
      </c>
      <c r="BIK229">
        <v>3.4852897000000001E-2</v>
      </c>
      <c r="BIL229">
        <v>3.4954805999999998E-2</v>
      </c>
      <c r="BIM229">
        <v>3.4954805999999998E-2</v>
      </c>
      <c r="BIN229">
        <v>3.5056715000000002E-2</v>
      </c>
      <c r="BIO229">
        <v>3.5158623999999999E-2</v>
      </c>
      <c r="BIP229">
        <v>3.5362442000000001E-2</v>
      </c>
      <c r="BIQ229">
        <v>3.5362442000000001E-2</v>
      </c>
      <c r="BIR229">
        <v>3.5362442000000001E-2</v>
      </c>
      <c r="BIS229">
        <v>3.5566260000000002E-2</v>
      </c>
      <c r="BIT229">
        <v>3.5770077999999997E-2</v>
      </c>
      <c r="BIU229">
        <v>3.5973895999999998E-2</v>
      </c>
      <c r="BIV229">
        <v>3.6075805000000002E-2</v>
      </c>
      <c r="BIW229">
        <v>3.6279622999999997E-2</v>
      </c>
      <c r="BIX229">
        <v>3.6483440999999998E-2</v>
      </c>
      <c r="BIY229">
        <v>3.6873524999999997E-2</v>
      </c>
      <c r="BIZ229">
        <v>3.7400623000000001E-2</v>
      </c>
      <c r="BJA229">
        <v>3.770635E-2</v>
      </c>
      <c r="BJB229">
        <v>3.7502531999999998E-2</v>
      </c>
      <c r="BJC229">
        <v>3.7502531999999998E-2</v>
      </c>
      <c r="BJD229">
        <v>3.7910168000000001E-2</v>
      </c>
      <c r="BJE229">
        <v>3.8215895E-2</v>
      </c>
      <c r="BJF229">
        <v>3.8521622999999998E-2</v>
      </c>
      <c r="BJG229">
        <v>3.8725440999999999E-2</v>
      </c>
      <c r="BJH229">
        <v>3.9031167999999998E-2</v>
      </c>
      <c r="BJI229">
        <v>3.9336894999999997E-2</v>
      </c>
      <c r="BJJ229">
        <v>3.9619041000000001E-2</v>
      </c>
      <c r="BJK229">
        <v>3.9846439999999997E-2</v>
      </c>
      <c r="BJL229">
        <v>4.0152167000000002E-2</v>
      </c>
      <c r="BJM229">
        <v>4.0559803999999998E-2</v>
      </c>
      <c r="BJN229">
        <v>4.0888424E-2</v>
      </c>
      <c r="BJO229">
        <v>4.1273166999999999E-2</v>
      </c>
      <c r="BJP229">
        <v>4.1680803000000002E-2</v>
      </c>
      <c r="BJQ229">
        <v>4.2088438999999998E-2</v>
      </c>
      <c r="BJR229">
        <v>4.2597984999999998E-2</v>
      </c>
      <c r="BJS229">
        <v>4.2903711999999997E-2</v>
      </c>
      <c r="BJT229">
        <v>4.3107529999999998E-2</v>
      </c>
      <c r="BJU229">
        <v>4.3539227999999999E-2</v>
      </c>
      <c r="BJV229">
        <v>4.3922801999999997E-2</v>
      </c>
      <c r="BJW229">
        <v>4.4228530000000002E-2</v>
      </c>
      <c r="BJX229">
        <v>4.4624324999999999E-2</v>
      </c>
      <c r="BJY229">
        <v>4.5043802000000001E-2</v>
      </c>
      <c r="BJZ229">
        <v>4.5451437999999997E-2</v>
      </c>
      <c r="BKA229">
        <v>4.5859074E-2</v>
      </c>
      <c r="BKB229">
        <v>4.6266711000000002E-2</v>
      </c>
      <c r="BKC229">
        <v>4.6750965999999998E-2</v>
      </c>
      <c r="BKD229">
        <v>4.7285801000000002E-2</v>
      </c>
      <c r="BKE229">
        <v>4.7795347000000002E-2</v>
      </c>
      <c r="BKF229">
        <v>4.8202982999999998E-2</v>
      </c>
      <c r="BKG229">
        <v>4.8712527999999998E-2</v>
      </c>
      <c r="BKH229">
        <v>4.9323982000000002E-2</v>
      </c>
      <c r="BKI229">
        <v>4.9833528000000002E-2</v>
      </c>
      <c r="BKJ229">
        <v>5.0343073000000002E-2</v>
      </c>
      <c r="BKK229">
        <v>5.0852618000000002E-2</v>
      </c>
      <c r="BKL229">
        <v>5.1362163000000002E-2</v>
      </c>
      <c r="BKM229">
        <v>5.1871709000000002E-2</v>
      </c>
      <c r="BKN229">
        <v>5.2381254000000002E-2</v>
      </c>
      <c r="BKO229">
        <v>5.2890799000000002E-2</v>
      </c>
      <c r="BKP229">
        <v>5.3400345000000002E-2</v>
      </c>
      <c r="BKQ229">
        <v>5.3909890000000002E-2</v>
      </c>
      <c r="BKR229">
        <v>5.4521343999999999E-2</v>
      </c>
      <c r="BKS229">
        <v>5.5030889E-2</v>
      </c>
      <c r="BKT229">
        <v>5.5540434999999999E-2</v>
      </c>
      <c r="BKU229">
        <v>5.6049979999999999E-2</v>
      </c>
      <c r="BKV229">
        <v>5.6763343000000001E-2</v>
      </c>
      <c r="BKW229">
        <v>5.7374797999999998E-2</v>
      </c>
      <c r="BKX229">
        <v>5.7782434000000001E-2</v>
      </c>
      <c r="BKY229">
        <v>5.8190070000000003E-2</v>
      </c>
      <c r="BKZ229">
        <v>5.8903432999999998E-2</v>
      </c>
      <c r="BLA229">
        <v>5.9616796999999999E-2</v>
      </c>
      <c r="BLB229">
        <v>6.0126341999999999E-2</v>
      </c>
      <c r="BLC229">
        <v>6.0533978000000002E-2</v>
      </c>
      <c r="BLD229">
        <v>6.1043524000000002E-2</v>
      </c>
      <c r="BLE229">
        <v>6.1654977999999999E-2</v>
      </c>
      <c r="BLF229">
        <v>6.2368341000000001E-2</v>
      </c>
      <c r="BLG229">
        <v>6.3010047999999999E-2</v>
      </c>
      <c r="BLH229">
        <v>6.3591250000000002E-2</v>
      </c>
      <c r="BLI229">
        <v>6.4202703999999999E-2</v>
      </c>
      <c r="BLJ229">
        <v>6.4814158999999996E-2</v>
      </c>
      <c r="BLK229">
        <v>6.5323703999999996E-2</v>
      </c>
      <c r="BLL229">
        <v>6.5935157999999994E-2</v>
      </c>
      <c r="BLM229">
        <v>6.6444702999999994E-2</v>
      </c>
      <c r="BLN229">
        <v>6.6972617999999998E-2</v>
      </c>
      <c r="BLO229">
        <v>6.7565703000000005E-2</v>
      </c>
      <c r="BLP229">
        <v>6.8177157000000002E-2</v>
      </c>
      <c r="BLQ229">
        <v>6.8788611999999999E-2</v>
      </c>
      <c r="BLR229">
        <v>6.9196248000000002E-2</v>
      </c>
      <c r="BLS229">
        <v>6.9807701999999999E-2</v>
      </c>
      <c r="BLT229">
        <v>7.0419156999999996E-2</v>
      </c>
      <c r="BLU229">
        <v>7.1030610999999994E-2</v>
      </c>
      <c r="BLV229">
        <v>7.1540155999999994E-2</v>
      </c>
      <c r="BLW229">
        <v>7.2049700999999994E-2</v>
      </c>
      <c r="BLX229">
        <v>7.2679584000000005E-2</v>
      </c>
      <c r="BLY229">
        <v>7.3272610000000002E-2</v>
      </c>
      <c r="BLZ229">
        <v>7.3782155000000002E-2</v>
      </c>
      <c r="BMA229">
        <v>7.4393609999999999E-2</v>
      </c>
      <c r="BMB229">
        <v>7.5005063999999996E-2</v>
      </c>
      <c r="BMC229">
        <v>7.5549333999999996E-2</v>
      </c>
      <c r="BMD229">
        <v>7.6126063999999993E-2</v>
      </c>
      <c r="BME229">
        <v>7.6635608999999993E-2</v>
      </c>
      <c r="BMF229">
        <v>7.7145153999999994E-2</v>
      </c>
      <c r="BMG229">
        <v>7.7519457E-2</v>
      </c>
      <c r="BMH229">
        <v>7.8062335999999996E-2</v>
      </c>
      <c r="BMI229">
        <v>7.8673789999999993E-2</v>
      </c>
      <c r="BMJ229">
        <v>7.9182967000000007E-2</v>
      </c>
      <c r="BMK229">
        <v>7.9590970999999996E-2</v>
      </c>
      <c r="BML229">
        <v>7.9998607999999999E-2</v>
      </c>
      <c r="BMM229">
        <v>8.0508152999999999E-2</v>
      </c>
      <c r="BMN229">
        <v>8.0915789000000002E-2</v>
      </c>
      <c r="BMO229">
        <v>8.1527243999999999E-2</v>
      </c>
      <c r="BMP229">
        <v>8.2036788999999999E-2</v>
      </c>
      <c r="BMQ229">
        <v>8.2546333999999999E-2</v>
      </c>
      <c r="BMR229">
        <v>8.3055878999999999E-2</v>
      </c>
      <c r="BMS229">
        <v>8.3565424999999999E-2</v>
      </c>
      <c r="BMT229">
        <v>8.3871152000000004E-2</v>
      </c>
      <c r="BMU229">
        <v>8.4256837000000001E-2</v>
      </c>
      <c r="BMV229">
        <v>8.4788332999999994E-2</v>
      </c>
      <c r="BMW229">
        <v>8.5297878999999993E-2</v>
      </c>
      <c r="BMX229">
        <v>8.5705514999999996E-2</v>
      </c>
      <c r="BMY229">
        <v>8.6113150999999999E-2</v>
      </c>
      <c r="BMZ229">
        <v>8.6622695999999999E-2</v>
      </c>
      <c r="BNA229">
        <v>8.7276999999999993E-2</v>
      </c>
      <c r="BNB229">
        <v>8.7743695999999996E-2</v>
      </c>
      <c r="BNC229">
        <v>8.8253240999999996E-2</v>
      </c>
      <c r="BND229">
        <v>8.8660876999999999E-2</v>
      </c>
      <c r="BNE229">
        <v>8.9170422999999999E-2</v>
      </c>
      <c r="BNF229">
        <v>8.9679967999999999E-2</v>
      </c>
      <c r="BNG229">
        <v>9.0087604000000002E-2</v>
      </c>
      <c r="BNH229">
        <v>9.0597149000000002E-2</v>
      </c>
      <c r="BNI229">
        <v>9.1179913000000001E-2</v>
      </c>
      <c r="BNJ229">
        <v>9.1820057999999996E-2</v>
      </c>
      <c r="BNK229">
        <v>9.2329602999999996E-2</v>
      </c>
      <c r="BNL229">
        <v>9.2839148999999996E-2</v>
      </c>
      <c r="BNM229">
        <v>9.3450602999999993E-2</v>
      </c>
      <c r="BNN229">
        <v>9.4062057000000004E-2</v>
      </c>
      <c r="BNO229">
        <v>9.4469692999999993E-2</v>
      </c>
      <c r="BNP229">
        <v>9.4979238999999993E-2</v>
      </c>
      <c r="BNQ229">
        <v>9.5794510999999999E-2</v>
      </c>
      <c r="BNR229">
        <v>9.6609784000000004E-2</v>
      </c>
      <c r="BNS229">
        <v>9.7119329000000004E-2</v>
      </c>
      <c r="BNT229">
        <v>9.7628874000000004E-2</v>
      </c>
      <c r="BNU229">
        <v>9.8240328000000002E-2</v>
      </c>
      <c r="BNV229">
        <v>9.8749874000000001E-2</v>
      </c>
      <c r="BNW229">
        <v>9.9361327999999999E-2</v>
      </c>
      <c r="BNX229">
        <v>9.9972781999999996E-2</v>
      </c>
      <c r="BNY229">
        <v>0.100482328</v>
      </c>
      <c r="BNZ229">
        <v>0.100889964</v>
      </c>
      <c r="BOA229">
        <v>0.101399509</v>
      </c>
      <c r="BOB229">
        <v>0.10201885500000001</v>
      </c>
      <c r="BOC229">
        <v>0.102635635</v>
      </c>
      <c r="BOD229">
        <v>0.10328668100000001</v>
      </c>
      <c r="BOE229">
        <v>0.10394490300000001</v>
      </c>
      <c r="BOF229">
        <v>0.104647541</v>
      </c>
      <c r="BOG229">
        <v>0.10533031900000001</v>
      </c>
      <c r="BOH229">
        <v>0.10575604</v>
      </c>
      <c r="BOI229">
        <v>0.106159947</v>
      </c>
      <c r="BOJ229">
        <v>0.10678876900000001</v>
      </c>
      <c r="BOK229">
        <v>0.107453512</v>
      </c>
      <c r="BOL229">
        <v>0.10798252699999999</v>
      </c>
      <c r="BOM229">
        <v>0.108454997</v>
      </c>
      <c r="BON229">
        <v>0.10905123799999999</v>
      </c>
      <c r="BOO229">
        <v>0.109748555</v>
      </c>
      <c r="BOP229">
        <v>0.110328115</v>
      </c>
      <c r="BOQ229">
        <v>0.110763852</v>
      </c>
      <c r="BOR229">
        <v>0.11126393699999999</v>
      </c>
      <c r="BOS229">
        <v>0.111926418</v>
      </c>
      <c r="BOT229">
        <v>0.11259011400000001</v>
      </c>
      <c r="BOU229">
        <v>0.113067239</v>
      </c>
      <c r="BOV229">
        <v>0.113550127</v>
      </c>
      <c r="BOW229">
        <v>0.11425822400000001</v>
      </c>
      <c r="BOX229">
        <v>0.11498844900000001</v>
      </c>
      <c r="BOY229">
        <v>0.11529263200000001</v>
      </c>
      <c r="BOZ229">
        <v>0.115524418</v>
      </c>
      <c r="BPA229">
        <v>0.116123331</v>
      </c>
      <c r="BPB229">
        <v>0.11684688999999999</v>
      </c>
      <c r="BPC229">
        <v>0.117447838</v>
      </c>
      <c r="BPD229">
        <v>0.11796533300000001</v>
      </c>
      <c r="BPE229">
        <v>0.11848254900000001</v>
      </c>
      <c r="BPF229">
        <v>0.118955034</v>
      </c>
      <c r="BPG229">
        <v>0.119446161</v>
      </c>
      <c r="BPH229">
        <v>0.120073449</v>
      </c>
      <c r="BPI229">
        <v>0.12067441199999999</v>
      </c>
      <c r="BPJ229">
        <v>0.121106027</v>
      </c>
      <c r="BPK229">
        <v>0.121567016</v>
      </c>
      <c r="BPL229">
        <v>0.122080147</v>
      </c>
      <c r="BPM229">
        <v>0.12256939</v>
      </c>
      <c r="BPN229">
        <v>0.123032582</v>
      </c>
      <c r="BPO229">
        <v>0.123521089</v>
      </c>
      <c r="BPP229">
        <v>0.123970971</v>
      </c>
      <c r="BPQ229">
        <v>0.124385326</v>
      </c>
      <c r="BPR229">
        <v>0.125017511</v>
      </c>
      <c r="BPS229">
        <v>0.12572059799999999</v>
      </c>
      <c r="BPT229">
        <v>0.126101614</v>
      </c>
      <c r="BPU229">
        <v>0.12631274000000001</v>
      </c>
      <c r="BPV229">
        <v>0.126724316</v>
      </c>
      <c r="BPW229">
        <v>0.12730259199999999</v>
      </c>
      <c r="BPX229">
        <v>0.12780096099999999</v>
      </c>
      <c r="BPY229">
        <v>0.12815586500000001</v>
      </c>
      <c r="BPZ229">
        <v>0.12852849</v>
      </c>
      <c r="BQA229">
        <v>0.12902206799999999</v>
      </c>
      <c r="BQB229">
        <v>0.129536391</v>
      </c>
      <c r="BQC229">
        <v>0.12995849000000001</v>
      </c>
      <c r="BQD229">
        <v>0.13033615700000001</v>
      </c>
      <c r="BQE229">
        <v>0.13060101099999999</v>
      </c>
      <c r="BQF229">
        <v>0.13088280899999999</v>
      </c>
      <c r="BQG229">
        <v>0.13129347399999999</v>
      </c>
      <c r="BQH229">
        <v>0.13172315300000001</v>
      </c>
      <c r="BQI229">
        <v>0.132051101</v>
      </c>
      <c r="BQJ229">
        <v>0.132315194</v>
      </c>
      <c r="BQK229">
        <v>0.132704508</v>
      </c>
      <c r="BQL229">
        <v>0.133197115</v>
      </c>
      <c r="BQM229">
        <v>0.13349568000000001</v>
      </c>
      <c r="BQN229">
        <v>0.13363323199999999</v>
      </c>
      <c r="BQO229">
        <v>0.13391320900000001</v>
      </c>
      <c r="BQP229">
        <v>0.13448364300000001</v>
      </c>
      <c r="BQQ229">
        <v>0.135013257</v>
      </c>
      <c r="BQR229">
        <v>0.135167709</v>
      </c>
      <c r="BQS229">
        <v>0.13533701400000001</v>
      </c>
      <c r="BQT229">
        <v>0.13571219000000001</v>
      </c>
      <c r="BQU229">
        <v>0.13606262899999999</v>
      </c>
      <c r="BQV229">
        <v>0.13632945599999999</v>
      </c>
      <c r="BQW229">
        <v>0.13658852299999999</v>
      </c>
      <c r="BQX229">
        <v>0.13688567500000001</v>
      </c>
      <c r="BQY229">
        <v>0.13721019200000001</v>
      </c>
      <c r="BQZ229">
        <v>0.13755504299999999</v>
      </c>
      <c r="BRA229">
        <v>0.13785855799999999</v>
      </c>
      <c r="BRB229">
        <v>0.137968806</v>
      </c>
      <c r="BRC229">
        <v>0.138086282</v>
      </c>
      <c r="BRD229">
        <v>0.13837572000000001</v>
      </c>
      <c r="BRE229">
        <v>0.13866221200000001</v>
      </c>
      <c r="BRF229">
        <v>0.13887212299999999</v>
      </c>
      <c r="BRG229">
        <v>0.139132967</v>
      </c>
      <c r="BRH229">
        <v>0.13931713800000001</v>
      </c>
      <c r="BRI229">
        <v>0.13934217900000001</v>
      </c>
      <c r="BRJ229">
        <v>0.13951096700000001</v>
      </c>
      <c r="BRK229">
        <v>0.139979459</v>
      </c>
      <c r="BRL229">
        <v>0.14037797599999999</v>
      </c>
      <c r="BRM229">
        <v>0.14053365900000001</v>
      </c>
      <c r="BRN229">
        <v>0.14066595600000001</v>
      </c>
      <c r="BRO229">
        <v>0.14082947500000001</v>
      </c>
      <c r="BRP229">
        <v>0.14106492800000001</v>
      </c>
      <c r="BRQ229">
        <v>0.141506101</v>
      </c>
      <c r="BRR229">
        <v>0.141891042</v>
      </c>
      <c r="BRS229">
        <v>0.14192464699999999</v>
      </c>
      <c r="BRT229">
        <v>0.14197958999999999</v>
      </c>
      <c r="BRU229">
        <v>0.142549066</v>
      </c>
      <c r="BRV229">
        <v>0.14311486800000001</v>
      </c>
      <c r="BRW229">
        <v>0.14319369500000001</v>
      </c>
      <c r="BRX229">
        <v>0.143261363</v>
      </c>
      <c r="BRY229">
        <v>0.143691557</v>
      </c>
      <c r="BRZ229">
        <v>0.14422750400000001</v>
      </c>
      <c r="BSA229">
        <v>0.14437888800000001</v>
      </c>
      <c r="BSB229">
        <v>0.14425063099999999</v>
      </c>
      <c r="BSC229">
        <v>0.14451586299999999</v>
      </c>
      <c r="BSD229">
        <v>0.145265639</v>
      </c>
      <c r="BSE229">
        <v>0.14575587700000001</v>
      </c>
      <c r="BSF229">
        <v>0.145695878</v>
      </c>
      <c r="BSG229">
        <v>0.145754039</v>
      </c>
      <c r="BSH229">
        <v>0.14631159499999999</v>
      </c>
      <c r="BSI229">
        <v>0.14680626599999999</v>
      </c>
      <c r="BSJ229">
        <v>0.146821969</v>
      </c>
      <c r="BSK229">
        <v>0.14686271200000001</v>
      </c>
      <c r="BSL229">
        <v>0.147340103</v>
      </c>
      <c r="BSM229">
        <v>0.14785532000000001</v>
      </c>
      <c r="BSN229">
        <v>0.14803071500000001</v>
      </c>
      <c r="BSO229">
        <v>0.148144151</v>
      </c>
      <c r="BSP229">
        <v>0.148469883</v>
      </c>
      <c r="BSQ229">
        <v>0.148837467</v>
      </c>
      <c r="BSR229">
        <v>0.14884150600000001</v>
      </c>
      <c r="BSS229">
        <v>0.148783102</v>
      </c>
      <c r="BST229">
        <v>0.14908944199999999</v>
      </c>
      <c r="BSU229">
        <v>0.14946953800000001</v>
      </c>
      <c r="BSV229">
        <v>0.14952300700000001</v>
      </c>
      <c r="BSW229">
        <v>0.14952959699999999</v>
      </c>
      <c r="BSX229">
        <v>0.149813523</v>
      </c>
      <c r="BSY229">
        <v>0.15015123599999999</v>
      </c>
      <c r="BSZ229">
        <v>0.15027465000000001</v>
      </c>
      <c r="BTA229">
        <v>0.150347602</v>
      </c>
      <c r="BTB229">
        <v>0.15051426400000001</v>
      </c>
      <c r="BTC229">
        <v>0.150650008</v>
      </c>
      <c r="BTD229">
        <v>0.150621793</v>
      </c>
      <c r="BTE229">
        <v>0.150370896</v>
      </c>
      <c r="BTF229">
        <v>0.150276988</v>
      </c>
      <c r="BTG229">
        <v>0.15061606799999999</v>
      </c>
      <c r="BTH229">
        <v>0.150906296</v>
      </c>
      <c r="BTI229">
        <v>0.150796702</v>
      </c>
      <c r="BTJ229">
        <v>0.150610419</v>
      </c>
      <c r="BTK229">
        <v>0.15047074199999999</v>
      </c>
      <c r="BTL229">
        <v>0.15043183700000001</v>
      </c>
      <c r="BTM229">
        <v>0.150615112</v>
      </c>
      <c r="BTN229">
        <v>0.150733545</v>
      </c>
      <c r="BTO229">
        <v>0.15054867499999999</v>
      </c>
      <c r="BTP229">
        <v>0.15040331800000001</v>
      </c>
      <c r="BTQ229">
        <v>0.15035006200000001</v>
      </c>
      <c r="BTR229">
        <v>0.150182549</v>
      </c>
      <c r="BTS229">
        <v>0.15012122899999999</v>
      </c>
      <c r="BTT229">
        <v>0.15017860099999999</v>
      </c>
      <c r="BTU229">
        <v>0.14984191999999999</v>
      </c>
      <c r="BTV229">
        <v>0.149342207</v>
      </c>
      <c r="BTW229">
        <v>0.149216241</v>
      </c>
      <c r="BTX229">
        <v>0.14913718500000001</v>
      </c>
      <c r="BTY229">
        <v>0.14864781299999999</v>
      </c>
      <c r="BTZ229">
        <v>0.14815505400000001</v>
      </c>
      <c r="BUA229">
        <v>0.14786387000000001</v>
      </c>
      <c r="BUB229">
        <v>0.147346799</v>
      </c>
      <c r="BUC229">
        <v>0.14667920800000001</v>
      </c>
      <c r="BUD229">
        <v>0.146335573</v>
      </c>
      <c r="BUE229">
        <v>0.146057098</v>
      </c>
      <c r="BUF229">
        <v>0.145406804</v>
      </c>
      <c r="BUG229">
        <v>0.14479008500000001</v>
      </c>
      <c r="BUH229">
        <v>0.14444309299999999</v>
      </c>
      <c r="BUI229">
        <v>0.14403218600000001</v>
      </c>
      <c r="BUJ229">
        <v>0.14343900500000001</v>
      </c>
      <c r="BUK229">
        <v>0.142829226</v>
      </c>
      <c r="BUL229">
        <v>0.14221766999999999</v>
      </c>
      <c r="BUM229">
        <v>0.141673568</v>
      </c>
      <c r="BUN229">
        <v>0.141379742</v>
      </c>
      <c r="BUO229">
        <v>0.14104179999999999</v>
      </c>
      <c r="BUP229">
        <v>0.140520903</v>
      </c>
      <c r="BUQ229">
        <v>0.14001675499999999</v>
      </c>
      <c r="BUR229">
        <v>0.13942838799999999</v>
      </c>
      <c r="BUS229">
        <v>0.13882925400000001</v>
      </c>
      <c r="BUT229">
        <v>0.13821739499999999</v>
      </c>
      <c r="BUU229">
        <v>0.13755795900000001</v>
      </c>
      <c r="BUV229">
        <v>0.13706441</v>
      </c>
      <c r="BUW229">
        <v>0.136622402</v>
      </c>
      <c r="BUX229">
        <v>0.136195762</v>
      </c>
      <c r="BUY229">
        <v>0.13580827000000001</v>
      </c>
      <c r="BUZ229">
        <v>0.13529839699999999</v>
      </c>
      <c r="BVA229">
        <v>0.134550794</v>
      </c>
      <c r="BVB229">
        <v>0.13386525299999999</v>
      </c>
      <c r="BVC229">
        <v>0.13351652999999999</v>
      </c>
      <c r="BVD229">
        <v>0.13308832500000001</v>
      </c>
      <c r="BVE229">
        <v>0.13218438599999999</v>
      </c>
      <c r="BVF229">
        <v>0.131399137</v>
      </c>
      <c r="BVG229">
        <v>0.131198868</v>
      </c>
      <c r="BVH229">
        <v>0.13079035999999999</v>
      </c>
      <c r="BVI229">
        <v>0.12979020399999999</v>
      </c>
      <c r="BVJ229">
        <v>0.12896273899999999</v>
      </c>
      <c r="BVK229">
        <v>0.128737201</v>
      </c>
      <c r="BVL229">
        <v>0.12847531000000001</v>
      </c>
      <c r="BVM229">
        <v>0.12771147299999999</v>
      </c>
      <c r="BVN229">
        <v>0.12694225200000001</v>
      </c>
      <c r="BVO229">
        <v>0.12652033500000001</v>
      </c>
      <c r="BVP229">
        <v>0.12614906100000001</v>
      </c>
      <c r="BVQ229">
        <v>0.12576268600000001</v>
      </c>
      <c r="BVR229">
        <v>0.12538005299999999</v>
      </c>
      <c r="BVS229">
        <v>0.124977899</v>
      </c>
      <c r="BVT229">
        <v>0.124454329</v>
      </c>
      <c r="BVU229">
        <v>0.123843624</v>
      </c>
      <c r="BVV229">
        <v>0.123401539</v>
      </c>
      <c r="BVW229">
        <v>0.12318056600000001</v>
      </c>
      <c r="BVX229">
        <v>0.122828996</v>
      </c>
      <c r="BVY229">
        <v>0.12222298299999999</v>
      </c>
      <c r="BVZ229">
        <v>0.121653012</v>
      </c>
      <c r="BWA229">
        <v>0.121324351</v>
      </c>
      <c r="BWB229">
        <v>0.120978292</v>
      </c>
      <c r="BWC229">
        <v>0.12047318799999999</v>
      </c>
      <c r="BWD229">
        <v>0.12002847699999999</v>
      </c>
      <c r="BWE229">
        <v>0.11964148600000001</v>
      </c>
      <c r="BWF229">
        <v>0.11922044900000001</v>
      </c>
      <c r="BWG229">
        <v>0.118738002</v>
      </c>
      <c r="BWH229">
        <v>0.118234112</v>
      </c>
      <c r="BWI229">
        <v>0.11803622699999999</v>
      </c>
      <c r="BWJ229">
        <v>0.117873567</v>
      </c>
      <c r="BWK229">
        <v>0.117162826</v>
      </c>
      <c r="BWL229">
        <v>0.11629328899999999</v>
      </c>
      <c r="BWM229">
        <v>0.115848305</v>
      </c>
      <c r="BWN229">
        <v>0.115460387</v>
      </c>
      <c r="BWO229">
        <v>0.114980347</v>
      </c>
      <c r="BWP229">
        <v>0.114819274</v>
      </c>
      <c r="BWQ229">
        <v>0.114535674</v>
      </c>
      <c r="BWR229">
        <v>0.113700495</v>
      </c>
      <c r="BWS229">
        <v>0.11292642999999999</v>
      </c>
      <c r="BWT229">
        <v>0.112650036</v>
      </c>
      <c r="BWU229">
        <v>0.11235930700000001</v>
      </c>
      <c r="BWV229">
        <v>0.111814834</v>
      </c>
      <c r="BWW229">
        <v>0.11128487099999999</v>
      </c>
      <c r="BWX229">
        <v>0.110842885</v>
      </c>
      <c r="BWY229">
        <v>0.11029135</v>
      </c>
      <c r="BWZ229">
        <v>0.109464387</v>
      </c>
      <c r="BXA229">
        <v>0.108878343</v>
      </c>
      <c r="BXB229">
        <v>0.108663352</v>
      </c>
      <c r="BXC229">
        <v>0.108341067</v>
      </c>
      <c r="BXD229">
        <v>0.107747932</v>
      </c>
      <c r="BXE229">
        <v>0.10712253400000001</v>
      </c>
      <c r="BXF229">
        <v>0.107063584</v>
      </c>
      <c r="BXG229">
        <v>0.1071222</v>
      </c>
      <c r="BXH229">
        <v>0.10684766699999999</v>
      </c>
      <c r="BXI229">
        <v>0.106381118</v>
      </c>
      <c r="BXJ229">
        <v>0.105715001</v>
      </c>
      <c r="BXK229">
        <v>0.105157931</v>
      </c>
      <c r="BXL229">
        <v>0.104895766</v>
      </c>
      <c r="BXM229">
        <v>0.104572609</v>
      </c>
      <c r="BXN229">
        <v>0.103891593</v>
      </c>
      <c r="BXO229">
        <v>0.103306021</v>
      </c>
      <c r="BXP229">
        <v>0.103356953</v>
      </c>
      <c r="BXQ229">
        <v>0.103311373</v>
      </c>
      <c r="BXR229">
        <v>0.102516239</v>
      </c>
      <c r="BXS229">
        <v>0.101705236</v>
      </c>
      <c r="BXT229">
        <v>0.101540113</v>
      </c>
      <c r="BXU229">
        <v>0.1012976</v>
      </c>
      <c r="BXV229">
        <v>0.100686146</v>
      </c>
      <c r="BXW229">
        <v>9.9972781999999996E-2</v>
      </c>
      <c r="BXX229">
        <v>9.9565145999999993E-2</v>
      </c>
      <c r="BXY229">
        <v>9.9463236999999996E-2</v>
      </c>
      <c r="BXZ229">
        <v>9.9157510000000004E-2</v>
      </c>
      <c r="BYA229">
        <v>9.8749874000000001E-2</v>
      </c>
      <c r="BYB229">
        <v>9.8240328000000002E-2</v>
      </c>
      <c r="BYC229">
        <v>9.7832691999999999E-2</v>
      </c>
      <c r="BYD229">
        <v>9.7526964999999993E-2</v>
      </c>
      <c r="BYE229">
        <v>9.7119329000000004E-2</v>
      </c>
      <c r="BYF229">
        <v>9.6813601999999999E-2</v>
      </c>
      <c r="BYG229">
        <v>9.6507875000000007E-2</v>
      </c>
      <c r="BYH229">
        <v>9.5896419999999996E-2</v>
      </c>
      <c r="BYI229">
        <v>9.5284965999999999E-2</v>
      </c>
      <c r="BYJ229">
        <v>9.4775420999999999E-2</v>
      </c>
      <c r="BYK229">
        <v>9.4163966000000002E-2</v>
      </c>
      <c r="BYL229">
        <v>9.3552512000000004E-2</v>
      </c>
      <c r="BYM229">
        <v>9.3246784999999999E-2</v>
      </c>
      <c r="BYN229">
        <v>9.2941057999999993E-2</v>
      </c>
      <c r="BYO229">
        <v>9.2431511999999993E-2</v>
      </c>
      <c r="BYP229">
        <v>9.2023876000000004E-2</v>
      </c>
      <c r="BYQ229">
        <v>9.1849272999999995E-2</v>
      </c>
      <c r="BYR229">
        <v>9.1616240000000002E-2</v>
      </c>
      <c r="BYS229">
        <v>9.1106695000000001E-2</v>
      </c>
      <c r="BYT229">
        <v>9.0738915000000003E-2</v>
      </c>
      <c r="BYU229">
        <v>9.0393330999999993E-2</v>
      </c>
      <c r="BYV229">
        <v>8.9883785999999993E-2</v>
      </c>
      <c r="BYW229">
        <v>8.9592240000000004E-2</v>
      </c>
      <c r="BYX229">
        <v>8.9272331999999996E-2</v>
      </c>
      <c r="BYY229">
        <v>8.8558417E-2</v>
      </c>
      <c r="BYZ229">
        <v>8.7641786999999999E-2</v>
      </c>
      <c r="BZA229">
        <v>8.6826513999999994E-2</v>
      </c>
      <c r="BZB229">
        <v>8.6418878000000005E-2</v>
      </c>
      <c r="BZC229">
        <v>8.6316968999999993E-2</v>
      </c>
      <c r="BZD229">
        <v>8.6113150999999999E-2</v>
      </c>
      <c r="BZE229">
        <v>8.5501697000000002E-2</v>
      </c>
      <c r="BZF229">
        <v>8.4992151000000002E-2</v>
      </c>
      <c r="BZG229">
        <v>8.4861490999999997E-2</v>
      </c>
      <c r="BZH229">
        <v>8.4686423999999996E-2</v>
      </c>
      <c r="BZI229">
        <v>8.4380697000000005E-2</v>
      </c>
      <c r="BZJ229">
        <v>8.3769242999999993E-2</v>
      </c>
      <c r="BZK229">
        <v>8.2953970000000002E-2</v>
      </c>
      <c r="BZL229">
        <v>8.2648242999999996E-2</v>
      </c>
      <c r="BZM229">
        <v>8.2648242999999996E-2</v>
      </c>
      <c r="BZN229">
        <v>8.2546333999999999E-2</v>
      </c>
      <c r="BZO229">
        <v>8.1930274999999997E-2</v>
      </c>
      <c r="BZP229">
        <v>8.1629152999999996E-2</v>
      </c>
      <c r="BZQ229">
        <v>8.2036788999999999E-2</v>
      </c>
      <c r="BZR229">
        <v>8.1832971000000004E-2</v>
      </c>
      <c r="BZS229">
        <v>8.0406244000000002E-2</v>
      </c>
      <c r="BZT229">
        <v>7.9269526000000007E-2</v>
      </c>
      <c r="BZU229">
        <v>7.8979516999999999E-2</v>
      </c>
      <c r="BZV229">
        <v>7.8877608000000002E-2</v>
      </c>
      <c r="BZW229">
        <v>7.8571880999999996E-2</v>
      </c>
      <c r="BZX229">
        <v>7.7858518000000002E-2</v>
      </c>
      <c r="BZY229">
        <v>7.6839427000000002E-2</v>
      </c>
      <c r="BZZ229">
        <v>7.6329882000000002E-2</v>
      </c>
      <c r="CAA229">
        <v>7.5922245999999999E-2</v>
      </c>
      <c r="CAB229">
        <v>7.5310791000000002E-2</v>
      </c>
      <c r="CAC229">
        <v>7.5005063999999996E-2</v>
      </c>
      <c r="CAD229">
        <v>7.4801246000000002E-2</v>
      </c>
      <c r="CAE229">
        <v>7.4087882999999993E-2</v>
      </c>
      <c r="CAF229">
        <v>7.3320933000000005E-2</v>
      </c>
      <c r="CAG229">
        <v>7.3578336999999994E-2</v>
      </c>
      <c r="CAH229">
        <v>7.3782155000000002E-2</v>
      </c>
      <c r="CAI229">
        <v>7.2457337999999996E-2</v>
      </c>
      <c r="CAJ229">
        <v>7.1642065000000005E-2</v>
      </c>
      <c r="CAK229">
        <v>7.2457337999999996E-2</v>
      </c>
      <c r="CAL229">
        <v>7.2232464999999996E-2</v>
      </c>
      <c r="CAM229">
        <v>7.0724884000000002E-2</v>
      </c>
      <c r="CAN229">
        <v>7.0113429000000005E-2</v>
      </c>
      <c r="CAO229">
        <v>7.0419156999999996E-2</v>
      </c>
      <c r="CAP229">
        <v>7.0011519999999994E-2</v>
      </c>
      <c r="CAQ229">
        <v>6.8992429999999993E-2</v>
      </c>
      <c r="CAR229">
        <v>6.8075248000000005E-2</v>
      </c>
      <c r="CAS229">
        <v>6.6954248999999993E-2</v>
      </c>
      <c r="CAT229">
        <v>6.6444702999999994E-2</v>
      </c>
      <c r="CAU229">
        <v>6.7259975999999999E-2</v>
      </c>
      <c r="CAV229">
        <v>6.7259975999999999E-2</v>
      </c>
      <c r="CAW229">
        <v>6.5935157999999994E-2</v>
      </c>
      <c r="CAX229">
        <v>6.4814158999999996E-2</v>
      </c>
      <c r="CAY229">
        <v>6.5017977000000005E-2</v>
      </c>
      <c r="CAZ229">
        <v>6.5527522000000005E-2</v>
      </c>
      <c r="CBA229">
        <v>6.5221794999999999E-2</v>
      </c>
      <c r="CBB229">
        <v>6.5017977000000005E-2</v>
      </c>
      <c r="CBC229">
        <v>6.5221794999999999E-2</v>
      </c>
      <c r="CBD229">
        <v>6.3998886000000005E-2</v>
      </c>
      <c r="CBE229">
        <v>6.2470249999999998E-2</v>
      </c>
      <c r="CBF229">
        <v>6.2266431999999997E-2</v>
      </c>
      <c r="CBG229">
        <v>6.2368341000000001E-2</v>
      </c>
      <c r="CBH229">
        <v>6.1960704999999998E-2</v>
      </c>
      <c r="CBI229">
        <v>6.1858796000000001E-2</v>
      </c>
      <c r="CBJ229">
        <v>6.2164522999999999E-2</v>
      </c>
      <c r="CBK229">
        <v>6.1451159999999998E-2</v>
      </c>
      <c r="CBL229">
        <v>6.0533978000000002E-2</v>
      </c>
      <c r="CBM229">
        <v>6.0533978000000002E-2</v>
      </c>
      <c r="CBN229">
        <v>6.0126341999999999E-2</v>
      </c>
      <c r="CBO229">
        <v>5.9005342000000002E-2</v>
      </c>
      <c r="CBP229">
        <v>5.8699614999999997E-2</v>
      </c>
      <c r="CBQ229">
        <v>5.8801524000000001E-2</v>
      </c>
      <c r="CBR229">
        <v>5.8597705999999999E-2</v>
      </c>
      <c r="CBS229">
        <v>5.8190070000000003E-2</v>
      </c>
      <c r="CBT229">
        <v>5.7172210000000001E-2</v>
      </c>
      <c r="CBU229">
        <v>5.5948071000000002E-2</v>
      </c>
      <c r="CBV229">
        <v>5.5948071000000002E-2</v>
      </c>
      <c r="CBW229">
        <v>5.6559524999999999E-2</v>
      </c>
      <c r="CBX229">
        <v>5.6355706999999998E-2</v>
      </c>
      <c r="CBY229">
        <v>5.5255433E-2</v>
      </c>
      <c r="CBZ229">
        <v>5.4011798999999999E-2</v>
      </c>
      <c r="CCA229">
        <v>5.3094616999999997E-2</v>
      </c>
      <c r="CCB229">
        <v>5.3298434999999998E-2</v>
      </c>
      <c r="CCC229">
        <v>5.3502253999999999E-2</v>
      </c>
      <c r="CCD229">
        <v>5.2686981000000001E-2</v>
      </c>
      <c r="CCE229">
        <v>5.2177436000000001E-2</v>
      </c>
      <c r="CCF229">
        <v>5.2381254000000002E-2</v>
      </c>
      <c r="CCG229">
        <v>5.2295217999999997E-2</v>
      </c>
      <c r="CCH229">
        <v>5.1769799999999998E-2</v>
      </c>
      <c r="CCI229">
        <v>5.1362163000000002E-2</v>
      </c>
      <c r="CCJ229">
        <v>5.0750708999999998E-2</v>
      </c>
      <c r="CCK229">
        <v>4.9935436999999999E-2</v>
      </c>
      <c r="CCL229">
        <v>4.9629709000000001E-2</v>
      </c>
      <c r="CCM229">
        <v>4.9425891E-2</v>
      </c>
      <c r="CCN229">
        <v>4.9222072999999998E-2</v>
      </c>
      <c r="CCO229">
        <v>4.8712527999999998E-2</v>
      </c>
      <c r="CCP229">
        <v>4.7897255999999999E-2</v>
      </c>
      <c r="CCQ229">
        <v>4.7489618999999997E-2</v>
      </c>
      <c r="CCR229">
        <v>4.7183891999999998E-2</v>
      </c>
      <c r="CCS229">
        <v>4.7081983000000001E-2</v>
      </c>
      <c r="CCT229">
        <v>4.7285801000000002E-2</v>
      </c>
      <c r="CCU229">
        <v>4.6776256000000002E-2</v>
      </c>
      <c r="CCV229">
        <v>4.5247620000000002E-2</v>
      </c>
      <c r="CCW229">
        <v>4.3820893E-2</v>
      </c>
      <c r="CCX229">
        <v>4.3922801999999997E-2</v>
      </c>
      <c r="CCY229">
        <v>4.5553347000000001E-2</v>
      </c>
      <c r="CCZ229">
        <v>4.6674346999999998E-2</v>
      </c>
      <c r="CDA229">
        <v>4.5859074E-2</v>
      </c>
      <c r="CDB229">
        <v>4.4738075000000002E-2</v>
      </c>
      <c r="CDC229">
        <v>4.4941892999999997E-2</v>
      </c>
      <c r="CDD229">
        <v>4.5321451999999998E-2</v>
      </c>
      <c r="CDE229">
        <v>4.4534257000000001E-2</v>
      </c>
      <c r="CDF229">
        <v>4.4432348000000003E-2</v>
      </c>
      <c r="CDG229">
        <v>4.4839983999999999E-2</v>
      </c>
      <c r="CDH229">
        <v>4.3617074999999998E-2</v>
      </c>
      <c r="CDI229">
        <v>4.1476985000000001E-2</v>
      </c>
      <c r="CDJ229">
        <v>4.0355986000000003E-2</v>
      </c>
      <c r="CDK229">
        <v>4.0763621999999999E-2</v>
      </c>
      <c r="CDL229">
        <v>4.2088438999999998E-2</v>
      </c>
      <c r="CDM229">
        <v>4.2746955000000003E-2</v>
      </c>
      <c r="CDN229">
        <v>4.1986530000000001E-2</v>
      </c>
      <c r="CDO229">
        <v>4.0865530999999997E-2</v>
      </c>
      <c r="CDP229">
        <v>4.0967440000000001E-2</v>
      </c>
      <c r="CDQ229">
        <v>4.1375075999999997E-2</v>
      </c>
      <c r="CDR229">
        <v>4.0355986000000003E-2</v>
      </c>
      <c r="CDS229">
        <v>4.0146993999999998E-2</v>
      </c>
      <c r="CDT229">
        <v>4.1476985000000001E-2</v>
      </c>
      <c r="CDU229">
        <v>4.1375075999999997E-2</v>
      </c>
      <c r="CDV229">
        <v>3.9234985999999999E-2</v>
      </c>
      <c r="CDW229">
        <v>3.8929259000000001E-2</v>
      </c>
      <c r="CDX229">
        <v>4.0763621999999999E-2</v>
      </c>
      <c r="CDY229">
        <v>4.1680803000000002E-2</v>
      </c>
      <c r="CDZ229">
        <v>3.9846439999999997E-2</v>
      </c>
      <c r="CEA229">
        <v>3.9234985999999999E-2</v>
      </c>
      <c r="CEB229">
        <v>4.0826261000000003E-2</v>
      </c>
      <c r="CEC229">
        <v>3.9948349000000001E-2</v>
      </c>
      <c r="CED229">
        <v>3.8419714000000001E-2</v>
      </c>
      <c r="CEE229">
        <v>3.9642622000000002E-2</v>
      </c>
      <c r="CEF229">
        <v>4.0763621999999999E-2</v>
      </c>
      <c r="CEG229">
        <v>3.9389700999999999E-2</v>
      </c>
    </row>
    <row r="230" spans="1:2165" x14ac:dyDescent="0.3">
      <c r="A230">
        <v>223</v>
      </c>
      <c r="B230" t="s">
        <v>150</v>
      </c>
      <c r="C230" s="1">
        <v>41614</v>
      </c>
      <c r="D230" s="1">
        <v>41550</v>
      </c>
      <c r="E230">
        <v>64</v>
      </c>
      <c r="G230">
        <v>62.7</v>
      </c>
      <c r="H230">
        <v>9</v>
      </c>
      <c r="I230">
        <v>50</v>
      </c>
      <c r="J230" t="s">
        <v>16</v>
      </c>
      <c r="K230">
        <v>1</v>
      </c>
      <c r="L230" t="s">
        <v>1238</v>
      </c>
      <c r="M230" t="s">
        <v>1431</v>
      </c>
      <c r="N230" t="s">
        <v>4041</v>
      </c>
      <c r="O230">
        <v>6.3100000000000003E-2</v>
      </c>
      <c r="P230">
        <v>5.8999999999999997E-2</v>
      </c>
      <c r="Q230">
        <v>6.1499999999999999E-2</v>
      </c>
      <c r="R230">
        <v>5.8299999999999998E-2</v>
      </c>
      <c r="S230">
        <v>5.8700000000000002E-2</v>
      </c>
      <c r="T230">
        <v>6.2100000000000002E-2</v>
      </c>
      <c r="U230">
        <v>6.8699999999999997E-2</v>
      </c>
      <c r="V230">
        <v>5.8099999999999999E-2</v>
      </c>
      <c r="W230">
        <v>5.28E-2</v>
      </c>
      <c r="X230">
        <v>6.3100000000000003E-2</v>
      </c>
      <c r="Y230">
        <v>6.1600000000000002E-2</v>
      </c>
      <c r="Z230">
        <v>6.2E-2</v>
      </c>
      <c r="AA230">
        <v>6.3535175999999999E-2</v>
      </c>
      <c r="AB230">
        <v>6.1499999999999999E-2</v>
      </c>
      <c r="AC230">
        <v>5.7106751999999997E-2</v>
      </c>
      <c r="AD230">
        <v>5.4300000000000001E-2</v>
      </c>
      <c r="AE230">
        <v>5.6399999999999999E-2</v>
      </c>
      <c r="AF230">
        <v>6.08E-2</v>
      </c>
      <c r="AG230">
        <v>6.2199999999999998E-2</v>
      </c>
      <c r="AH230">
        <v>6.0699999999999997E-2</v>
      </c>
      <c r="AI230">
        <v>6.167243E-2</v>
      </c>
      <c r="AJ230">
        <v>6.2399999999999997E-2</v>
      </c>
      <c r="AK230">
        <v>6.0795646000000002E-2</v>
      </c>
      <c r="AL230">
        <v>5.3499999999999999E-2</v>
      </c>
      <c r="AM230">
        <v>5.04E-2</v>
      </c>
      <c r="AN230">
        <v>5.0299999999999997E-2</v>
      </c>
      <c r="AO230">
        <v>5.2900000000000003E-2</v>
      </c>
      <c r="AP230">
        <v>5.0700000000000002E-2</v>
      </c>
      <c r="AQ230">
        <v>5.3699999999999998E-2</v>
      </c>
      <c r="AR230">
        <v>5.8000000000000003E-2</v>
      </c>
      <c r="AS230">
        <v>5.57E-2</v>
      </c>
      <c r="AT230">
        <v>5.1900000000000002E-2</v>
      </c>
      <c r="AU230">
        <v>4.9165203999999997E-2</v>
      </c>
      <c r="AV230">
        <v>4.87E-2</v>
      </c>
      <c r="AW230">
        <v>5.1400000000000001E-2</v>
      </c>
      <c r="AX230">
        <v>4.9700000000000001E-2</v>
      </c>
      <c r="AY230">
        <v>4.5446689999999998E-2</v>
      </c>
      <c r="AZ230">
        <v>4.7699999999999999E-2</v>
      </c>
      <c r="BA230">
        <v>4.7800000000000002E-2</v>
      </c>
      <c r="BB230">
        <v>4.7600000000000003E-2</v>
      </c>
      <c r="BC230">
        <v>4.9099999999999998E-2</v>
      </c>
      <c r="BD230">
        <v>4.8500000000000001E-2</v>
      </c>
      <c r="BE230">
        <v>4.7600000000000003E-2</v>
      </c>
      <c r="BF230">
        <v>4.6771727999999999E-2</v>
      </c>
      <c r="BG230">
        <v>4.7899999999999998E-2</v>
      </c>
      <c r="BH230">
        <v>4.7500000000000001E-2</v>
      </c>
      <c r="BI230">
        <v>4.6699999999999998E-2</v>
      </c>
      <c r="BJ230">
        <v>4.65E-2</v>
      </c>
      <c r="BK230">
        <v>4.5350406000000003E-2</v>
      </c>
      <c r="BL230">
        <v>4.4699999999999997E-2</v>
      </c>
      <c r="BM230">
        <v>4.53E-2</v>
      </c>
      <c r="BN230">
        <v>4.5600000000000002E-2</v>
      </c>
      <c r="BO230">
        <v>4.5909695E-2</v>
      </c>
      <c r="BP230">
        <v>4.6100000000000002E-2</v>
      </c>
      <c r="BQ230">
        <v>4.5991986999999998E-2</v>
      </c>
      <c r="BR230">
        <v>4.6399999999999997E-2</v>
      </c>
      <c r="BS230">
        <v>4.6899999999999997E-2</v>
      </c>
      <c r="BT230">
        <v>4.7327532999999998E-2</v>
      </c>
      <c r="BU230">
        <v>4.8099999999999997E-2</v>
      </c>
      <c r="BV230">
        <v>4.8599999999999997E-2</v>
      </c>
      <c r="BW230">
        <v>4.8599999999999997E-2</v>
      </c>
      <c r="BX230">
        <v>4.87E-2</v>
      </c>
      <c r="BY230">
        <v>4.9299999999999997E-2</v>
      </c>
      <c r="BZ230">
        <v>5.0099999999999999E-2</v>
      </c>
      <c r="CA230">
        <v>5.04E-2</v>
      </c>
      <c r="CB230">
        <v>5.1299999999999998E-2</v>
      </c>
      <c r="CC230">
        <v>5.1900000000000002E-2</v>
      </c>
      <c r="CD230">
        <v>5.1700000000000003E-2</v>
      </c>
      <c r="CE230">
        <v>5.2499999999999998E-2</v>
      </c>
      <c r="CF230">
        <v>5.2900000000000003E-2</v>
      </c>
      <c r="CG230">
        <v>5.2999999999999999E-2</v>
      </c>
      <c r="CH230">
        <v>5.3499999999999999E-2</v>
      </c>
      <c r="CI230">
        <v>5.45E-2</v>
      </c>
      <c r="CJ230">
        <v>5.5500000000000001E-2</v>
      </c>
      <c r="CK230">
        <v>5.5599999999999997E-2</v>
      </c>
      <c r="CL230">
        <v>5.5500000000000001E-2</v>
      </c>
      <c r="CM230">
        <v>5.5740948999999998E-2</v>
      </c>
      <c r="CN230">
        <v>5.67E-2</v>
      </c>
      <c r="CO230">
        <v>5.67E-2</v>
      </c>
      <c r="CP230">
        <v>5.7000000000000002E-2</v>
      </c>
      <c r="CQ230">
        <v>5.7700000000000001E-2</v>
      </c>
      <c r="CR230">
        <v>5.7871724999999999E-2</v>
      </c>
      <c r="CS230">
        <v>5.8472852999999998E-2</v>
      </c>
      <c r="CT230">
        <v>5.9053085999999998E-2</v>
      </c>
      <c r="CU230">
        <v>5.91E-2</v>
      </c>
      <c r="CV230">
        <v>5.9200000000000003E-2</v>
      </c>
      <c r="CW230">
        <v>5.9200000000000003E-2</v>
      </c>
      <c r="CX230">
        <v>5.8999999999999997E-2</v>
      </c>
      <c r="CY230">
        <v>5.9499999999999997E-2</v>
      </c>
      <c r="CZ230">
        <v>5.9900000000000002E-2</v>
      </c>
      <c r="DA230">
        <v>6.0199999999999997E-2</v>
      </c>
      <c r="DB230">
        <v>6.0299999999999999E-2</v>
      </c>
      <c r="DC230">
        <v>6.0400000000000002E-2</v>
      </c>
      <c r="DD230">
        <v>6.0699999999999997E-2</v>
      </c>
      <c r="DE230">
        <v>6.0900000000000003E-2</v>
      </c>
      <c r="DF230">
        <v>6.08E-2</v>
      </c>
      <c r="DG230">
        <v>6.0839269000000001E-2</v>
      </c>
      <c r="DH230">
        <v>6.1100000000000002E-2</v>
      </c>
      <c r="DI230">
        <v>6.1199999999999997E-2</v>
      </c>
      <c r="DJ230">
        <v>6.1199999999999997E-2</v>
      </c>
      <c r="DK230">
        <v>6.1199999999999997E-2</v>
      </c>
      <c r="DL230">
        <v>6.1600000000000002E-2</v>
      </c>
      <c r="DM230">
        <v>6.1400000000000003E-2</v>
      </c>
      <c r="DN230">
        <v>6.0999999999999999E-2</v>
      </c>
      <c r="DO230">
        <v>6.1100000000000002E-2</v>
      </c>
      <c r="DP230">
        <v>6.1499999999999999E-2</v>
      </c>
      <c r="DQ230">
        <v>6.1600000000000002E-2</v>
      </c>
      <c r="DR230">
        <v>6.1199999999999997E-2</v>
      </c>
      <c r="DS230">
        <v>6.1400000000000003E-2</v>
      </c>
      <c r="DT230">
        <v>6.1400000000000003E-2</v>
      </c>
      <c r="DU230">
        <v>6.1400000000000003E-2</v>
      </c>
      <c r="DV230">
        <v>6.1499999999999999E-2</v>
      </c>
      <c r="DW230">
        <v>6.1499999999999999E-2</v>
      </c>
      <c r="DX230">
        <v>6.13E-2</v>
      </c>
      <c r="DY230">
        <v>6.1199999999999997E-2</v>
      </c>
      <c r="DZ230">
        <v>6.1199999999999997E-2</v>
      </c>
      <c r="EA230">
        <v>6.13E-2</v>
      </c>
      <c r="EB230">
        <v>6.1600000000000002E-2</v>
      </c>
      <c r="EC230">
        <v>6.1199999999999997E-2</v>
      </c>
      <c r="ED230">
        <v>6.0999999999999999E-2</v>
      </c>
      <c r="EE230">
        <v>6.0900000000000003E-2</v>
      </c>
      <c r="EF230">
        <v>6.0900000000000003E-2</v>
      </c>
      <c r="EG230">
        <v>6.0999999999999999E-2</v>
      </c>
      <c r="EH230">
        <v>6.1100000000000002E-2</v>
      </c>
      <c r="EI230">
        <v>6.13E-2</v>
      </c>
      <c r="EJ230">
        <v>6.1199999999999997E-2</v>
      </c>
      <c r="EK230">
        <v>6.1100000000000002E-2</v>
      </c>
      <c r="EL230">
        <v>6.0999999999999999E-2</v>
      </c>
      <c r="EM230">
        <v>6.1199999999999997E-2</v>
      </c>
      <c r="EN230">
        <v>6.1227098000000001E-2</v>
      </c>
      <c r="EO230">
        <v>6.1199999999999997E-2</v>
      </c>
      <c r="EP230">
        <v>6.13E-2</v>
      </c>
      <c r="EQ230">
        <v>6.13E-2</v>
      </c>
      <c r="ER230">
        <v>6.1199999999999997E-2</v>
      </c>
      <c r="ES230">
        <v>6.1199999999999997E-2</v>
      </c>
      <c r="ET230">
        <v>6.1199999999999997E-2</v>
      </c>
      <c r="EU230">
        <v>6.1199999999999997E-2</v>
      </c>
      <c r="EV230">
        <v>6.1199999999999997E-2</v>
      </c>
      <c r="EW230">
        <v>6.1100000000000002E-2</v>
      </c>
      <c r="EX230">
        <v>6.1100000000000002E-2</v>
      </c>
      <c r="EY230">
        <v>6.1100000000000002E-2</v>
      </c>
      <c r="EZ230">
        <v>6.0999999999999999E-2</v>
      </c>
      <c r="FA230">
        <v>6.1199999999999997E-2</v>
      </c>
      <c r="FB230">
        <v>6.13E-2</v>
      </c>
      <c r="FC230">
        <v>6.13E-2</v>
      </c>
      <c r="FD230">
        <v>6.13E-2</v>
      </c>
      <c r="FE230">
        <v>6.1400000000000003E-2</v>
      </c>
      <c r="FF230">
        <v>6.1699999999999998E-2</v>
      </c>
      <c r="FG230">
        <v>6.2E-2</v>
      </c>
      <c r="FH230">
        <v>6.2136173000000003E-2</v>
      </c>
      <c r="FI230">
        <v>6.2199999999999998E-2</v>
      </c>
      <c r="FJ230">
        <v>6.2500923999999999E-2</v>
      </c>
      <c r="FK230">
        <v>6.2799999999999995E-2</v>
      </c>
      <c r="FL230">
        <v>6.3100000000000003E-2</v>
      </c>
      <c r="FM230">
        <v>6.3600000000000004E-2</v>
      </c>
      <c r="FN230">
        <v>6.4100000000000004E-2</v>
      </c>
      <c r="FO230">
        <v>6.4600000000000005E-2</v>
      </c>
      <c r="FP230">
        <v>6.5000000000000002E-2</v>
      </c>
      <c r="FQ230">
        <v>6.6000000000000003E-2</v>
      </c>
      <c r="FR230">
        <v>6.6900000000000001E-2</v>
      </c>
      <c r="FS230">
        <v>6.7799999999999999E-2</v>
      </c>
      <c r="FT230">
        <v>6.88E-2</v>
      </c>
      <c r="FU230">
        <v>6.9800000000000001E-2</v>
      </c>
      <c r="FV230">
        <v>7.0800000000000002E-2</v>
      </c>
      <c r="FW230">
        <v>7.1986623E-2</v>
      </c>
      <c r="FX230">
        <v>7.3262982000000004E-2</v>
      </c>
      <c r="FY230">
        <v>7.4637658999999995E-2</v>
      </c>
      <c r="FZ230">
        <v>7.6200000000000004E-2</v>
      </c>
      <c r="GA230">
        <v>7.7799999999999994E-2</v>
      </c>
      <c r="GB230">
        <v>7.9699999999999993E-2</v>
      </c>
      <c r="GC230">
        <v>8.1900000000000001E-2</v>
      </c>
      <c r="GD230">
        <v>8.3699999999999997E-2</v>
      </c>
      <c r="GE230">
        <v>8.5599999999999996E-2</v>
      </c>
      <c r="GF230">
        <v>8.7599999999999997E-2</v>
      </c>
      <c r="GG230">
        <v>8.9499999999999996E-2</v>
      </c>
      <c r="GH230">
        <v>9.1499999999999998E-2</v>
      </c>
      <c r="GI230">
        <v>9.35E-2</v>
      </c>
      <c r="GJ230">
        <v>9.5600000000000004E-2</v>
      </c>
      <c r="GK230">
        <v>9.7600000000000006E-2</v>
      </c>
      <c r="GL230">
        <v>9.9400000000000002E-2</v>
      </c>
      <c r="GM230">
        <v>0.101154022</v>
      </c>
      <c r="GN230">
        <v>0.102881238</v>
      </c>
      <c r="GO230">
        <v>0.104594886</v>
      </c>
      <c r="GP230">
        <v>0.1062546</v>
      </c>
      <c r="GQ230">
        <v>0.107645184</v>
      </c>
      <c r="GR230">
        <v>0.108983122</v>
      </c>
      <c r="GS230">
        <v>0.11023875299999999</v>
      </c>
      <c r="GT230">
        <v>0.111351192</v>
      </c>
      <c r="GU230">
        <v>0.112386212</v>
      </c>
      <c r="GV230">
        <v>0.113456182</v>
      </c>
      <c r="GW230">
        <v>0.114611901</v>
      </c>
      <c r="GX230">
        <v>0.11546911999999999</v>
      </c>
      <c r="GY230">
        <v>0.116305061</v>
      </c>
      <c r="GZ230">
        <v>0.117130466</v>
      </c>
      <c r="HA230">
        <v>0.117912777</v>
      </c>
      <c r="HB230">
        <v>0.118650019</v>
      </c>
      <c r="HC230">
        <v>0.11934620899999999</v>
      </c>
      <c r="HD230">
        <v>0.11999148900000001</v>
      </c>
      <c r="HE230">
        <v>0.12073233</v>
      </c>
      <c r="HF230">
        <v>0.12140218899999999</v>
      </c>
      <c r="HG230">
        <v>0.12188299700000001</v>
      </c>
      <c r="HH230">
        <v>0.122208185</v>
      </c>
      <c r="HI230">
        <v>0.122457892</v>
      </c>
      <c r="HJ230">
        <v>0.12263629600000001</v>
      </c>
      <c r="HK230">
        <v>0.12256401</v>
      </c>
      <c r="HL230">
        <v>0.122393265</v>
      </c>
      <c r="HM230">
        <v>0.122118108</v>
      </c>
      <c r="HN230">
        <v>0.121639162</v>
      </c>
      <c r="HO230">
        <v>0.120999642</v>
      </c>
      <c r="HP230">
        <v>0.12028733599999999</v>
      </c>
      <c r="HQ230">
        <v>0.119545177</v>
      </c>
      <c r="HR230">
        <v>0.118676275</v>
      </c>
      <c r="HS230">
        <v>0.117763966</v>
      </c>
      <c r="HT230">
        <v>0.116820708</v>
      </c>
      <c r="HU230">
        <v>0.115821175</v>
      </c>
      <c r="HV230">
        <v>0.114705086</v>
      </c>
      <c r="HW230">
        <v>0.113476411</v>
      </c>
      <c r="HX230">
        <v>0.112142853</v>
      </c>
      <c r="HY230">
        <v>0.110708125</v>
      </c>
      <c r="HZ230">
        <v>0.10924529299999999</v>
      </c>
      <c r="IA230">
        <v>0.10787192</v>
      </c>
      <c r="IB230">
        <v>0.106413439</v>
      </c>
      <c r="IC230">
        <v>0.104931623</v>
      </c>
      <c r="ID230">
        <v>0.10344595500000001</v>
      </c>
      <c r="IE230">
        <v>0.10217075</v>
      </c>
      <c r="IF230">
        <v>0.10089677599999999</v>
      </c>
      <c r="IG230">
        <v>9.9598727999999997E-2</v>
      </c>
      <c r="IH230">
        <v>9.8500000000000004E-2</v>
      </c>
      <c r="II230">
        <v>9.7299999999999998E-2</v>
      </c>
      <c r="IJ230">
        <v>9.6199999999999994E-2</v>
      </c>
      <c r="IK230">
        <v>9.5000000000000001E-2</v>
      </c>
      <c r="IL230">
        <v>9.3899999999999997E-2</v>
      </c>
      <c r="IM230">
        <v>9.3100000000000002E-2</v>
      </c>
      <c r="IN230">
        <v>9.2200000000000004E-2</v>
      </c>
      <c r="IO230">
        <v>9.1600000000000001E-2</v>
      </c>
      <c r="IP230">
        <v>9.11E-2</v>
      </c>
      <c r="IQ230">
        <v>9.0700000000000003E-2</v>
      </c>
      <c r="IR230">
        <v>9.0399999999999994E-2</v>
      </c>
      <c r="IS230">
        <v>9.01E-2</v>
      </c>
      <c r="IT230">
        <v>8.9800000000000005E-2</v>
      </c>
      <c r="IU230">
        <v>8.9300000000000004E-2</v>
      </c>
      <c r="IV230">
        <v>8.8900000000000007E-2</v>
      </c>
      <c r="IW230">
        <v>8.8499999999999995E-2</v>
      </c>
      <c r="IX230">
        <v>8.7999999999999995E-2</v>
      </c>
      <c r="IY230">
        <v>8.7599999999999997E-2</v>
      </c>
      <c r="IZ230">
        <v>8.7311864000000003E-2</v>
      </c>
      <c r="JA230">
        <v>8.7099999999999997E-2</v>
      </c>
      <c r="JB230">
        <v>8.6699999999999999E-2</v>
      </c>
      <c r="JC230">
        <v>8.6400000000000005E-2</v>
      </c>
      <c r="JD230">
        <v>8.5900000000000004E-2</v>
      </c>
      <c r="JE230">
        <v>8.5300000000000001E-2</v>
      </c>
      <c r="JF230">
        <v>8.4900364000000006E-2</v>
      </c>
      <c r="JG230">
        <v>8.4601029999999994E-2</v>
      </c>
      <c r="JH230">
        <v>8.4000000000000005E-2</v>
      </c>
      <c r="JI230">
        <v>8.3500000000000005E-2</v>
      </c>
      <c r="JJ230">
        <v>8.2900000000000001E-2</v>
      </c>
      <c r="JK230">
        <v>8.2400000000000001E-2</v>
      </c>
      <c r="JL230">
        <v>8.1799999999999998E-2</v>
      </c>
      <c r="JM230">
        <v>8.1199999999999994E-2</v>
      </c>
      <c r="JN230">
        <v>8.0600000000000005E-2</v>
      </c>
      <c r="JO230">
        <v>7.9799999999999996E-2</v>
      </c>
      <c r="JP230">
        <v>7.9100000000000004E-2</v>
      </c>
      <c r="JQ230">
        <v>7.8399999999999997E-2</v>
      </c>
      <c r="JR230">
        <v>7.7899999999999997E-2</v>
      </c>
      <c r="JS230">
        <v>7.7499999999999999E-2</v>
      </c>
      <c r="JT230">
        <v>7.7100000000000002E-2</v>
      </c>
      <c r="JU230">
        <v>7.6600000000000001E-2</v>
      </c>
      <c r="JV230">
        <v>7.6200000000000004E-2</v>
      </c>
      <c r="JW230">
        <v>7.5700000000000003E-2</v>
      </c>
      <c r="JX230">
        <v>7.5279026999999998E-2</v>
      </c>
      <c r="JY230">
        <v>7.4800000000000005E-2</v>
      </c>
      <c r="JZ230">
        <v>7.4399999999999994E-2</v>
      </c>
      <c r="KA230">
        <v>7.3999999999999996E-2</v>
      </c>
      <c r="KB230">
        <v>7.3700000000000002E-2</v>
      </c>
      <c r="KC230">
        <v>7.3300000000000004E-2</v>
      </c>
      <c r="KD230">
        <v>7.2999999999999995E-2</v>
      </c>
      <c r="KE230">
        <v>7.2800000000000004E-2</v>
      </c>
      <c r="KF230">
        <v>7.2599999999999998E-2</v>
      </c>
      <c r="KG230">
        <v>7.2400000000000006E-2</v>
      </c>
      <c r="KH230">
        <v>7.22E-2</v>
      </c>
      <c r="KI230">
        <v>7.2099999999999997E-2</v>
      </c>
      <c r="KJ230">
        <v>7.1957602999999995E-2</v>
      </c>
      <c r="KK230">
        <v>7.1895994000000005E-2</v>
      </c>
      <c r="KL230">
        <v>7.1599999999999997E-2</v>
      </c>
      <c r="KM230">
        <v>7.1300000000000002E-2</v>
      </c>
      <c r="KN230">
        <v>7.1099999999999997E-2</v>
      </c>
      <c r="KO230">
        <v>7.0699999999999999E-2</v>
      </c>
      <c r="KP230">
        <v>7.0300000000000001E-2</v>
      </c>
      <c r="KQ230">
        <v>6.9886750999999997E-2</v>
      </c>
      <c r="KR230">
        <v>6.9400000000000003E-2</v>
      </c>
      <c r="KS230">
        <v>6.8900000000000003E-2</v>
      </c>
      <c r="KT230">
        <v>6.8400000000000002E-2</v>
      </c>
      <c r="KU230">
        <v>6.7799999999999999E-2</v>
      </c>
      <c r="KV230">
        <v>6.7199999999999996E-2</v>
      </c>
      <c r="KW230">
        <v>6.6600000000000006E-2</v>
      </c>
      <c r="KX230">
        <v>6.6024937000000006E-2</v>
      </c>
      <c r="KY230">
        <v>6.5436526999999994E-2</v>
      </c>
      <c r="KZ230">
        <v>6.4899999999999999E-2</v>
      </c>
      <c r="LA230">
        <v>6.4399999999999999E-2</v>
      </c>
      <c r="LB230">
        <v>6.3899999999999998E-2</v>
      </c>
      <c r="LC230">
        <v>6.3500000000000001E-2</v>
      </c>
      <c r="LD230">
        <v>6.3064231999999998E-2</v>
      </c>
      <c r="LE230">
        <v>6.2600000000000003E-2</v>
      </c>
      <c r="LF230">
        <v>6.2300000000000001E-2</v>
      </c>
      <c r="LG230">
        <v>6.1899999999999997E-2</v>
      </c>
      <c r="LH230">
        <v>6.1400000000000003E-2</v>
      </c>
      <c r="LI230">
        <v>6.0900000000000003E-2</v>
      </c>
      <c r="LJ230">
        <v>6.0299999999999999E-2</v>
      </c>
      <c r="LK230">
        <v>5.9799999999999999E-2</v>
      </c>
      <c r="LL230">
        <v>5.9211041999999998E-2</v>
      </c>
      <c r="LM230">
        <v>5.8700000000000002E-2</v>
      </c>
      <c r="LN230">
        <v>5.8099999999999999E-2</v>
      </c>
      <c r="LO230">
        <v>5.7511567999999999E-2</v>
      </c>
      <c r="LP230">
        <v>5.7000000000000002E-2</v>
      </c>
      <c r="LQ230">
        <v>5.6500000000000002E-2</v>
      </c>
      <c r="LR230">
        <v>5.62E-2</v>
      </c>
      <c r="LS230">
        <v>5.5800000000000002E-2</v>
      </c>
      <c r="LT230">
        <v>5.5500000000000001E-2</v>
      </c>
      <c r="LU230">
        <v>5.5199999999999999E-2</v>
      </c>
      <c r="LV230">
        <v>5.5100000000000003E-2</v>
      </c>
      <c r="LW230">
        <v>5.5E-2</v>
      </c>
      <c r="LX230">
        <v>5.4800000000000001E-2</v>
      </c>
      <c r="LY230">
        <v>5.4699999999999999E-2</v>
      </c>
      <c r="LZ230">
        <v>5.4699999999999999E-2</v>
      </c>
      <c r="MA230">
        <v>5.4800000000000001E-2</v>
      </c>
      <c r="MB230">
        <v>5.4800000000000001E-2</v>
      </c>
      <c r="MC230">
        <v>5.5E-2</v>
      </c>
      <c r="MD230">
        <v>5.5199999999999999E-2</v>
      </c>
      <c r="ME230">
        <v>5.5399999999999998E-2</v>
      </c>
      <c r="MF230">
        <v>5.5599999999999997E-2</v>
      </c>
      <c r="MG230">
        <v>5.5899999999999998E-2</v>
      </c>
      <c r="MH230">
        <v>5.6300000000000003E-2</v>
      </c>
      <c r="MI230">
        <v>5.6617446000000002E-2</v>
      </c>
      <c r="MJ230">
        <v>5.7099999999999998E-2</v>
      </c>
      <c r="MK230">
        <v>5.7799999999999997E-2</v>
      </c>
      <c r="ML230">
        <v>5.8599999999999999E-2</v>
      </c>
      <c r="MM230">
        <v>5.9700000000000003E-2</v>
      </c>
      <c r="MN230">
        <v>6.0900000000000003E-2</v>
      </c>
      <c r="MO230">
        <v>6.25E-2</v>
      </c>
      <c r="MP230">
        <v>6.4399999999999999E-2</v>
      </c>
      <c r="MQ230">
        <v>6.6799999999999998E-2</v>
      </c>
      <c r="MR230">
        <v>6.9500000000000006E-2</v>
      </c>
      <c r="MS230">
        <v>7.2999999999999995E-2</v>
      </c>
      <c r="MT230">
        <v>7.6799999999999993E-2</v>
      </c>
      <c r="MU230">
        <v>8.1000000000000003E-2</v>
      </c>
      <c r="MV230">
        <v>8.6099999999999996E-2</v>
      </c>
      <c r="MW230">
        <v>9.1673456E-2</v>
      </c>
      <c r="MX230">
        <v>9.7600000000000006E-2</v>
      </c>
      <c r="MY230">
        <v>0.104019977</v>
      </c>
      <c r="MZ230">
        <v>0.110889874</v>
      </c>
      <c r="NA230">
        <v>0.118006818</v>
      </c>
      <c r="NB230">
        <v>0.12537811700000001</v>
      </c>
      <c r="NC230">
        <v>0.13292437800000001</v>
      </c>
      <c r="ND230">
        <v>0.14059054900000001</v>
      </c>
      <c r="NE230">
        <v>0.14837367800000001</v>
      </c>
      <c r="NF230">
        <v>0.15614096799999999</v>
      </c>
      <c r="NG230">
        <v>0.163928553</v>
      </c>
      <c r="NH230">
        <v>0.17174889099999999</v>
      </c>
      <c r="NI230">
        <v>0.17972655600000001</v>
      </c>
      <c r="NJ230">
        <v>0.187753633</v>
      </c>
      <c r="NK230">
        <v>0.19583667799999999</v>
      </c>
      <c r="NL230">
        <v>0.20404292600000001</v>
      </c>
      <c r="NM230">
        <v>0.212424427</v>
      </c>
      <c r="NN230">
        <v>0.220926389</v>
      </c>
      <c r="NO230">
        <v>0.229562074</v>
      </c>
      <c r="NP230">
        <v>0.238507465</v>
      </c>
      <c r="NQ230">
        <v>0.24758635500000001</v>
      </c>
      <c r="NR230">
        <v>0.25678035599999999</v>
      </c>
      <c r="NS230">
        <v>0.266092569</v>
      </c>
      <c r="NT230">
        <v>0.27553582199999999</v>
      </c>
      <c r="NU230">
        <v>0.28505992899999999</v>
      </c>
      <c r="NV230">
        <v>0.29469382799999999</v>
      </c>
      <c r="NW230">
        <v>0.304462552</v>
      </c>
      <c r="NX230">
        <v>0.31422781900000002</v>
      </c>
      <c r="NY230">
        <v>0.32396870900000002</v>
      </c>
      <c r="NZ230">
        <v>0.33369687199999998</v>
      </c>
      <c r="OA230">
        <v>0.34322646299999998</v>
      </c>
      <c r="OB230">
        <v>0.35257807400000002</v>
      </c>
      <c r="OC230">
        <v>0.36190098500000001</v>
      </c>
      <c r="OD230">
        <v>0.370910823</v>
      </c>
      <c r="OE230">
        <v>0.37970829</v>
      </c>
      <c r="OF230">
        <v>0.38833355899999999</v>
      </c>
      <c r="OG230">
        <v>0.39663377399999999</v>
      </c>
      <c r="OH230">
        <v>0.404664725</v>
      </c>
      <c r="OI230">
        <v>0.41238710299999998</v>
      </c>
      <c r="OJ230">
        <v>0.41973781599999999</v>
      </c>
      <c r="OK230">
        <v>0.42682719200000002</v>
      </c>
      <c r="OL230">
        <v>0.43364149299999999</v>
      </c>
      <c r="OM230">
        <v>0.43988964000000003</v>
      </c>
      <c r="ON230">
        <v>0.44587928100000002</v>
      </c>
      <c r="OO230">
        <v>0.45161420099999999</v>
      </c>
      <c r="OP230">
        <v>0.45695954599999999</v>
      </c>
      <c r="OQ230">
        <v>0.46194931900000002</v>
      </c>
      <c r="OR230">
        <v>0.46663779</v>
      </c>
      <c r="OS230">
        <v>0.47095990199999999</v>
      </c>
      <c r="OT230">
        <v>0.47495201199999998</v>
      </c>
      <c r="OU230">
        <v>0.47864481800000003</v>
      </c>
      <c r="OV230">
        <v>0.48202988499999999</v>
      </c>
      <c r="OW230">
        <v>0.48502278300000001</v>
      </c>
      <c r="OX230">
        <v>0.48772278400000002</v>
      </c>
      <c r="OY230">
        <v>0.49019801600000001</v>
      </c>
      <c r="OZ230">
        <v>0.49248185799999999</v>
      </c>
      <c r="PA230">
        <v>0.49461808800000001</v>
      </c>
      <c r="PB230">
        <v>0.496618748</v>
      </c>
      <c r="PC230">
        <v>0.49843770300000001</v>
      </c>
      <c r="PD230">
        <v>0.49984681600000003</v>
      </c>
      <c r="PE230">
        <v>0.50122052399999995</v>
      </c>
      <c r="PF230">
        <v>0.50259643799999998</v>
      </c>
      <c r="PG230">
        <v>0.50367140799999999</v>
      </c>
      <c r="PH230">
        <v>0.50468212400000001</v>
      </c>
      <c r="PI230">
        <v>0.505610585</v>
      </c>
      <c r="PJ230">
        <v>0.50634729899999997</v>
      </c>
      <c r="PK230">
        <v>0.50694805399999998</v>
      </c>
      <c r="PL230">
        <v>0.50751352299999997</v>
      </c>
      <c r="PM230">
        <v>0.50810116500000002</v>
      </c>
      <c r="PN230">
        <v>0.50857788299999995</v>
      </c>
      <c r="PO230">
        <v>0.50902879199999995</v>
      </c>
      <c r="PP230">
        <v>0.50946438299999997</v>
      </c>
      <c r="PQ230">
        <v>0.50985801200000003</v>
      </c>
      <c r="PR230">
        <v>0.51009857700000005</v>
      </c>
      <c r="PS230">
        <v>0.51025682699999997</v>
      </c>
      <c r="PT230">
        <v>0.51050907400000001</v>
      </c>
      <c r="PU230">
        <v>0.51070678199999997</v>
      </c>
      <c r="PV230">
        <v>0.51090955699999996</v>
      </c>
      <c r="PW230">
        <v>0.51116388999999995</v>
      </c>
      <c r="PX230">
        <v>0.51136946699999997</v>
      </c>
      <c r="PY230">
        <v>0.51148837800000002</v>
      </c>
      <c r="PZ230">
        <v>0.51151382899999998</v>
      </c>
      <c r="QA230">
        <v>0.51158642799999998</v>
      </c>
      <c r="QB230">
        <v>0.51172637899999995</v>
      </c>
      <c r="QC230">
        <v>0.51187336400000005</v>
      </c>
      <c r="QD230">
        <v>0.51184654200000002</v>
      </c>
      <c r="QE230">
        <v>0.511823535</v>
      </c>
      <c r="QF230">
        <v>0.51180172000000002</v>
      </c>
      <c r="QG230">
        <v>0.51177996400000003</v>
      </c>
      <c r="QH230">
        <v>0.51189631199999996</v>
      </c>
      <c r="QI230">
        <v>0.51196569199999997</v>
      </c>
      <c r="QJ230">
        <v>0.51196676500000005</v>
      </c>
      <c r="QK230">
        <v>0.512035668</v>
      </c>
      <c r="QL230">
        <v>0.51209318599999998</v>
      </c>
      <c r="QM230">
        <v>0.51212745900000001</v>
      </c>
      <c r="QN230">
        <v>0.512093782</v>
      </c>
      <c r="QO230">
        <v>0.51208204000000002</v>
      </c>
      <c r="QP230">
        <v>0.51209509399999997</v>
      </c>
      <c r="QQ230">
        <v>0.51214343299999998</v>
      </c>
      <c r="QR230">
        <v>0.51223862200000003</v>
      </c>
      <c r="QS230">
        <v>0.51224380700000005</v>
      </c>
      <c r="QT230">
        <v>0.51215922800000002</v>
      </c>
      <c r="QU230">
        <v>0.51220238200000001</v>
      </c>
      <c r="QV230">
        <v>0.51227319199999999</v>
      </c>
      <c r="QW230">
        <v>0.51231759799999999</v>
      </c>
      <c r="QX230">
        <v>0.51221001099999997</v>
      </c>
      <c r="QY230">
        <v>0.51217019600000002</v>
      </c>
      <c r="QZ230">
        <v>0.51214534</v>
      </c>
      <c r="RA230">
        <v>0.51211571700000003</v>
      </c>
      <c r="RB230">
        <v>0.51212114099999995</v>
      </c>
      <c r="RC230">
        <v>0.51216649999999997</v>
      </c>
      <c r="RD230">
        <v>0.51223921800000005</v>
      </c>
      <c r="RE230">
        <v>0.51224285400000003</v>
      </c>
      <c r="RF230">
        <v>0.512198508</v>
      </c>
      <c r="RG230">
        <v>0.51212787599999998</v>
      </c>
      <c r="RH230">
        <v>0.51204806599999997</v>
      </c>
      <c r="RI230">
        <v>0.51210784899999995</v>
      </c>
      <c r="RJ230">
        <v>0.51216942099999996</v>
      </c>
      <c r="RK230">
        <v>0.51219195100000003</v>
      </c>
      <c r="RL230">
        <v>0.51226741099999995</v>
      </c>
      <c r="RM230">
        <v>0.512235522</v>
      </c>
      <c r="RN230">
        <v>0.51212632700000005</v>
      </c>
      <c r="RO230">
        <v>0.51205885399999995</v>
      </c>
      <c r="RP230">
        <v>0.51206892699999995</v>
      </c>
      <c r="RQ230">
        <v>0.51214319500000005</v>
      </c>
      <c r="RR230">
        <v>0.51229709400000001</v>
      </c>
      <c r="RS230">
        <v>0.51231628699999998</v>
      </c>
      <c r="RT230">
        <v>0.51233619500000005</v>
      </c>
      <c r="RU230">
        <v>0.51237988499999998</v>
      </c>
      <c r="RV230">
        <v>0.51245504600000003</v>
      </c>
      <c r="RW230">
        <v>0.51248163000000002</v>
      </c>
      <c r="RX230">
        <v>0.51245176800000003</v>
      </c>
      <c r="RY230">
        <v>0.51231610800000005</v>
      </c>
      <c r="RZ230">
        <v>0.512397349</v>
      </c>
      <c r="SA230">
        <v>0.51239627600000004</v>
      </c>
      <c r="SB230">
        <v>0.51214039300000003</v>
      </c>
      <c r="SC230">
        <v>0.51215469800000002</v>
      </c>
      <c r="SD230">
        <v>0.51216453299999998</v>
      </c>
      <c r="SE230">
        <v>0.51217162599999999</v>
      </c>
      <c r="SF230">
        <v>0.51231414099999995</v>
      </c>
      <c r="SG230">
        <v>0.51235348000000003</v>
      </c>
      <c r="SH230">
        <v>0.51235747300000001</v>
      </c>
      <c r="SI230">
        <v>0.512392819</v>
      </c>
      <c r="SJ230">
        <v>0.51244527100000004</v>
      </c>
      <c r="SK230">
        <v>0.51253068400000001</v>
      </c>
      <c r="SL230">
        <v>0.51265358900000002</v>
      </c>
      <c r="SM230">
        <v>0.51268678899999998</v>
      </c>
      <c r="SN230">
        <v>0.51278179899999998</v>
      </c>
      <c r="SO230">
        <v>0.51291012800000002</v>
      </c>
      <c r="SP230">
        <v>0.51300311099999996</v>
      </c>
      <c r="SQ230">
        <v>0.51314175100000003</v>
      </c>
      <c r="SR230">
        <v>0.51324182699999998</v>
      </c>
      <c r="SS230">
        <v>0.51324438999999999</v>
      </c>
      <c r="ST230">
        <v>0.51307767599999998</v>
      </c>
      <c r="SU230">
        <v>0.51308560400000003</v>
      </c>
      <c r="SV230">
        <v>0.51325035100000005</v>
      </c>
      <c r="SW230">
        <v>0.51328837900000002</v>
      </c>
      <c r="SX230">
        <v>0.51335907000000003</v>
      </c>
      <c r="SY230">
        <v>0.51343738999999999</v>
      </c>
      <c r="SZ230">
        <v>0.51349747199999995</v>
      </c>
      <c r="TA230">
        <v>0.51359462700000003</v>
      </c>
      <c r="TB230">
        <v>0.51373016800000004</v>
      </c>
      <c r="TC230">
        <v>0.51389443899999998</v>
      </c>
      <c r="TD230">
        <v>0.51374822899999995</v>
      </c>
      <c r="TE230">
        <v>0.51369220000000004</v>
      </c>
      <c r="TF230">
        <v>0.51368320000000001</v>
      </c>
      <c r="TG230">
        <v>0.513643026</v>
      </c>
      <c r="TH230">
        <v>0.51374864600000003</v>
      </c>
      <c r="TI230">
        <v>0.51386767600000005</v>
      </c>
      <c r="TJ230">
        <v>0.513950884</v>
      </c>
      <c r="TK230">
        <v>0.51365899999999998</v>
      </c>
      <c r="TL230">
        <v>0.51352626099999998</v>
      </c>
      <c r="TM230">
        <v>0.51354986400000002</v>
      </c>
      <c r="TN230">
        <v>0.51371395600000003</v>
      </c>
      <c r="TO230">
        <v>0.51362115100000005</v>
      </c>
      <c r="TP230">
        <v>0.51349097499999996</v>
      </c>
      <c r="TQ230">
        <v>0.51347100700000003</v>
      </c>
      <c r="TR230">
        <v>0.51346564299999997</v>
      </c>
      <c r="TS230">
        <v>0.513469756</v>
      </c>
      <c r="TT230">
        <v>0.51348251099999997</v>
      </c>
      <c r="TU230">
        <v>0.51350110800000004</v>
      </c>
      <c r="TV230">
        <v>0.51354378499999997</v>
      </c>
      <c r="TW230">
        <v>0.51353275799999998</v>
      </c>
      <c r="TX230">
        <v>0.51335454000000003</v>
      </c>
      <c r="TY230">
        <v>0.51316857299999996</v>
      </c>
      <c r="TZ230">
        <v>0.51307964299999997</v>
      </c>
      <c r="UA230">
        <v>0.51310420000000001</v>
      </c>
      <c r="UB230">
        <v>0.51309907399999999</v>
      </c>
      <c r="UC230">
        <v>0.51308530600000002</v>
      </c>
      <c r="UD230">
        <v>0.51305097300000002</v>
      </c>
      <c r="UE230">
        <v>0.51296621600000003</v>
      </c>
      <c r="UF230">
        <v>0.51308816700000004</v>
      </c>
      <c r="UG230">
        <v>0.51316046699999995</v>
      </c>
      <c r="UH230">
        <v>0.51310610800000001</v>
      </c>
      <c r="UI230">
        <v>0.51296335500000001</v>
      </c>
      <c r="UJ230">
        <v>0.51284062900000005</v>
      </c>
      <c r="UK230">
        <v>0.51274311500000003</v>
      </c>
      <c r="UL230">
        <v>0.51269352400000001</v>
      </c>
      <c r="UM230">
        <v>0.51277291800000002</v>
      </c>
      <c r="UN230">
        <v>0.51279938199999997</v>
      </c>
      <c r="UO230">
        <v>0.51269465700000005</v>
      </c>
      <c r="UP230">
        <v>0.51275253300000001</v>
      </c>
      <c r="UQ230">
        <v>0.51266562900000001</v>
      </c>
      <c r="UR230">
        <v>0.51249498100000002</v>
      </c>
      <c r="US230">
        <v>0.51241546900000001</v>
      </c>
      <c r="UT230">
        <v>0.51247119900000004</v>
      </c>
      <c r="UU230">
        <v>0.51248854399999999</v>
      </c>
      <c r="UV230">
        <v>0.51237648700000005</v>
      </c>
      <c r="UW230">
        <v>0.51242679400000002</v>
      </c>
      <c r="UX230">
        <v>0.51237475899999996</v>
      </c>
      <c r="UY230">
        <v>0.51227748399999995</v>
      </c>
      <c r="UZ230">
        <v>0.51236009599999999</v>
      </c>
      <c r="VA230">
        <v>0.51235675800000002</v>
      </c>
      <c r="VB230">
        <v>0.51231950500000001</v>
      </c>
      <c r="VC230">
        <v>0.51226901999999996</v>
      </c>
      <c r="VD230">
        <v>0.51196491700000002</v>
      </c>
      <c r="VE230">
        <v>0.51179355400000004</v>
      </c>
      <c r="VF230">
        <v>0.51173055199999995</v>
      </c>
      <c r="VG230">
        <v>0.51164871499999998</v>
      </c>
      <c r="VH230">
        <v>0.51165038299999999</v>
      </c>
      <c r="VI230">
        <v>0.51172071699999999</v>
      </c>
      <c r="VJ230">
        <v>0.51186674799999998</v>
      </c>
      <c r="VK230">
        <v>0.51176130799999997</v>
      </c>
      <c r="VL230">
        <v>0.51167750400000001</v>
      </c>
      <c r="VM230">
        <v>0.51156044000000001</v>
      </c>
      <c r="VN230">
        <v>0.51115119499999995</v>
      </c>
      <c r="VO230">
        <v>0.51108372199999996</v>
      </c>
      <c r="VP230">
        <v>0.51107960900000005</v>
      </c>
      <c r="VQ230">
        <v>0.51100391099999998</v>
      </c>
      <c r="VR230">
        <v>0.51097804300000005</v>
      </c>
      <c r="VS230">
        <v>0.51093941899999995</v>
      </c>
      <c r="VT230">
        <v>0.51083975999999998</v>
      </c>
      <c r="VU230">
        <v>0.51050579500000004</v>
      </c>
      <c r="VV230">
        <v>0.51041185899999997</v>
      </c>
      <c r="VW230">
        <v>0.51032471700000004</v>
      </c>
      <c r="VX230">
        <v>0.510139287</v>
      </c>
      <c r="VY230">
        <v>0.51001417599999999</v>
      </c>
      <c r="VZ230">
        <v>0.50977039300000004</v>
      </c>
      <c r="WA230">
        <v>0.50949644999999999</v>
      </c>
      <c r="WB230">
        <v>0.50943285199999999</v>
      </c>
      <c r="WC230">
        <v>0.50900441399999996</v>
      </c>
      <c r="WD230">
        <v>0.50862681899999995</v>
      </c>
      <c r="WE230">
        <v>0.50845140200000005</v>
      </c>
      <c r="WF230">
        <v>0.50819784400000001</v>
      </c>
      <c r="WG230">
        <v>0.50797176399999999</v>
      </c>
      <c r="WH230">
        <v>0.50778377100000005</v>
      </c>
      <c r="WI230">
        <v>0.50766867400000004</v>
      </c>
      <c r="WJ230">
        <v>0.50746274000000002</v>
      </c>
      <c r="WK230">
        <v>0.50723612299999998</v>
      </c>
      <c r="WL230">
        <v>0.50698083599999999</v>
      </c>
      <c r="WM230">
        <v>0.50632059600000001</v>
      </c>
      <c r="WN230">
        <v>0.50592958899999996</v>
      </c>
      <c r="WO230">
        <v>0.505599201</v>
      </c>
      <c r="WP230">
        <v>0.50506538199999995</v>
      </c>
      <c r="WQ230">
        <v>0.50476396099999998</v>
      </c>
      <c r="WR230">
        <v>0.50434690699999996</v>
      </c>
      <c r="WS230">
        <v>0.50378227200000003</v>
      </c>
      <c r="WT230">
        <v>0.50325632099999995</v>
      </c>
      <c r="WU230">
        <v>0.502820194</v>
      </c>
      <c r="WV230">
        <v>0.50234717100000004</v>
      </c>
      <c r="WW230">
        <v>0.50172382599999998</v>
      </c>
      <c r="WX230">
        <v>0.50142300100000003</v>
      </c>
      <c r="WY230">
        <v>0.50098562199999996</v>
      </c>
      <c r="WZ230">
        <v>0.50045502200000003</v>
      </c>
      <c r="XA230">
        <v>0.50011867300000001</v>
      </c>
      <c r="XB230">
        <v>0.49982291499999998</v>
      </c>
      <c r="XC230">
        <v>0.49959614899999999</v>
      </c>
      <c r="XD230">
        <v>0.499462515</v>
      </c>
      <c r="XE230">
        <v>0.499455392</v>
      </c>
      <c r="XF230">
        <v>0.49922141399999997</v>
      </c>
      <c r="XG230">
        <v>0.498880714</v>
      </c>
      <c r="XH230">
        <v>0.49866169700000001</v>
      </c>
      <c r="XI230">
        <v>0.49867173999999997</v>
      </c>
      <c r="XJ230">
        <v>0.49859276400000002</v>
      </c>
      <c r="XK230">
        <v>0.498395115</v>
      </c>
      <c r="XL230">
        <v>0.49858850199999999</v>
      </c>
      <c r="XM230">
        <v>0.49825099099999998</v>
      </c>
      <c r="XN230">
        <v>0.49783438400000002</v>
      </c>
      <c r="XO230">
        <v>0.49776527300000001</v>
      </c>
      <c r="XP230">
        <v>0.49772965899999999</v>
      </c>
      <c r="XQ230">
        <v>0.49765205400000001</v>
      </c>
      <c r="XR230">
        <v>0.497536808</v>
      </c>
      <c r="XS230">
        <v>0.49742096699999999</v>
      </c>
      <c r="XT230">
        <v>0.49739527700000002</v>
      </c>
      <c r="XU230">
        <v>0.49742829799999999</v>
      </c>
      <c r="XV230">
        <v>0.49751731799999999</v>
      </c>
      <c r="XW230">
        <v>0.49777627000000002</v>
      </c>
      <c r="XX230">
        <v>0.49773561999999999</v>
      </c>
      <c r="XY230">
        <v>0.497606575</v>
      </c>
      <c r="XZ230">
        <v>0.497701228</v>
      </c>
      <c r="YA230">
        <v>0.498002261</v>
      </c>
      <c r="YB230">
        <v>0.49803140800000001</v>
      </c>
      <c r="YC230">
        <v>0.49781984099999999</v>
      </c>
      <c r="YD230">
        <v>0.49797385900000002</v>
      </c>
      <c r="YE230">
        <v>0.498133302</v>
      </c>
      <c r="YF230">
        <v>0.49822318599999998</v>
      </c>
      <c r="YG230">
        <v>0.49819168400000002</v>
      </c>
      <c r="YH230">
        <v>0.49846875699999998</v>
      </c>
      <c r="YI230">
        <v>0.49882107999999997</v>
      </c>
      <c r="YJ230">
        <v>0.49913248399999999</v>
      </c>
      <c r="YK230">
        <v>0.49917092899999999</v>
      </c>
      <c r="YL230">
        <v>0.49925968100000001</v>
      </c>
      <c r="YM230">
        <v>0.49944356099999998</v>
      </c>
      <c r="YN230">
        <v>0.49967655500000002</v>
      </c>
      <c r="YO230">
        <v>0.49961146699999998</v>
      </c>
      <c r="YP230">
        <v>0.49967539300000002</v>
      </c>
      <c r="YQ230">
        <v>0.499868123</v>
      </c>
      <c r="YR230">
        <v>0.499987085</v>
      </c>
      <c r="YS230">
        <v>0.50005948499999997</v>
      </c>
      <c r="YT230">
        <v>0.50025334799999999</v>
      </c>
      <c r="YU230">
        <v>0.50064107099999999</v>
      </c>
      <c r="YV230">
        <v>0.50096228899999995</v>
      </c>
      <c r="YW230">
        <v>0.50107517599999996</v>
      </c>
      <c r="YX230">
        <v>0.50101795900000001</v>
      </c>
      <c r="YY230">
        <v>0.500912633</v>
      </c>
      <c r="YZ230">
        <v>0.50102623499999999</v>
      </c>
      <c r="ZA230">
        <v>0.50127767199999995</v>
      </c>
      <c r="ZB230">
        <v>0.50167396900000005</v>
      </c>
      <c r="ZC230">
        <v>0.50205151199999998</v>
      </c>
      <c r="ZD230">
        <v>0.502120817</v>
      </c>
      <c r="ZE230">
        <v>0.50205871700000004</v>
      </c>
      <c r="ZF230">
        <v>0.50195291399999997</v>
      </c>
      <c r="ZG230">
        <v>0.50192064300000006</v>
      </c>
      <c r="ZH230">
        <v>0.50206282499999999</v>
      </c>
      <c r="ZI230">
        <v>0.50225162599999995</v>
      </c>
      <c r="ZJ230">
        <v>0.50245251400000002</v>
      </c>
      <c r="ZK230">
        <v>0.50256367499999999</v>
      </c>
      <c r="ZL230">
        <v>0.50277152800000002</v>
      </c>
      <c r="ZM230">
        <v>0.50317604299999996</v>
      </c>
      <c r="ZN230">
        <v>0.50336800000000004</v>
      </c>
      <c r="ZO230">
        <v>0.50330232699999999</v>
      </c>
      <c r="ZP230">
        <v>0.50330649500000002</v>
      </c>
      <c r="ZQ230">
        <v>0.50332602400000004</v>
      </c>
      <c r="ZR230">
        <v>0.50339729300000002</v>
      </c>
      <c r="ZS230">
        <v>0.50362491499999995</v>
      </c>
      <c r="ZT230">
        <v>0.50384854700000004</v>
      </c>
      <c r="ZU230">
        <v>0.50401615099999997</v>
      </c>
      <c r="ZV230">
        <v>0.50418286300000004</v>
      </c>
      <c r="ZW230">
        <v>0.50433808300000005</v>
      </c>
      <c r="ZX230">
        <v>0.50451694199999997</v>
      </c>
      <c r="ZY230">
        <v>0.50465596700000004</v>
      </c>
      <c r="ZZ230">
        <v>0.50468472499999995</v>
      </c>
      <c r="AAA230">
        <v>0.50464697700000005</v>
      </c>
      <c r="AAB230">
        <v>0.50461047800000003</v>
      </c>
      <c r="AAC230">
        <v>0.50466829199999996</v>
      </c>
      <c r="AAD230">
        <v>0.50497295799999997</v>
      </c>
      <c r="AAE230">
        <v>0.50524975800000005</v>
      </c>
      <c r="AAF230">
        <v>0.50536955299999997</v>
      </c>
      <c r="AAG230">
        <v>0.50547678500000004</v>
      </c>
      <c r="AAH230">
        <v>0.50538938</v>
      </c>
      <c r="AAI230">
        <v>0.50522975299999995</v>
      </c>
      <c r="AAJ230">
        <v>0.50521290299999999</v>
      </c>
      <c r="AAK230">
        <v>0.50533150699999996</v>
      </c>
      <c r="AAL230">
        <v>0.50553489500000004</v>
      </c>
      <c r="AAM230">
        <v>0.50569279599999994</v>
      </c>
      <c r="AAN230">
        <v>0.50582199699999997</v>
      </c>
      <c r="AAO230">
        <v>0.50577603199999999</v>
      </c>
      <c r="AAP230">
        <v>0.50547267600000001</v>
      </c>
      <c r="AAQ230">
        <v>0.50522070299999999</v>
      </c>
      <c r="AAR230">
        <v>0.50525779699999995</v>
      </c>
      <c r="AAS230">
        <v>0.50560128199999999</v>
      </c>
      <c r="AAT230">
        <v>0.50584456300000002</v>
      </c>
      <c r="AAU230">
        <v>0.50574554699999996</v>
      </c>
      <c r="AAV230">
        <v>0.50559723400000001</v>
      </c>
      <c r="AAW230">
        <v>0.50540426500000002</v>
      </c>
      <c r="AAX230">
        <v>0.50524844899999999</v>
      </c>
      <c r="AAY230">
        <v>0.50530441699999995</v>
      </c>
      <c r="AAZ230">
        <v>0.505386224</v>
      </c>
      <c r="ABA230">
        <v>0.50539914500000005</v>
      </c>
      <c r="ABB230">
        <v>0.50544600200000001</v>
      </c>
      <c r="ABC230">
        <v>0.50537259000000001</v>
      </c>
      <c r="ABD230">
        <v>0.50514490899999998</v>
      </c>
      <c r="ABE230">
        <v>0.50507697399999996</v>
      </c>
      <c r="ABF230">
        <v>0.50513186899999996</v>
      </c>
      <c r="ABG230">
        <v>0.50505899300000001</v>
      </c>
      <c r="ABH230">
        <v>0.50490097300000003</v>
      </c>
      <c r="ABI230">
        <v>0.50479534999999998</v>
      </c>
      <c r="ABJ230">
        <v>0.50486477399999996</v>
      </c>
      <c r="ABK230">
        <v>0.50495759699999998</v>
      </c>
      <c r="ABL230">
        <v>0.50499010600000005</v>
      </c>
      <c r="ABM230">
        <v>0.50498266300000005</v>
      </c>
      <c r="ABN230">
        <v>0.50491121400000005</v>
      </c>
      <c r="ABO230">
        <v>0.50486018899999996</v>
      </c>
      <c r="ABP230">
        <v>0.50477183199999998</v>
      </c>
      <c r="ABQ230">
        <v>0.50466591000000005</v>
      </c>
      <c r="ABR230">
        <v>0.50472967800000001</v>
      </c>
      <c r="ABS230">
        <v>0.50488608899999998</v>
      </c>
      <c r="ABT230">
        <v>0.50492056200000002</v>
      </c>
      <c r="ABU230">
        <v>0.50489912800000003</v>
      </c>
      <c r="ABV230">
        <v>0.50490151000000005</v>
      </c>
      <c r="ABW230">
        <v>0.50473777500000006</v>
      </c>
      <c r="ABX230">
        <v>0.50460321500000005</v>
      </c>
      <c r="ABY230">
        <v>0.50475861399999999</v>
      </c>
      <c r="ABZ230">
        <v>0.50486918000000003</v>
      </c>
      <c r="ACA230">
        <v>0.50488329099999996</v>
      </c>
      <c r="ACB230">
        <v>0.50491818099999997</v>
      </c>
      <c r="ACC230">
        <v>0.50477718999999999</v>
      </c>
      <c r="ACD230">
        <v>0.50452664599999997</v>
      </c>
      <c r="ACE230">
        <v>0.50447317999999997</v>
      </c>
      <c r="ACF230">
        <v>0.50453361299999999</v>
      </c>
      <c r="ACG230">
        <v>0.504473061</v>
      </c>
      <c r="ACH230">
        <v>0.50444900699999995</v>
      </c>
      <c r="ACI230">
        <v>0.50448592199999998</v>
      </c>
      <c r="ACJ230">
        <v>0.50436231600000003</v>
      </c>
      <c r="ACK230">
        <v>0.50425883599999999</v>
      </c>
      <c r="ACL230">
        <v>0.504276222</v>
      </c>
      <c r="ACM230">
        <v>0.50420673800000004</v>
      </c>
      <c r="ACN230">
        <v>0.50408045400000001</v>
      </c>
      <c r="ACO230">
        <v>0.504017402</v>
      </c>
      <c r="ACP230">
        <v>0.50396458899999996</v>
      </c>
      <c r="ACQ230">
        <v>0.50386545599999999</v>
      </c>
      <c r="ACR230">
        <v>0.50361622100000003</v>
      </c>
      <c r="ACS230">
        <v>0.50339580500000003</v>
      </c>
      <c r="ACT230">
        <v>0.50328541800000004</v>
      </c>
      <c r="ACU230">
        <v>0.50317705499999998</v>
      </c>
      <c r="ACV230">
        <v>0.50315889499999999</v>
      </c>
      <c r="ACW230">
        <v>0.50312096799999995</v>
      </c>
      <c r="ACX230">
        <v>0.50285643300000005</v>
      </c>
      <c r="ACY230">
        <v>0.50252038899999996</v>
      </c>
      <c r="ACZ230">
        <v>0.50240762100000003</v>
      </c>
      <c r="ADA230">
        <v>0.50254718200000004</v>
      </c>
      <c r="ADB230">
        <v>0.50253062999999998</v>
      </c>
      <c r="ADC230">
        <v>0.502070982</v>
      </c>
      <c r="ADD230">
        <v>0.50163818599999999</v>
      </c>
      <c r="ADE230">
        <v>0.501429558</v>
      </c>
      <c r="ADF230">
        <v>0.50122438400000002</v>
      </c>
      <c r="ADG230">
        <v>0.50096461199999998</v>
      </c>
      <c r="ADH230">
        <v>0.50069459800000005</v>
      </c>
      <c r="ADI230">
        <v>0.50023590200000001</v>
      </c>
      <c r="ADJ230">
        <v>0.49978572100000002</v>
      </c>
      <c r="ADK230">
        <v>0.49932913800000001</v>
      </c>
      <c r="ADL230">
        <v>0.49880399600000003</v>
      </c>
      <c r="ADM230">
        <v>0.49830404</v>
      </c>
      <c r="ADN230">
        <v>0.49792899800000001</v>
      </c>
      <c r="ADO230">
        <v>0.497410197</v>
      </c>
      <c r="ADP230">
        <v>0.49658309899999997</v>
      </c>
      <c r="ADQ230">
        <v>0.49567234599999999</v>
      </c>
      <c r="ADR230">
        <v>0.49480214</v>
      </c>
      <c r="ADS230">
        <v>0.493981055</v>
      </c>
      <c r="ADT230">
        <v>0.49319512700000001</v>
      </c>
      <c r="ADU230">
        <v>0.49236826700000003</v>
      </c>
      <c r="ADV230">
        <v>0.49105722699999999</v>
      </c>
      <c r="ADW230">
        <v>0.48976378300000001</v>
      </c>
      <c r="ADX230">
        <v>0.48873058699999999</v>
      </c>
      <c r="ADY230">
        <v>0.48773382799999998</v>
      </c>
      <c r="ADZ230">
        <v>0.48643445899999999</v>
      </c>
      <c r="AEA230">
        <v>0.48508986900000001</v>
      </c>
      <c r="AEB230">
        <v>0.48377204200000001</v>
      </c>
      <c r="AEC230">
        <v>0.48246651000000002</v>
      </c>
      <c r="AED230">
        <v>0.48123698100000001</v>
      </c>
      <c r="AEE230">
        <v>0.48006913499999998</v>
      </c>
      <c r="AEF230">
        <v>0.47882686499999999</v>
      </c>
      <c r="AEG230">
        <v>0.47752913200000002</v>
      </c>
      <c r="AEH230">
        <v>0.47632565199999999</v>
      </c>
      <c r="AEI230">
        <v>0.47519561399999999</v>
      </c>
      <c r="AEJ230">
        <v>0.47406346300000002</v>
      </c>
      <c r="AEK230">
        <v>0.47300552800000001</v>
      </c>
      <c r="AEL230">
        <v>0.47198944900000001</v>
      </c>
      <c r="AEM230">
        <v>0.47120298599999999</v>
      </c>
      <c r="AEN230">
        <v>0.470416583</v>
      </c>
      <c r="AEO230">
        <v>0.469546407</v>
      </c>
      <c r="AEP230">
        <v>0.46868748399999999</v>
      </c>
      <c r="AEQ230">
        <v>0.46801280699999998</v>
      </c>
      <c r="AER230">
        <v>0.46733211699999999</v>
      </c>
      <c r="AES230">
        <v>0.466687984</v>
      </c>
      <c r="AET230">
        <v>0.46612295100000001</v>
      </c>
      <c r="AEU230">
        <v>0.46568548100000001</v>
      </c>
      <c r="AEV230">
        <v>0.46529814400000002</v>
      </c>
      <c r="AEW230">
        <v>0.46485781700000001</v>
      </c>
      <c r="AEX230">
        <v>0.46434413600000002</v>
      </c>
      <c r="AEY230">
        <v>0.46389288299999998</v>
      </c>
      <c r="AEZ230">
        <v>0.46359893400000002</v>
      </c>
      <c r="AFA230">
        <v>0.46333285099999999</v>
      </c>
      <c r="AFB230">
        <v>0.463077454</v>
      </c>
      <c r="AFC230">
        <v>0.46279883700000002</v>
      </c>
      <c r="AFD230">
        <v>0.462460025</v>
      </c>
      <c r="AFE230">
        <v>0.46213404400000002</v>
      </c>
      <c r="AFF230">
        <v>0.462013595</v>
      </c>
      <c r="AFG230">
        <v>0.461896837</v>
      </c>
      <c r="AFH230">
        <v>0.46153539900000001</v>
      </c>
      <c r="AFI230">
        <v>0.46114026299999999</v>
      </c>
      <c r="AFJ230">
        <v>0.460928956</v>
      </c>
      <c r="AFK230">
        <v>0.46078981099999999</v>
      </c>
      <c r="AFL230">
        <v>0.46062726700000001</v>
      </c>
      <c r="AFM230">
        <v>0.46043712599999997</v>
      </c>
      <c r="AFN230">
        <v>0.46020114000000001</v>
      </c>
      <c r="AFO230">
        <v>0.45992761300000001</v>
      </c>
      <c r="AFP230">
        <v>0.45969168700000002</v>
      </c>
      <c r="AFQ230">
        <v>0.45951818700000002</v>
      </c>
      <c r="AFR230">
        <v>0.45933727499999999</v>
      </c>
      <c r="AFS230">
        <v>0.45911075499999998</v>
      </c>
      <c r="AFT230">
        <v>0.45887655500000002</v>
      </c>
      <c r="AFU230">
        <v>0.458660187</v>
      </c>
      <c r="AFV230">
        <v>0.45845760200000002</v>
      </c>
      <c r="AFW230">
        <v>0.45836177299999997</v>
      </c>
      <c r="AFX230">
        <v>0.45826630099999999</v>
      </c>
      <c r="AFY230">
        <v>0.45804820600000001</v>
      </c>
      <c r="AFZ230">
        <v>0.45782341399999998</v>
      </c>
      <c r="AGA230">
        <v>0.45781082000000001</v>
      </c>
      <c r="AGB230">
        <v>0.45784883700000001</v>
      </c>
      <c r="AGC230">
        <v>0.45781135699999997</v>
      </c>
      <c r="AGD230">
        <v>0.45773618700000002</v>
      </c>
      <c r="AGE230">
        <v>0.45764327500000002</v>
      </c>
      <c r="AGF230">
        <v>0.45754217600000002</v>
      </c>
      <c r="AGG230">
        <v>0.45754080699999999</v>
      </c>
      <c r="AGH230">
        <v>0.45765089599999997</v>
      </c>
      <c r="AGI230">
        <v>0.45772710700000002</v>
      </c>
      <c r="AGJ230">
        <v>0.45773609799999998</v>
      </c>
      <c r="AGK230">
        <v>0.45774994000000002</v>
      </c>
      <c r="AGL230">
        <v>0.45778390899999999</v>
      </c>
      <c r="AGM230">
        <v>0.45784297200000001</v>
      </c>
      <c r="AGN230">
        <v>0.45805198699999999</v>
      </c>
      <c r="AGO230">
        <v>0.45825376800000001</v>
      </c>
      <c r="AGP230">
        <v>0.45824179999999998</v>
      </c>
      <c r="AGQ230">
        <v>0.45822986300000002</v>
      </c>
      <c r="AGR230">
        <v>0.45839719899999998</v>
      </c>
      <c r="AGS230">
        <v>0.45858105900000001</v>
      </c>
      <c r="AGT230">
        <v>0.45870633100000002</v>
      </c>
      <c r="AGU230">
        <v>0.45881707399999999</v>
      </c>
      <c r="AGV230">
        <v>0.45895252800000003</v>
      </c>
      <c r="AGW230">
        <v>0.45909676300000002</v>
      </c>
      <c r="AGX230">
        <v>0.45928014700000003</v>
      </c>
      <c r="AGY230">
        <v>0.45949344800000003</v>
      </c>
      <c r="AGZ230">
        <v>0.45962893199999999</v>
      </c>
      <c r="AHA230">
        <v>0.45967703999999998</v>
      </c>
      <c r="AHB230">
        <v>0.45972848300000002</v>
      </c>
      <c r="AHC230">
        <v>0.45978653400000002</v>
      </c>
      <c r="AHD230">
        <v>0.45991826499999999</v>
      </c>
      <c r="AHE230">
        <v>0.46026133400000002</v>
      </c>
      <c r="AHF230">
        <v>0.46055424099999998</v>
      </c>
      <c r="AHG230">
        <v>0.460570704</v>
      </c>
      <c r="AHH230">
        <v>0.46059856900000001</v>
      </c>
      <c r="AHI230">
        <v>0.46085384600000001</v>
      </c>
      <c r="AHJ230">
        <v>0.46110882600000003</v>
      </c>
      <c r="AHK230">
        <v>0.46117866600000001</v>
      </c>
      <c r="AHL230">
        <v>0.461237432</v>
      </c>
      <c r="AHM230">
        <v>0.46152057499999999</v>
      </c>
      <c r="AHN230">
        <v>0.461846496</v>
      </c>
      <c r="AHO230">
        <v>0.46196527799999998</v>
      </c>
      <c r="AHP230">
        <v>0.46200972499999998</v>
      </c>
      <c r="AHQ230">
        <v>0.462167416</v>
      </c>
      <c r="AHR230">
        <v>0.462389887</v>
      </c>
      <c r="AHS230">
        <v>0.462478155</v>
      </c>
      <c r="AHT230">
        <v>0.46244284800000002</v>
      </c>
      <c r="AHU230">
        <v>0.46252846600000003</v>
      </c>
      <c r="AHV230">
        <v>0.462786482</v>
      </c>
      <c r="AHW230">
        <v>0.46298921599999998</v>
      </c>
      <c r="AHX230">
        <v>0.46306313500000001</v>
      </c>
      <c r="AHY230">
        <v>0.46315030099999999</v>
      </c>
      <c r="AHZ230">
        <v>0.46331120799999997</v>
      </c>
      <c r="AIA230">
        <v>0.46347247200000002</v>
      </c>
      <c r="AIB230">
        <v>0.46356925399999999</v>
      </c>
      <c r="AIC230">
        <v>0.46366314800000002</v>
      </c>
      <c r="AID230">
        <v>0.46382333999999997</v>
      </c>
      <c r="AIE230">
        <v>0.46398832499999998</v>
      </c>
      <c r="AIF230">
        <v>0.46408543499999999</v>
      </c>
      <c r="AIG230">
        <v>0.464165724</v>
      </c>
      <c r="AIH230">
        <v>0.46421951900000002</v>
      </c>
      <c r="AII230">
        <v>0.464277838</v>
      </c>
      <c r="AIJ230">
        <v>0.46434187399999999</v>
      </c>
      <c r="AIK230">
        <v>0.46439480399999999</v>
      </c>
      <c r="AIL230">
        <v>0.46443680900000001</v>
      </c>
      <c r="AIM230">
        <v>0.46448176299999999</v>
      </c>
      <c r="AIN230">
        <v>0.46450989500000001</v>
      </c>
      <c r="AIO230">
        <v>0.46452433300000001</v>
      </c>
      <c r="AIP230">
        <v>0.46452522600000001</v>
      </c>
      <c r="AIQ230">
        <v>0.46448173300000001</v>
      </c>
      <c r="AIR230">
        <v>0.46445511900000003</v>
      </c>
      <c r="AIS230">
        <v>0.464508109</v>
      </c>
      <c r="AIT230">
        <v>0.46455401400000002</v>
      </c>
      <c r="AIU230">
        <v>0.46451870699999998</v>
      </c>
      <c r="AIV230">
        <v>0.46447485599999999</v>
      </c>
      <c r="AIW230">
        <v>0.464468991</v>
      </c>
      <c r="AIX230">
        <v>0.46446800900000001</v>
      </c>
      <c r="AIY230">
        <v>0.46435768100000002</v>
      </c>
      <c r="AIZ230">
        <v>0.46423821399999998</v>
      </c>
      <c r="AJA230">
        <v>0.46422627599999999</v>
      </c>
      <c r="AJB230">
        <v>0.46424047699999998</v>
      </c>
      <c r="AJC230">
        <v>0.46410633400000001</v>
      </c>
      <c r="AJD230">
        <v>0.463927386</v>
      </c>
      <c r="AJE230">
        <v>0.46384831700000001</v>
      </c>
      <c r="AJF230">
        <v>0.46381646399999998</v>
      </c>
      <c r="AJG230">
        <v>0.46367961099999999</v>
      </c>
      <c r="AJH230">
        <v>0.46346654700000001</v>
      </c>
      <c r="AJI230">
        <v>0.463306414</v>
      </c>
      <c r="AJJ230">
        <v>0.463202428</v>
      </c>
      <c r="AJK230">
        <v>0.46302806600000002</v>
      </c>
      <c r="AJL230">
        <v>0.46276683400000002</v>
      </c>
      <c r="AJM230">
        <v>0.46255889100000003</v>
      </c>
      <c r="AJN230">
        <v>0.46243427399999998</v>
      </c>
      <c r="AJO230">
        <v>0.46222385999999999</v>
      </c>
      <c r="AJP230">
        <v>0.46182282899999999</v>
      </c>
      <c r="AJQ230">
        <v>0.461469727</v>
      </c>
      <c r="AJR230">
        <v>0.46123906999999997</v>
      </c>
      <c r="AJS230">
        <v>0.46097569500000002</v>
      </c>
      <c r="AJT230">
        <v>0.46057975400000001</v>
      </c>
      <c r="AJU230">
        <v>0.46018899400000002</v>
      </c>
      <c r="AJV230">
        <v>0.45978406199999999</v>
      </c>
      <c r="AJW230">
        <v>0.45936204400000002</v>
      </c>
      <c r="AJX230">
        <v>0.45895223099999999</v>
      </c>
      <c r="AJY230">
        <v>0.45856370299999999</v>
      </c>
      <c r="AJZ230">
        <v>0.45816183799999999</v>
      </c>
      <c r="AKA230">
        <v>0.45773076899999998</v>
      </c>
      <c r="AKB230">
        <v>0.45718895500000001</v>
      </c>
      <c r="AKC230">
        <v>0.45661487099999998</v>
      </c>
      <c r="AKD230">
        <v>0.45609693400000001</v>
      </c>
      <c r="AKE230">
        <v>0.45560915400000002</v>
      </c>
      <c r="AKF230">
        <v>0.455111459</v>
      </c>
      <c r="AKG230">
        <v>0.45459801700000002</v>
      </c>
      <c r="AKH230">
        <v>0.454051975</v>
      </c>
      <c r="AKI230">
        <v>0.45346050599999999</v>
      </c>
      <c r="AKJ230">
        <v>0.45286775699999998</v>
      </c>
      <c r="AKK230">
        <v>0.452301383</v>
      </c>
      <c r="AKL230">
        <v>0.45167210499999999</v>
      </c>
      <c r="AKM230">
        <v>0.45085626000000001</v>
      </c>
      <c r="AKN230">
        <v>0.45008009700000001</v>
      </c>
      <c r="AKO230">
        <v>0.44951077699999997</v>
      </c>
      <c r="AKP230">
        <v>0.44893094700000002</v>
      </c>
      <c r="AKQ230">
        <v>0.44812837900000002</v>
      </c>
      <c r="AKR230">
        <v>0.44730931800000001</v>
      </c>
      <c r="AKS230">
        <v>0.44643851699999998</v>
      </c>
      <c r="AKT230">
        <v>0.44557917699999999</v>
      </c>
      <c r="AKU230">
        <v>0.44484064400000001</v>
      </c>
      <c r="AKV230">
        <v>0.44409600799999999</v>
      </c>
      <c r="AKW230">
        <v>0.44307671399999998</v>
      </c>
      <c r="AKX230">
        <v>0.44202592400000001</v>
      </c>
      <c r="AKY230">
        <v>0.44100999400000002</v>
      </c>
      <c r="AKZ230">
        <v>0.440004067</v>
      </c>
      <c r="ALA230">
        <v>0.43903231700000001</v>
      </c>
      <c r="ALB230">
        <v>0.43806672699999999</v>
      </c>
      <c r="ALC230">
        <v>0.43697375300000002</v>
      </c>
      <c r="ALD230">
        <v>0.43581855899999999</v>
      </c>
      <c r="ALE230">
        <v>0.43469614299999998</v>
      </c>
      <c r="ALF230">
        <v>0.43356223500000002</v>
      </c>
      <c r="ALG230">
        <v>0.43234690599999998</v>
      </c>
      <c r="ALH230">
        <v>0.43108031299999999</v>
      </c>
      <c r="ALI230">
        <v>0.42981812600000002</v>
      </c>
      <c r="ALJ230">
        <v>0.42851310100000001</v>
      </c>
      <c r="ALK230">
        <v>0.42719604700000002</v>
      </c>
      <c r="ALL230">
        <v>0.425829666</v>
      </c>
      <c r="ALM230">
        <v>0.42448677299999998</v>
      </c>
      <c r="ALN230">
        <v>0.42321663700000001</v>
      </c>
      <c r="ALO230">
        <v>0.42194808</v>
      </c>
      <c r="ALP230">
        <v>0.42056550300000001</v>
      </c>
      <c r="ALQ230">
        <v>0.41919956800000002</v>
      </c>
      <c r="ALR230">
        <v>0.417900616</v>
      </c>
      <c r="ALS230">
        <v>0.41661699400000002</v>
      </c>
      <c r="ALT230">
        <v>0.41525558400000001</v>
      </c>
      <c r="ALU230">
        <v>0.41390307599999998</v>
      </c>
      <c r="ALV230">
        <v>0.41263097500000001</v>
      </c>
      <c r="ALW230">
        <v>0.41136831200000001</v>
      </c>
      <c r="ALX230">
        <v>0.41009466500000002</v>
      </c>
      <c r="ALY230">
        <v>0.40885569700000002</v>
      </c>
      <c r="ALZ230">
        <v>0.40761036099999998</v>
      </c>
      <c r="AMA230">
        <v>0.40634674500000001</v>
      </c>
      <c r="AMB230">
        <v>0.40503653899999997</v>
      </c>
      <c r="AMC230">
        <v>0.40373398500000002</v>
      </c>
      <c r="AMD230">
        <v>0.40254166800000002</v>
      </c>
      <c r="AME230">
        <v>0.401381771</v>
      </c>
      <c r="AMF230">
        <v>0.40004947499999999</v>
      </c>
      <c r="AMG230">
        <v>0.39860125699999999</v>
      </c>
      <c r="AMH230">
        <v>0.39729170499999999</v>
      </c>
      <c r="AMI230">
        <v>0.39613535100000002</v>
      </c>
      <c r="AMJ230">
        <v>0.39486217899999998</v>
      </c>
      <c r="AMK230">
        <v>0.39338463600000001</v>
      </c>
      <c r="AML230">
        <v>0.391975982</v>
      </c>
      <c r="AMM230">
        <v>0.39060915400000001</v>
      </c>
      <c r="AMN230">
        <v>0.38919129899999999</v>
      </c>
      <c r="AMO230">
        <v>0.38763963000000001</v>
      </c>
      <c r="AMP230">
        <v>0.38610007600000001</v>
      </c>
      <c r="AMQ230">
        <v>0.38443894200000001</v>
      </c>
      <c r="AMR230">
        <v>0.38276036299999999</v>
      </c>
      <c r="AMS230">
        <v>0.38082227800000001</v>
      </c>
      <c r="AMT230">
        <v>0.37889044599999999</v>
      </c>
      <c r="AMU230">
        <v>0.37677907199999999</v>
      </c>
      <c r="AMV230">
        <v>0.37465346599999999</v>
      </c>
      <c r="AMW230">
        <v>0.37224120700000002</v>
      </c>
      <c r="AMX230">
        <v>0.36981429999999998</v>
      </c>
      <c r="AMY230">
        <v>0.36697489999999999</v>
      </c>
      <c r="AMZ230">
        <v>0.36409787199999999</v>
      </c>
      <c r="ANA230">
        <v>0.36094353600000001</v>
      </c>
      <c r="ANB230">
        <v>0.35771602600000002</v>
      </c>
      <c r="ANC230">
        <v>0.35408796100000001</v>
      </c>
      <c r="AND230">
        <v>0.350276751</v>
      </c>
      <c r="ANE230">
        <v>0.346202077</v>
      </c>
      <c r="ANF230">
        <v>0.34200725199999998</v>
      </c>
      <c r="ANG230">
        <v>0.33735420700000002</v>
      </c>
      <c r="ANH230">
        <v>0.332397836</v>
      </c>
      <c r="ANI230">
        <v>0.32740910499999998</v>
      </c>
      <c r="ANJ230">
        <v>0.322357738</v>
      </c>
      <c r="ANK230">
        <v>0.31693960500000001</v>
      </c>
      <c r="ANL230">
        <v>0.310989513</v>
      </c>
      <c r="ANM230">
        <v>0.30509071399999999</v>
      </c>
      <c r="ANN230">
        <v>0.29927458699999998</v>
      </c>
      <c r="ANO230">
        <v>0.293257304</v>
      </c>
      <c r="ANP230">
        <v>0.28683699400000001</v>
      </c>
      <c r="ANQ230">
        <v>0.280502423</v>
      </c>
      <c r="ANR230">
        <v>0.27430613399999998</v>
      </c>
      <c r="ANS230">
        <v>0.26812654400000002</v>
      </c>
      <c r="ANT230">
        <v>0.26170590799999999</v>
      </c>
      <c r="ANU230">
        <v>0.25533933399999997</v>
      </c>
      <c r="ANV230">
        <v>0.24931682699999999</v>
      </c>
      <c r="ANW230">
        <v>0.24333150100000001</v>
      </c>
      <c r="ANX230">
        <v>0.23742819200000001</v>
      </c>
      <c r="ANY230">
        <v>0.23157710100000001</v>
      </c>
      <c r="ANZ230">
        <v>0.225982194</v>
      </c>
      <c r="AOA230">
        <v>0.22047056800000001</v>
      </c>
      <c r="AOB230">
        <v>0.21547865199999999</v>
      </c>
      <c r="AOC230">
        <v>0.21054252500000001</v>
      </c>
      <c r="AOD230">
        <v>0.205719285</v>
      </c>
      <c r="AOE230">
        <v>0.20097426600000001</v>
      </c>
      <c r="AOF230">
        <v>0.196729189</v>
      </c>
      <c r="AOG230">
        <v>0.192619967</v>
      </c>
      <c r="AOH230">
        <v>0.18873334899999999</v>
      </c>
      <c r="AOI230">
        <v>0.184952117</v>
      </c>
      <c r="AOJ230">
        <v>0.18157132100000001</v>
      </c>
      <c r="AOK230">
        <v>0.178313417</v>
      </c>
      <c r="AOL230">
        <v>0.17521202599999999</v>
      </c>
      <c r="AOM230">
        <v>0.17227115600000001</v>
      </c>
      <c r="AON230">
        <v>0.169499543</v>
      </c>
      <c r="AOO230">
        <v>0.16688385</v>
      </c>
      <c r="AOP230">
        <v>0.164491789</v>
      </c>
      <c r="AOQ230">
        <v>0.16227203700000001</v>
      </c>
      <c r="AOR230">
        <v>0.16011325300000001</v>
      </c>
      <c r="AOS230">
        <v>0.15804178499999999</v>
      </c>
      <c r="AOT230">
        <v>0.15611479</v>
      </c>
      <c r="AOU230">
        <v>0.15438734400000001</v>
      </c>
      <c r="AOV230">
        <v>0.152676226</v>
      </c>
      <c r="AOW230">
        <v>0.15108661400000001</v>
      </c>
      <c r="AOX230">
        <v>0.149599233</v>
      </c>
      <c r="AOY230">
        <v>0.14827296500000001</v>
      </c>
      <c r="AOZ230">
        <v>0.14694285800000001</v>
      </c>
      <c r="APA230">
        <v>0.145670892</v>
      </c>
      <c r="APB230">
        <v>0.144469824</v>
      </c>
      <c r="APC230">
        <v>0.14348159499999999</v>
      </c>
      <c r="APD230">
        <v>0.14247233300000001</v>
      </c>
      <c r="APE230">
        <v>0.14148830300000001</v>
      </c>
      <c r="APF230">
        <v>0.14055035499999999</v>
      </c>
      <c r="APG230">
        <v>0.13978342099999999</v>
      </c>
      <c r="APH230">
        <v>0.13902732400000001</v>
      </c>
      <c r="API230">
        <v>0.13832570599999999</v>
      </c>
      <c r="APJ230">
        <v>0.137635861</v>
      </c>
      <c r="APK230">
        <v>0.13700411200000001</v>
      </c>
      <c r="APL230">
        <v>0.136390658</v>
      </c>
      <c r="APM230">
        <v>0.135951507</v>
      </c>
      <c r="APN230">
        <v>0.13554132099999999</v>
      </c>
      <c r="APO230">
        <v>0.13509231599999999</v>
      </c>
      <c r="APP230">
        <v>0.134642714</v>
      </c>
      <c r="APQ230">
        <v>0.134339299</v>
      </c>
      <c r="APR230">
        <v>0.13405198900000001</v>
      </c>
      <c r="APS230">
        <v>0.13373283999999999</v>
      </c>
      <c r="APT230">
        <v>0.133418276</v>
      </c>
      <c r="APU230">
        <v>0.133217001</v>
      </c>
      <c r="APV230">
        <v>0.13305378800000001</v>
      </c>
      <c r="APW230">
        <v>0.132898403</v>
      </c>
      <c r="APX230">
        <v>0.132758232</v>
      </c>
      <c r="APY230">
        <v>0.132644287</v>
      </c>
      <c r="APZ230">
        <v>0.132560082</v>
      </c>
      <c r="AQA230">
        <v>0.132560768</v>
      </c>
      <c r="AQB230">
        <v>0.13260211799999999</v>
      </c>
      <c r="AQC230">
        <v>0.132613967</v>
      </c>
      <c r="AQD230">
        <v>0.132614383</v>
      </c>
      <c r="AQE230">
        <v>0.132728506</v>
      </c>
      <c r="AQF230">
        <v>0.132974763</v>
      </c>
      <c r="AQG230">
        <v>0.133167807</v>
      </c>
      <c r="AQH230">
        <v>0.13329042899999999</v>
      </c>
      <c r="AQI230">
        <v>0.13349424900000001</v>
      </c>
      <c r="AQJ230">
        <v>0.13385876799999999</v>
      </c>
      <c r="AQK230">
        <v>0.13425134399999999</v>
      </c>
      <c r="AQL230">
        <v>0.13468153499999999</v>
      </c>
      <c r="AQM230">
        <v>0.13514701800000001</v>
      </c>
      <c r="AQN230">
        <v>0.13569847700000001</v>
      </c>
      <c r="AQO230">
        <v>0.13625337300000001</v>
      </c>
      <c r="AQP230">
        <v>0.136841196</v>
      </c>
      <c r="AQQ230">
        <v>0.137471695</v>
      </c>
      <c r="AQR230">
        <v>0.13827810300000001</v>
      </c>
      <c r="AQS230">
        <v>0.139076221</v>
      </c>
      <c r="AQT230">
        <v>0.13979918499999999</v>
      </c>
      <c r="AQU230">
        <v>0.14055846799999999</v>
      </c>
      <c r="AQV230">
        <v>0.141499288</v>
      </c>
      <c r="AQW230">
        <v>0.1424417</v>
      </c>
      <c r="AQX230">
        <v>0.14336986800000001</v>
      </c>
      <c r="AQY230">
        <v>0.144306446</v>
      </c>
      <c r="AQZ230">
        <v>0.14526794100000001</v>
      </c>
      <c r="ARA230">
        <v>0.14624807300000001</v>
      </c>
      <c r="ARB230">
        <v>0.14729130200000001</v>
      </c>
      <c r="ARC230">
        <v>0.14833179099999999</v>
      </c>
      <c r="ARD230">
        <v>0.149420091</v>
      </c>
      <c r="ARE230">
        <v>0.15053634599999999</v>
      </c>
      <c r="ARF230">
        <v>0.15165790000000001</v>
      </c>
      <c r="ARG230">
        <v>0.152771817</v>
      </c>
      <c r="ARH230">
        <v>0.15393948499999999</v>
      </c>
      <c r="ARI230">
        <v>0.15513660800000001</v>
      </c>
      <c r="ARJ230">
        <v>0.15634184600000001</v>
      </c>
      <c r="ARK230">
        <v>0.15752539500000001</v>
      </c>
      <c r="ARL230">
        <v>0.15877111899999999</v>
      </c>
      <c r="ARM230">
        <v>0.16004070300000001</v>
      </c>
      <c r="ARN230">
        <v>0.16127340300000001</v>
      </c>
      <c r="ARO230">
        <v>0.16252526</v>
      </c>
      <c r="ARP230">
        <v>0.16378514</v>
      </c>
      <c r="ARQ230">
        <v>0.16501612800000001</v>
      </c>
      <c r="ARR230">
        <v>0.166368606</v>
      </c>
      <c r="ARS230">
        <v>0.16781046999999999</v>
      </c>
      <c r="ART230">
        <v>0.169113918</v>
      </c>
      <c r="ARU230">
        <v>0.17028815</v>
      </c>
      <c r="ARV230">
        <v>0.17160250799999999</v>
      </c>
      <c r="ARW230">
        <v>0.17308525999999999</v>
      </c>
      <c r="ARX230">
        <v>0.17448023600000001</v>
      </c>
      <c r="ARY230">
        <v>0.17573055900000001</v>
      </c>
      <c r="ARZ230">
        <v>0.17705434</v>
      </c>
      <c r="ASA230">
        <v>0.178492022</v>
      </c>
      <c r="ASB230">
        <v>0.17989680599999999</v>
      </c>
      <c r="ASC230">
        <v>0.18123088700000001</v>
      </c>
      <c r="ASD230">
        <v>0.18257916900000001</v>
      </c>
      <c r="ASE230">
        <v>0.18400507499999999</v>
      </c>
      <c r="ASF230">
        <v>0.18541133400000001</v>
      </c>
      <c r="ASG230">
        <v>0.18674428400000001</v>
      </c>
      <c r="ASH230">
        <v>0.18809650999999999</v>
      </c>
      <c r="ASI230">
        <v>0.189482927</v>
      </c>
      <c r="ASJ230">
        <v>0.190883053</v>
      </c>
      <c r="ASK230">
        <v>0.192286394</v>
      </c>
      <c r="ASL230">
        <v>0.19366972900000001</v>
      </c>
      <c r="ASM230">
        <v>0.19503366999999999</v>
      </c>
      <c r="ASN230">
        <v>0.196365444</v>
      </c>
      <c r="ASO230">
        <v>0.19766219300000001</v>
      </c>
      <c r="ASP230">
        <v>0.199033294</v>
      </c>
      <c r="ASQ230">
        <v>0.20048310599999999</v>
      </c>
      <c r="ASR230">
        <v>0.20185072300000001</v>
      </c>
      <c r="ASS230">
        <v>0.20308166599999999</v>
      </c>
      <c r="AST230">
        <v>0.2043798</v>
      </c>
      <c r="ASU230">
        <v>0.20585814699999999</v>
      </c>
      <c r="ASV230">
        <v>0.207275033</v>
      </c>
      <c r="ASW230">
        <v>0.20841584799999999</v>
      </c>
      <c r="ASX230">
        <v>0.20961850900000001</v>
      </c>
      <c r="ASY230">
        <v>0.21109651300000001</v>
      </c>
      <c r="ASZ230">
        <v>0.21252441499999999</v>
      </c>
      <c r="ATA230">
        <v>0.21366195499999999</v>
      </c>
      <c r="ATB230">
        <v>0.21482832700000001</v>
      </c>
      <c r="ATC230">
        <v>0.21627513200000001</v>
      </c>
      <c r="ATD230">
        <v>0.21772105899999999</v>
      </c>
      <c r="ATE230">
        <v>0.21894021399999999</v>
      </c>
      <c r="ATF230">
        <v>0.22014134199999999</v>
      </c>
      <c r="ATG230">
        <v>0.221435785</v>
      </c>
      <c r="ATH230">
        <v>0.222742835</v>
      </c>
      <c r="ATI230">
        <v>0.22396571100000001</v>
      </c>
      <c r="ATJ230">
        <v>0.22516549999999999</v>
      </c>
      <c r="ATK230">
        <v>0.226402188</v>
      </c>
      <c r="ATL230">
        <v>0.22766150199999999</v>
      </c>
      <c r="ATM230">
        <v>0.22887733699999999</v>
      </c>
      <c r="ATN230">
        <v>0.23007666500000001</v>
      </c>
      <c r="ATO230">
        <v>0.23126466400000001</v>
      </c>
      <c r="ATP230">
        <v>0.232460167</v>
      </c>
      <c r="ATQ230">
        <v>0.23366492699999999</v>
      </c>
      <c r="ATR230">
        <v>0.234845053</v>
      </c>
      <c r="ATS230">
        <v>0.23594267099999999</v>
      </c>
      <c r="ATT230">
        <v>0.23706602600000001</v>
      </c>
      <c r="ATU230">
        <v>0.23827242400000001</v>
      </c>
      <c r="ATV230">
        <v>0.23946277599999999</v>
      </c>
      <c r="ATW230">
        <v>0.240552297</v>
      </c>
      <c r="ATX230">
        <v>0.24163763499999999</v>
      </c>
      <c r="ATY230">
        <v>0.24272154500000001</v>
      </c>
      <c r="ATZ230">
        <v>0.243797193</v>
      </c>
      <c r="AUA230">
        <v>0.244836835</v>
      </c>
      <c r="AUB230">
        <v>0.24587540399999999</v>
      </c>
      <c r="AUC230">
        <v>0.24693351799999999</v>
      </c>
      <c r="AUD230">
        <v>0.24799294199999999</v>
      </c>
      <c r="AUE230">
        <v>0.24901768299999999</v>
      </c>
      <c r="AUF230">
        <v>0.25003697699999999</v>
      </c>
      <c r="AUG230">
        <v>0.25106496299999997</v>
      </c>
      <c r="AUH230">
        <v>0.25210000500000002</v>
      </c>
      <c r="AUI230">
        <v>0.25312763399999999</v>
      </c>
      <c r="AUJ230">
        <v>0.25415639499999998</v>
      </c>
      <c r="AUK230">
        <v>0.25510441900000003</v>
      </c>
      <c r="AUL230">
        <v>0.25602752699999998</v>
      </c>
      <c r="AUM230">
        <v>0.25697650300000002</v>
      </c>
      <c r="AUN230">
        <v>0.25793724000000001</v>
      </c>
      <c r="AUO230">
        <v>0.25892060099999997</v>
      </c>
      <c r="AUP230">
        <v>0.25989726400000002</v>
      </c>
      <c r="AUQ230">
        <v>0.260755442</v>
      </c>
      <c r="AUR230">
        <v>0.26160317199999999</v>
      </c>
      <c r="AUS230">
        <v>0.26256861199999998</v>
      </c>
      <c r="AUT230">
        <v>0.26355962399999999</v>
      </c>
      <c r="AUU230">
        <v>0.26444676900000003</v>
      </c>
      <c r="AUV230">
        <v>0.26529914199999999</v>
      </c>
      <c r="AUW230">
        <v>0.26618128600000002</v>
      </c>
      <c r="AUX230">
        <v>0.26707628999999999</v>
      </c>
      <c r="AUY230">
        <v>0.267955426</v>
      </c>
      <c r="AUZ230">
        <v>0.26883042499999998</v>
      </c>
      <c r="AVA230">
        <v>0.26969080699999998</v>
      </c>
      <c r="AVB230">
        <v>0.27057682100000002</v>
      </c>
      <c r="AVC230">
        <v>0.27146810399999999</v>
      </c>
      <c r="AVD230">
        <v>0.27230681200000001</v>
      </c>
      <c r="AVE230">
        <v>0.27311759800000002</v>
      </c>
      <c r="AVF230">
        <v>0.273983427</v>
      </c>
      <c r="AVG230">
        <v>0.27483044200000001</v>
      </c>
      <c r="AVH230">
        <v>0.27560157400000002</v>
      </c>
      <c r="AVI230">
        <v>0.27637725899999999</v>
      </c>
      <c r="AVJ230">
        <v>0.27721701100000001</v>
      </c>
      <c r="AVK230">
        <v>0.27808090400000002</v>
      </c>
      <c r="AVL230">
        <v>0.27890326999999998</v>
      </c>
      <c r="AVM230">
        <v>0.27961518899999999</v>
      </c>
      <c r="AVN230">
        <v>0.28034211199999998</v>
      </c>
      <c r="AVO230">
        <v>0.281172753</v>
      </c>
      <c r="AVP230">
        <v>0.28197371399999999</v>
      </c>
      <c r="AVQ230">
        <v>0.282653661</v>
      </c>
      <c r="AVR230">
        <v>0.28333068900000002</v>
      </c>
      <c r="AVS230">
        <v>0.28408077199999998</v>
      </c>
      <c r="AVT230">
        <v>0.28486756299999999</v>
      </c>
      <c r="AVU230">
        <v>0.2856186</v>
      </c>
      <c r="AVV230">
        <v>0.286332066</v>
      </c>
      <c r="AVW230">
        <v>0.28703946000000002</v>
      </c>
      <c r="AVX230">
        <v>0.28774884899999997</v>
      </c>
      <c r="AVY230">
        <v>0.288416648</v>
      </c>
      <c r="AVZ230">
        <v>0.28907274900000002</v>
      </c>
      <c r="AWA230">
        <v>0.28976701399999999</v>
      </c>
      <c r="AWB230">
        <v>0.290465209</v>
      </c>
      <c r="AWC230">
        <v>0.29107659400000002</v>
      </c>
      <c r="AWD230">
        <v>0.29168003100000001</v>
      </c>
      <c r="AWE230">
        <v>0.292351046</v>
      </c>
      <c r="AWF230">
        <v>0.29301390399999999</v>
      </c>
      <c r="AWG230">
        <v>0.29359421000000002</v>
      </c>
      <c r="AWH230">
        <v>0.29419216999999998</v>
      </c>
      <c r="AWI230">
        <v>0.29487253200000002</v>
      </c>
      <c r="AWJ230">
        <v>0.29552255900000002</v>
      </c>
      <c r="AWK230">
        <v>0.29604666000000002</v>
      </c>
      <c r="AWL230">
        <v>0.29654887899999999</v>
      </c>
      <c r="AWM230">
        <v>0.29714916000000002</v>
      </c>
      <c r="AWN230">
        <v>0.29777915199999999</v>
      </c>
      <c r="AWO230">
        <v>0.29826883799999998</v>
      </c>
      <c r="AWP230">
        <v>0.29872524099999997</v>
      </c>
      <c r="AWQ230">
        <v>0.29926273799999997</v>
      </c>
      <c r="AWR230">
        <v>0.29981056499999997</v>
      </c>
      <c r="AWS230">
        <v>0.30040313600000002</v>
      </c>
      <c r="AWT230">
        <v>0.301016546</v>
      </c>
      <c r="AWU230">
        <v>0.30148328000000002</v>
      </c>
      <c r="AWV230">
        <v>0.30191690799999998</v>
      </c>
      <c r="AWW230">
        <v>0.30243565</v>
      </c>
      <c r="AWX230">
        <v>0.30296906899999998</v>
      </c>
      <c r="AWY230">
        <v>0.30338971799999997</v>
      </c>
      <c r="AWZ230">
        <v>0.30376362899999998</v>
      </c>
      <c r="AXA230">
        <v>0.30424515699999999</v>
      </c>
      <c r="AXB230">
        <v>0.30475255699999998</v>
      </c>
      <c r="AXC230">
        <v>0.30516043500000001</v>
      </c>
      <c r="AXD230">
        <v>0.305583734</v>
      </c>
      <c r="AXE230">
        <v>0.30603364700000002</v>
      </c>
      <c r="AXF230">
        <v>0.306420419</v>
      </c>
      <c r="AXG230">
        <v>0.30674654899999998</v>
      </c>
      <c r="AXH230">
        <v>0.30712049000000002</v>
      </c>
      <c r="AXI230">
        <v>0.30755233199999998</v>
      </c>
      <c r="AXJ230">
        <v>0.30794833300000002</v>
      </c>
      <c r="AXK230">
        <v>0.30823593999999999</v>
      </c>
      <c r="AXL230">
        <v>0.30855709799999997</v>
      </c>
      <c r="AXM230">
        <v>0.30900474900000002</v>
      </c>
      <c r="AXN230">
        <v>0.30941322199999999</v>
      </c>
      <c r="AXO230">
        <v>0.30958437</v>
      </c>
      <c r="AXP230">
        <v>0.309762276</v>
      </c>
      <c r="AXQ230">
        <v>0.310183759</v>
      </c>
      <c r="AXR230">
        <v>0.31060518300000001</v>
      </c>
      <c r="AXS230">
        <v>0.31065269499999998</v>
      </c>
      <c r="AXT230">
        <v>0.31064581800000002</v>
      </c>
      <c r="AXU230">
        <v>0.31097849799999999</v>
      </c>
      <c r="AXV230">
        <v>0.31136407799999999</v>
      </c>
      <c r="AXW230">
        <v>0.31136229199999998</v>
      </c>
      <c r="AXX230">
        <v>0.31130745500000001</v>
      </c>
      <c r="AXY230">
        <v>0.31146991099999999</v>
      </c>
      <c r="AXZ230">
        <v>0.31164385700000002</v>
      </c>
      <c r="AYA230">
        <v>0.31177901200000002</v>
      </c>
      <c r="AYB230">
        <v>0.31193676300000001</v>
      </c>
      <c r="AYC230">
        <v>0.31199892299999998</v>
      </c>
      <c r="AYD230">
        <v>0.31199683900000003</v>
      </c>
      <c r="AYE230">
        <v>0.31202538800000001</v>
      </c>
      <c r="AYF230">
        <v>0.31208287400000001</v>
      </c>
      <c r="AYG230">
        <v>0.31202690599999999</v>
      </c>
      <c r="AYH230">
        <v>0.31196563999999999</v>
      </c>
      <c r="AYI230">
        <v>0.312029734</v>
      </c>
      <c r="AYJ230">
        <v>0.31206397000000002</v>
      </c>
      <c r="AYK230">
        <v>0.311838224</v>
      </c>
      <c r="AYL230">
        <v>0.31162295699999998</v>
      </c>
      <c r="AYM230">
        <v>0.31159357500000001</v>
      </c>
      <c r="AYN230">
        <v>0.31151870399999998</v>
      </c>
      <c r="AYO230">
        <v>0.31122502299999999</v>
      </c>
      <c r="AYP230">
        <v>0.31096149899999997</v>
      </c>
      <c r="AYQ230">
        <v>0.310808154</v>
      </c>
      <c r="AYR230">
        <v>0.3106003</v>
      </c>
      <c r="AYS230">
        <v>0.31022141800000003</v>
      </c>
      <c r="AYT230">
        <v>0.30986772099999998</v>
      </c>
      <c r="AYU230">
        <v>0.30953349400000002</v>
      </c>
      <c r="AYV230">
        <v>0.30916884100000003</v>
      </c>
      <c r="AYW230">
        <v>0.30876751200000002</v>
      </c>
      <c r="AYX230">
        <v>0.308376871</v>
      </c>
      <c r="AYY230">
        <v>0.30805425400000003</v>
      </c>
      <c r="AYZ230">
        <v>0.307719729</v>
      </c>
      <c r="AZA230">
        <v>0.30731062999999997</v>
      </c>
      <c r="AZB230">
        <v>0.30688423500000001</v>
      </c>
      <c r="AZC230">
        <v>0.30642345500000001</v>
      </c>
      <c r="AZD230">
        <v>0.30601447599999998</v>
      </c>
      <c r="AZE230">
        <v>0.30570346900000001</v>
      </c>
      <c r="AZF230">
        <v>0.30532604499999999</v>
      </c>
      <c r="AZG230">
        <v>0.304905486</v>
      </c>
      <c r="AZH230">
        <v>0.30453782600000001</v>
      </c>
      <c r="AZI230">
        <v>0.30425629100000001</v>
      </c>
      <c r="AZJ230">
        <v>0.303936294</v>
      </c>
      <c r="AZK230">
        <v>0.30346286300000003</v>
      </c>
      <c r="AZL230">
        <v>0.30301524099999999</v>
      </c>
      <c r="AZM230">
        <v>0.30274644899999997</v>
      </c>
      <c r="AZN230">
        <v>0.302511325</v>
      </c>
      <c r="AZO230">
        <v>0.302249975</v>
      </c>
      <c r="AZP230">
        <v>0.30192107699999998</v>
      </c>
      <c r="AZQ230">
        <v>0.30148634499999999</v>
      </c>
      <c r="AZR230">
        <v>0.30110246200000002</v>
      </c>
      <c r="AZS230">
        <v>0.30085251299999999</v>
      </c>
      <c r="AZT230">
        <v>0.300523347</v>
      </c>
      <c r="AZU230">
        <v>0.30003434600000001</v>
      </c>
      <c r="AZV230">
        <v>0.299606343</v>
      </c>
      <c r="AZW230">
        <v>0.29924416199999998</v>
      </c>
      <c r="AZX230">
        <v>0.298818898</v>
      </c>
      <c r="AZY230">
        <v>0.29835478399999998</v>
      </c>
      <c r="AZZ230">
        <v>0.29793139600000001</v>
      </c>
      <c r="BAA230">
        <v>0.29753459199999999</v>
      </c>
      <c r="BAB230">
        <v>0.29717770900000001</v>
      </c>
      <c r="BAC230">
        <v>0.29686152300000002</v>
      </c>
      <c r="BAD230">
        <v>0.29644718399999997</v>
      </c>
      <c r="BAE230">
        <v>0.29591424300000002</v>
      </c>
      <c r="BAF230">
        <v>0.29548549600000001</v>
      </c>
      <c r="BAG230">
        <v>0.29518428299999999</v>
      </c>
      <c r="BAH230">
        <v>0.294770272</v>
      </c>
      <c r="BAI230">
        <v>0.29430044300000002</v>
      </c>
      <c r="BAJ230">
        <v>0.293824957</v>
      </c>
      <c r="BAK230">
        <v>0.293295111</v>
      </c>
      <c r="BAL230">
        <v>0.29286261299999999</v>
      </c>
      <c r="BAM230">
        <v>0.29249352499999998</v>
      </c>
      <c r="BAN230">
        <v>0.29196201199999999</v>
      </c>
      <c r="BAO230">
        <v>0.291372835</v>
      </c>
      <c r="BAP230">
        <v>0.29100020399999998</v>
      </c>
      <c r="BAQ230">
        <v>0.29067913499999998</v>
      </c>
      <c r="BAR230">
        <v>0.29011886399999998</v>
      </c>
      <c r="BAS230">
        <v>0.28949104599999997</v>
      </c>
      <c r="BAT230">
        <v>0.28899314300000001</v>
      </c>
      <c r="BAU230">
        <v>0.28855894799999998</v>
      </c>
      <c r="BAV230">
        <v>0.28808322400000003</v>
      </c>
      <c r="BAW230">
        <v>0.28755436099999998</v>
      </c>
      <c r="BAX230">
        <v>0.28691916000000001</v>
      </c>
      <c r="BAY230">
        <v>0.28628723299999997</v>
      </c>
      <c r="BAZ230">
        <v>0.28584190399999998</v>
      </c>
      <c r="BBA230">
        <v>0.285413097</v>
      </c>
      <c r="BBB230">
        <v>0.28484973000000002</v>
      </c>
      <c r="BBC230">
        <v>0.28424325700000003</v>
      </c>
      <c r="BBD230">
        <v>0.28350808799999999</v>
      </c>
      <c r="BBE230">
        <v>0.28280998299999999</v>
      </c>
      <c r="BBF230">
        <v>0.282366856</v>
      </c>
      <c r="BBG230">
        <v>0.28186228499999999</v>
      </c>
      <c r="BBH230">
        <v>0.281027953</v>
      </c>
      <c r="BBI230">
        <v>0.28020877199999999</v>
      </c>
      <c r="BBJ230">
        <v>0.279613522</v>
      </c>
      <c r="BBK230">
        <v>0.27905596100000002</v>
      </c>
      <c r="BBL230">
        <v>0.27846714099999997</v>
      </c>
      <c r="BBM230">
        <v>0.27776864800000001</v>
      </c>
      <c r="BBN230">
        <v>0.27694169800000001</v>
      </c>
      <c r="BBO230">
        <v>0.27625320799999997</v>
      </c>
      <c r="BBP230">
        <v>0.27569436600000002</v>
      </c>
      <c r="BBQ230">
        <v>0.27499652800000002</v>
      </c>
      <c r="BBR230">
        <v>0.27419797899999998</v>
      </c>
      <c r="BBS230">
        <v>0.27349299700000002</v>
      </c>
      <c r="BBT230">
        <v>0.27283320500000002</v>
      </c>
      <c r="BBU230">
        <v>0.27219422300000001</v>
      </c>
      <c r="BBV230">
        <v>0.27160751599999999</v>
      </c>
      <c r="BBW230">
        <v>0.27093468599999998</v>
      </c>
      <c r="BBX230">
        <v>0.27023437700000003</v>
      </c>
      <c r="BBY230">
        <v>0.26969024200000002</v>
      </c>
      <c r="BBZ230">
        <v>0.26921118300000002</v>
      </c>
      <c r="BCA230">
        <v>0.26857532699999997</v>
      </c>
      <c r="BCB230">
        <v>0.26786602799999998</v>
      </c>
      <c r="BCC230">
        <v>0.26737446599999998</v>
      </c>
      <c r="BCD230">
        <v>0.26695494800000003</v>
      </c>
      <c r="BCE230">
        <v>0.266353267</v>
      </c>
      <c r="BCF230">
        <v>0.26569719600000002</v>
      </c>
      <c r="BCG230">
        <v>0.26537705</v>
      </c>
      <c r="BCH230">
        <v>0.26514436800000002</v>
      </c>
      <c r="BCI230">
        <v>0.26463420100000001</v>
      </c>
      <c r="BCJ230">
        <v>0.264095305</v>
      </c>
      <c r="BCK230">
        <v>0.26378513199999998</v>
      </c>
      <c r="BCL230">
        <v>0.26347522699999998</v>
      </c>
      <c r="BCM230">
        <v>0.26324489600000001</v>
      </c>
      <c r="BCN230">
        <v>0.263047015</v>
      </c>
      <c r="BCO230">
        <v>0.26272052800000001</v>
      </c>
      <c r="BCP230">
        <v>0.26238903899999999</v>
      </c>
      <c r="BCQ230">
        <v>0.262211105</v>
      </c>
      <c r="BCR230">
        <v>0.26203415200000002</v>
      </c>
      <c r="BCS230">
        <v>0.26184734500000001</v>
      </c>
      <c r="BCT230">
        <v>0.26171999000000001</v>
      </c>
      <c r="BCU230">
        <v>0.26169706700000001</v>
      </c>
      <c r="BCV230">
        <v>0.26160728</v>
      </c>
      <c r="BCW230">
        <v>0.26148915299999997</v>
      </c>
      <c r="BCX230">
        <v>0.261490047</v>
      </c>
      <c r="BCY230">
        <v>0.26165139900000001</v>
      </c>
      <c r="BCZ230">
        <v>0.26170084799999999</v>
      </c>
      <c r="BDA230">
        <v>0.26165065500000001</v>
      </c>
      <c r="BDB230">
        <v>0.26165782900000001</v>
      </c>
      <c r="BDC230">
        <v>0.26163836000000001</v>
      </c>
      <c r="BDD230">
        <v>0.26173564900000001</v>
      </c>
      <c r="BDE230">
        <v>0.26201709400000001</v>
      </c>
      <c r="BDF230">
        <v>0.26216257999999998</v>
      </c>
      <c r="BDG230">
        <v>0.26226177299999998</v>
      </c>
      <c r="BDH230">
        <v>0.26250838799999998</v>
      </c>
      <c r="BDI230">
        <v>0.262689269</v>
      </c>
      <c r="BDJ230">
        <v>0.26287705700000003</v>
      </c>
      <c r="BDK230">
        <v>0.26307204299999998</v>
      </c>
      <c r="BDL230">
        <v>0.26325808299999998</v>
      </c>
      <c r="BDM230">
        <v>0.26344293200000002</v>
      </c>
      <c r="BDN230">
        <v>0.263648143</v>
      </c>
      <c r="BDO230">
        <v>0.26385902</v>
      </c>
      <c r="BDP230">
        <v>0.26401527699999999</v>
      </c>
      <c r="BDQ230">
        <v>0.26415617899999999</v>
      </c>
      <c r="BDR230">
        <v>0.26433255999999999</v>
      </c>
      <c r="BDS230">
        <v>0.26450909</v>
      </c>
      <c r="BDT230">
        <v>0.26465711800000002</v>
      </c>
      <c r="BDU230">
        <v>0.26478195100000002</v>
      </c>
      <c r="BDV230">
        <v>0.26476382300000001</v>
      </c>
      <c r="BDW230">
        <v>0.26467044499999998</v>
      </c>
      <c r="BDX230">
        <v>0.26467426199999999</v>
      </c>
      <c r="BDY230">
        <v>0.26485857299999999</v>
      </c>
      <c r="BDZ230">
        <v>0.26503301600000001</v>
      </c>
      <c r="BEA230">
        <v>0.26505215700000001</v>
      </c>
      <c r="BEB230">
        <v>0.26507111900000002</v>
      </c>
      <c r="BEC230">
        <v>0.26505576400000003</v>
      </c>
      <c r="BED230">
        <v>0.26505010000000001</v>
      </c>
      <c r="BEE230">
        <v>0.26508584699999999</v>
      </c>
      <c r="BEF230">
        <v>0.26513793200000002</v>
      </c>
      <c r="BEG230">
        <v>0.26501751299999998</v>
      </c>
      <c r="BEH230">
        <v>0.264662485</v>
      </c>
      <c r="BEI230">
        <v>0.26436386499999998</v>
      </c>
      <c r="BEJ230">
        <v>0.264328803</v>
      </c>
      <c r="BEK230">
        <v>0.26429335399999998</v>
      </c>
      <c r="BEL230">
        <v>0.263975713</v>
      </c>
      <c r="BEM230">
        <v>0.26361677900000002</v>
      </c>
      <c r="BEN230">
        <v>0.263312614</v>
      </c>
      <c r="BEO230">
        <v>0.263076276</v>
      </c>
      <c r="BEP230">
        <v>0.26278343999999998</v>
      </c>
      <c r="BEQ230">
        <v>0.26236941000000003</v>
      </c>
      <c r="BER230">
        <v>0.26193719199999999</v>
      </c>
      <c r="BES230">
        <v>0.26148726500000002</v>
      </c>
      <c r="BET230">
        <v>0.261025919</v>
      </c>
      <c r="BEU230">
        <v>0.26030333999999999</v>
      </c>
      <c r="BEV230">
        <v>0.25958165599999999</v>
      </c>
      <c r="BEW230">
        <v>0.25884241200000002</v>
      </c>
      <c r="BEX230">
        <v>0.25807833200000002</v>
      </c>
      <c r="BEY230">
        <v>0.25712630199999997</v>
      </c>
      <c r="BEZ230">
        <v>0.25602994200000001</v>
      </c>
      <c r="BFA230">
        <v>0.25491384499999997</v>
      </c>
      <c r="BFB230">
        <v>0.25371074999999998</v>
      </c>
      <c r="BFC230">
        <v>0.25249650400000001</v>
      </c>
      <c r="BFD230">
        <v>0.25114105799999997</v>
      </c>
      <c r="BFE230">
        <v>0.24979383999999999</v>
      </c>
      <c r="BFF230">
        <v>0.24798219099999999</v>
      </c>
      <c r="BFG230">
        <v>0.24608075600000001</v>
      </c>
      <c r="BFH230">
        <v>0.24428714500000001</v>
      </c>
      <c r="BFI230">
        <v>0.24258269299999999</v>
      </c>
      <c r="BFJ230">
        <v>0.240554771</v>
      </c>
      <c r="BFK230">
        <v>0.23796030400000001</v>
      </c>
      <c r="BFL230">
        <v>0.23538669100000001</v>
      </c>
      <c r="BFM230">
        <v>0.23290508600000001</v>
      </c>
      <c r="BFN230">
        <v>0.23043513700000001</v>
      </c>
      <c r="BFO230">
        <v>0.227191331</v>
      </c>
      <c r="BFP230">
        <v>0.223897867</v>
      </c>
      <c r="BFQ230">
        <v>0.22054243600000001</v>
      </c>
      <c r="BFR230">
        <v>0.217165313</v>
      </c>
      <c r="BFS230">
        <v>0.21356604600000001</v>
      </c>
      <c r="BFT230">
        <v>0.209705739</v>
      </c>
      <c r="BFU230">
        <v>0.20577173100000001</v>
      </c>
      <c r="BFV230">
        <v>0.20161800799999999</v>
      </c>
      <c r="BFW230">
        <v>0.19745847</v>
      </c>
      <c r="BFX230">
        <v>0.19286510500000001</v>
      </c>
      <c r="BFY230">
        <v>0.188277061</v>
      </c>
      <c r="BFZ230">
        <v>0.18324590299999999</v>
      </c>
      <c r="BGA230">
        <v>0.17811539000000001</v>
      </c>
      <c r="BGB230">
        <v>0.172912383</v>
      </c>
      <c r="BGC230">
        <v>0.16766067300000001</v>
      </c>
      <c r="BGD230">
        <v>0.16235079699999999</v>
      </c>
      <c r="BGE230">
        <v>0.15692916100000001</v>
      </c>
      <c r="BGF230">
        <v>0.151478368</v>
      </c>
      <c r="BGG230">
        <v>0.14574620299999999</v>
      </c>
      <c r="BGH230">
        <v>0.140034608</v>
      </c>
      <c r="BGI230">
        <v>0.13454185099999999</v>
      </c>
      <c r="BGJ230">
        <v>0.12908428899999999</v>
      </c>
      <c r="BGK230">
        <v>0.12359105500000001</v>
      </c>
      <c r="BGL230">
        <v>0.118084576</v>
      </c>
      <c r="BGM230">
        <v>0.112744885</v>
      </c>
      <c r="BGN230">
        <v>0.107572296</v>
      </c>
      <c r="BGO230">
        <v>0.102425511</v>
      </c>
      <c r="BGP230">
        <v>9.7339001999999994E-2</v>
      </c>
      <c r="BGQ230">
        <v>9.2298460999999998E-2</v>
      </c>
      <c r="BGR230">
        <v>8.7735153999999996E-2</v>
      </c>
      <c r="BGS230">
        <v>8.3233350999999997E-2</v>
      </c>
      <c r="BGT230">
        <v>7.9031667E-2</v>
      </c>
      <c r="BGU230">
        <v>7.4930022999999998E-2</v>
      </c>
      <c r="BGV230">
        <v>7.1128499999999997E-2</v>
      </c>
      <c r="BGW230">
        <v>6.7627096999999997E-2</v>
      </c>
      <c r="BGX230">
        <v>6.4325775000000002E-2</v>
      </c>
      <c r="BGY230">
        <v>6.1124492000000002E-2</v>
      </c>
      <c r="BGZ230">
        <v>5.8067313000000002E-2</v>
      </c>
      <c r="BHA230">
        <v>5.5622286999999999E-2</v>
      </c>
      <c r="BHB230">
        <v>5.3221325E-2</v>
      </c>
      <c r="BHC230">
        <v>5.1120483000000001E-2</v>
      </c>
      <c r="BHD230">
        <v>4.8919601E-2</v>
      </c>
      <c r="BHE230">
        <v>4.7018839999999999E-2</v>
      </c>
      <c r="BHF230">
        <v>4.5218118000000002E-2</v>
      </c>
      <c r="BHG230">
        <v>4.3717516999999997E-2</v>
      </c>
      <c r="BHH230">
        <v>4.2416995999999998E-2</v>
      </c>
      <c r="BHI230">
        <v>4.1216515000000002E-2</v>
      </c>
      <c r="BHJ230">
        <v>4.0116074000000002E-2</v>
      </c>
      <c r="BHK230">
        <v>3.9015633000000001E-2</v>
      </c>
      <c r="BHL230">
        <v>3.8215312000000001E-2</v>
      </c>
      <c r="BHM230">
        <v>3.7515031999999997E-2</v>
      </c>
      <c r="BHN230">
        <v>3.6514630999999999E-2</v>
      </c>
      <c r="BHO230">
        <v>3.5614270000000003E-2</v>
      </c>
      <c r="BHP230">
        <v>3.4913989999999999E-2</v>
      </c>
      <c r="BHQ230">
        <v>3.4313748999999998E-2</v>
      </c>
      <c r="BHR230">
        <v>3.3913589000000001E-2</v>
      </c>
      <c r="BHS230">
        <v>3.3713509000000003E-2</v>
      </c>
      <c r="BHT230">
        <v>3.3313348E-2</v>
      </c>
      <c r="BHU230">
        <v>3.2913596000000003E-2</v>
      </c>
      <c r="BHV230">
        <v>3.2513027999999999E-2</v>
      </c>
      <c r="BHW230">
        <v>3.2212906999999999E-2</v>
      </c>
      <c r="BHX230">
        <v>3.1857414000000001E-2</v>
      </c>
      <c r="BHY230">
        <v>3.1712707E-2</v>
      </c>
      <c r="BHZ230">
        <v>3.1612666999999997E-2</v>
      </c>
      <c r="BIA230">
        <v>3.1412586999999999E-2</v>
      </c>
      <c r="BIB230">
        <v>3.1212506000000001E-2</v>
      </c>
      <c r="BIC230">
        <v>3.1012425999999999E-2</v>
      </c>
      <c r="BID230">
        <v>3.076431E-2</v>
      </c>
      <c r="BIE230">
        <v>3.0612265999999999E-2</v>
      </c>
      <c r="BIF230">
        <v>3.0571903000000001E-2</v>
      </c>
      <c r="BIG230">
        <v>3.0612265999999999E-2</v>
      </c>
      <c r="BIH230">
        <v>3.0812346000000001E-2</v>
      </c>
      <c r="BII230">
        <v>3.0912386E-2</v>
      </c>
      <c r="BIJ230">
        <v>3.0812346000000001E-2</v>
      </c>
      <c r="BIK230">
        <v>3.0741984E-2</v>
      </c>
      <c r="BIL230">
        <v>3.0612265999999999E-2</v>
      </c>
      <c r="BIM230">
        <v>3.0512226E-2</v>
      </c>
      <c r="BIN230">
        <v>3.0612265999999999E-2</v>
      </c>
      <c r="BIO230">
        <v>3.0826704999999999E-2</v>
      </c>
      <c r="BIP230">
        <v>3.1012425999999999E-2</v>
      </c>
      <c r="BIQ230">
        <v>3.1112465999999998E-2</v>
      </c>
      <c r="BIR230">
        <v>3.1112465999999998E-2</v>
      </c>
      <c r="BIS230">
        <v>3.1112465999999998E-2</v>
      </c>
      <c r="BIT230">
        <v>3.1112465999999998E-2</v>
      </c>
      <c r="BIU230">
        <v>3.1412586999999999E-2</v>
      </c>
      <c r="BIV230">
        <v>3.1712707E-2</v>
      </c>
      <c r="BIW230">
        <v>3.1812747000000002E-2</v>
      </c>
      <c r="BIX230">
        <v>3.1912786999999998E-2</v>
      </c>
      <c r="BIY230">
        <v>3.2112867000000003E-2</v>
      </c>
      <c r="BIZ230">
        <v>3.2412986999999997E-2</v>
      </c>
      <c r="BJA230">
        <v>3.2713107999999998E-2</v>
      </c>
      <c r="BJB230">
        <v>3.3013227999999999E-2</v>
      </c>
      <c r="BJC230">
        <v>3.3213307999999997E-2</v>
      </c>
      <c r="BJD230">
        <v>3.3313348E-2</v>
      </c>
      <c r="BJE230">
        <v>3.3413388000000002E-2</v>
      </c>
      <c r="BJF230">
        <v>3.3913589000000001E-2</v>
      </c>
      <c r="BJG230">
        <v>3.4413789E-2</v>
      </c>
      <c r="BJH230">
        <v>3.4613868999999998E-2</v>
      </c>
      <c r="BJI230">
        <v>3.4713909000000001E-2</v>
      </c>
      <c r="BJJ230">
        <v>3.5014030000000002E-2</v>
      </c>
      <c r="BJK230">
        <v>3.5514230000000001E-2</v>
      </c>
      <c r="BJL230">
        <v>3.5814350000000002E-2</v>
      </c>
      <c r="BJM230">
        <v>3.5914389999999997E-2</v>
      </c>
      <c r="BJN230">
        <v>3.6114471000000002E-2</v>
      </c>
      <c r="BJO230">
        <v>3.6614671000000001E-2</v>
      </c>
      <c r="BJP230">
        <v>3.7014830999999998E-2</v>
      </c>
      <c r="BJQ230">
        <v>3.7314951999999998E-2</v>
      </c>
      <c r="BJR230">
        <v>3.7615071999999999E-2</v>
      </c>
      <c r="BJS230">
        <v>3.7915192E-2</v>
      </c>
      <c r="BJT230">
        <v>3.8315351999999997E-2</v>
      </c>
      <c r="BJU230">
        <v>3.8615472999999997E-2</v>
      </c>
      <c r="BJV230">
        <v>3.9069292999999998E-2</v>
      </c>
      <c r="BJW230">
        <v>3.9530797999999999E-2</v>
      </c>
      <c r="BJX230">
        <v>4.0016033999999999E-2</v>
      </c>
      <c r="BJY230">
        <v>4.0516233999999998E-2</v>
      </c>
      <c r="BJZ230">
        <v>4.0816354999999999E-2</v>
      </c>
      <c r="BKA230">
        <v>4.1165872999999999E-2</v>
      </c>
      <c r="BKB230">
        <v>4.1516635000000003E-2</v>
      </c>
      <c r="BKC230">
        <v>4.1916795999999999E-2</v>
      </c>
      <c r="BKD230">
        <v>4.2517036000000001E-2</v>
      </c>
      <c r="BKE230">
        <v>4.3118107000000003E-2</v>
      </c>
      <c r="BKF230">
        <v>4.3617477000000002E-2</v>
      </c>
      <c r="BKG230">
        <v>4.4100581E-2</v>
      </c>
      <c r="BKH230">
        <v>4.4517837999999997E-2</v>
      </c>
      <c r="BKI230">
        <v>4.4917998000000001E-2</v>
      </c>
      <c r="BKJ230">
        <v>4.5418198E-2</v>
      </c>
      <c r="BKK230">
        <v>4.6018439000000001E-2</v>
      </c>
      <c r="BKL230">
        <v>4.6518639000000001E-2</v>
      </c>
      <c r="BKM230">
        <v>4.6918799999999997E-2</v>
      </c>
      <c r="BKN230">
        <v>4.7419000000000003E-2</v>
      </c>
      <c r="BKO230">
        <v>4.7919201000000002E-2</v>
      </c>
      <c r="BKP230">
        <v>4.8419401000000001E-2</v>
      </c>
      <c r="BKQ230">
        <v>4.8819560999999997E-2</v>
      </c>
      <c r="BKR230">
        <v>4.9319762000000003E-2</v>
      </c>
      <c r="BKS230">
        <v>4.9920001999999998E-2</v>
      </c>
      <c r="BKT230">
        <v>5.0703459999999999E-2</v>
      </c>
      <c r="BKU230">
        <v>5.1220522999999997E-2</v>
      </c>
      <c r="BKV230">
        <v>5.1620684E-2</v>
      </c>
      <c r="BKW230">
        <v>5.2020843999999997E-2</v>
      </c>
      <c r="BKX230">
        <v>5.2721125000000001E-2</v>
      </c>
      <c r="BKY230">
        <v>5.3321365000000003E-2</v>
      </c>
      <c r="BKZ230">
        <v>5.3921605999999997E-2</v>
      </c>
      <c r="BLA230">
        <v>5.4421806000000003E-2</v>
      </c>
      <c r="BLB230">
        <v>5.4922007000000002E-2</v>
      </c>
      <c r="BLC230">
        <v>5.5422207000000001E-2</v>
      </c>
      <c r="BLD230">
        <v>5.6022447000000003E-2</v>
      </c>
      <c r="BLE230">
        <v>5.6522648000000002E-2</v>
      </c>
      <c r="BLF230">
        <v>5.7122887999999997E-2</v>
      </c>
      <c r="BLG230">
        <v>5.7823169000000001E-2</v>
      </c>
      <c r="BLH230">
        <v>5.8423410000000002E-2</v>
      </c>
      <c r="BLI230">
        <v>5.8823569999999999E-2</v>
      </c>
      <c r="BLJ230">
        <v>5.9223730000000002E-2</v>
      </c>
      <c r="BLK230">
        <v>5.9924010999999999E-2</v>
      </c>
      <c r="BLL230">
        <v>6.0624290999999997E-2</v>
      </c>
      <c r="BLM230">
        <v>6.1124492000000002E-2</v>
      </c>
      <c r="BLN230">
        <v>6.1624692000000002E-2</v>
      </c>
      <c r="BLO230">
        <v>6.2124893E-2</v>
      </c>
      <c r="BLP230">
        <v>6.2625093000000007E-2</v>
      </c>
      <c r="BLQ230">
        <v>6.3225333999999994E-2</v>
      </c>
      <c r="BLR230">
        <v>6.3825573999999996E-2</v>
      </c>
      <c r="BLS230">
        <v>6.4525854999999993E-2</v>
      </c>
      <c r="BLT230">
        <v>6.5026054999999999E-2</v>
      </c>
      <c r="BLU230">
        <v>6.5578033999999993E-2</v>
      </c>
      <c r="BLV230">
        <v>6.6026455999999997E-2</v>
      </c>
      <c r="BLW230">
        <v>6.6626695999999999E-2</v>
      </c>
      <c r="BLX230">
        <v>6.7226937E-2</v>
      </c>
      <c r="BLY230">
        <v>6.7827177000000002E-2</v>
      </c>
      <c r="BLZ230">
        <v>6.8427418000000004E-2</v>
      </c>
      <c r="BMA230">
        <v>6.9027658000000006E-2</v>
      </c>
      <c r="BMB230">
        <v>6.9521224000000006E-2</v>
      </c>
      <c r="BMC230">
        <v>7.0028059000000004E-2</v>
      </c>
      <c r="BMD230">
        <v>7.0528259999999995E-2</v>
      </c>
      <c r="BME230">
        <v>7.1028460000000002E-2</v>
      </c>
      <c r="BMF230">
        <v>7.1628701000000003E-2</v>
      </c>
      <c r="BMG230">
        <v>7.2228941000000005E-2</v>
      </c>
      <c r="BMH230">
        <v>7.2629102000000001E-2</v>
      </c>
      <c r="BMI230">
        <v>7.3029261999999998E-2</v>
      </c>
      <c r="BMJ230">
        <v>7.3429421999999994E-2</v>
      </c>
      <c r="BMK230">
        <v>7.4029662999999996E-2</v>
      </c>
      <c r="BML230">
        <v>7.4529863000000002E-2</v>
      </c>
      <c r="BMM230">
        <v>7.5037005000000004E-2</v>
      </c>
      <c r="BMN230">
        <v>7.5530264E-2</v>
      </c>
      <c r="BMO230">
        <v>7.5930423999999996E-2</v>
      </c>
      <c r="BMP230">
        <v>7.6430625000000002E-2</v>
      </c>
      <c r="BMQ230">
        <v>7.6830784999999999E-2</v>
      </c>
      <c r="BMR230">
        <v>7.7330986000000004E-2</v>
      </c>
      <c r="BMS230">
        <v>7.7831185999999997E-2</v>
      </c>
      <c r="BMT230">
        <v>7.8331386000000003E-2</v>
      </c>
      <c r="BMU230">
        <v>7.8831586999999995E-2</v>
      </c>
      <c r="BMV230">
        <v>7.9331787000000001E-2</v>
      </c>
      <c r="BMW230">
        <v>7.9831988000000007E-2</v>
      </c>
      <c r="BMX230">
        <v>8.0332187999999999E-2</v>
      </c>
      <c r="BMY230">
        <v>8.0632308E-2</v>
      </c>
      <c r="BMZ230">
        <v>8.1132509000000005E-2</v>
      </c>
      <c r="BNA230">
        <v>8.1732748999999993E-2</v>
      </c>
      <c r="BNB230">
        <v>8.2232949999999999E-2</v>
      </c>
      <c r="BNC230">
        <v>8.2833190000000001E-2</v>
      </c>
      <c r="BND230">
        <v>8.3333391000000007E-2</v>
      </c>
      <c r="BNE230">
        <v>8.3733551000000003E-2</v>
      </c>
      <c r="BNF230">
        <v>8.4333791000000005E-2</v>
      </c>
      <c r="BNG230">
        <v>8.4934032000000007E-2</v>
      </c>
      <c r="BNH230">
        <v>8.5534271999999995E-2</v>
      </c>
      <c r="BNI230">
        <v>8.6134512999999996E-2</v>
      </c>
      <c r="BNJ230">
        <v>8.6603421999999999E-2</v>
      </c>
      <c r="BNK230">
        <v>8.7134913999999994E-2</v>
      </c>
      <c r="BNL230">
        <v>8.7635114E-2</v>
      </c>
      <c r="BNM230">
        <v>8.8235355000000001E-2</v>
      </c>
      <c r="BNN230">
        <v>8.8735554999999994E-2</v>
      </c>
      <c r="BNO230">
        <v>8.9305466999999999E-2</v>
      </c>
      <c r="BNP230">
        <v>8.9835996000000001E-2</v>
      </c>
      <c r="BNQ230">
        <v>9.0536276999999998E-2</v>
      </c>
      <c r="BNR230">
        <v>9.1236556999999996E-2</v>
      </c>
      <c r="BNS230">
        <v>9.1636718000000006E-2</v>
      </c>
      <c r="BNT230">
        <v>9.2146624999999996E-2</v>
      </c>
      <c r="BNU230">
        <v>9.2637118000000004E-2</v>
      </c>
      <c r="BNV230">
        <v>9.3237359000000006E-2</v>
      </c>
      <c r="BNW230">
        <v>9.3837599999999993E-2</v>
      </c>
      <c r="BNX230">
        <v>9.4437839999999995E-2</v>
      </c>
      <c r="BNY230">
        <v>9.5038080999999996E-2</v>
      </c>
      <c r="BNZ230">
        <v>9.5738360999999994E-2</v>
      </c>
      <c r="BOA230">
        <v>9.6238562E-2</v>
      </c>
      <c r="BOB230">
        <v>9.6838802000000002E-2</v>
      </c>
      <c r="BOC230">
        <v>9.7339001999999994E-2</v>
      </c>
      <c r="BOD230">
        <v>9.8039283000000005E-2</v>
      </c>
      <c r="BOE230">
        <v>9.8589488000000003E-2</v>
      </c>
      <c r="BOF230">
        <v>9.9239763999999994E-2</v>
      </c>
      <c r="BOG230">
        <v>9.9940045000000005E-2</v>
      </c>
      <c r="BOH230">
        <v>0.100439054</v>
      </c>
      <c r="BOI230">
        <v>0.10090524400000001</v>
      </c>
      <c r="BOJ230">
        <v>0.101504145</v>
      </c>
      <c r="BOK230">
        <v>0.10218495399999999</v>
      </c>
      <c r="BOL230">
        <v>0.102752178</v>
      </c>
      <c r="BOM230">
        <v>0.103260914</v>
      </c>
      <c r="BON230">
        <v>0.103719145</v>
      </c>
      <c r="BOO230">
        <v>0.104156453</v>
      </c>
      <c r="BOP230">
        <v>0.104784163</v>
      </c>
      <c r="BOQ230">
        <v>0.105608877</v>
      </c>
      <c r="BOR230">
        <v>0.106259715</v>
      </c>
      <c r="BOS230">
        <v>0.10658571999999999</v>
      </c>
      <c r="BOT230">
        <v>0.106989427</v>
      </c>
      <c r="BOU230">
        <v>0.10769721</v>
      </c>
      <c r="BOV230">
        <v>0.108382319</v>
      </c>
      <c r="BOW230">
        <v>0.108824174</v>
      </c>
      <c r="BOX230">
        <v>0.109248133</v>
      </c>
      <c r="BOY230">
        <v>0.10980498900000001</v>
      </c>
      <c r="BOZ230">
        <v>0.110393173</v>
      </c>
      <c r="BPA230">
        <v>0.11095687899999999</v>
      </c>
      <c r="BPB230">
        <v>0.11152537</v>
      </c>
      <c r="BPC230">
        <v>0.11209783299999999</v>
      </c>
      <c r="BPD230">
        <v>0.112608709</v>
      </c>
      <c r="BPE230">
        <v>0.113158104</v>
      </c>
      <c r="BPF230">
        <v>0.11383167499999999</v>
      </c>
      <c r="BPG230">
        <v>0.114425709</v>
      </c>
      <c r="BPH230">
        <v>0.11475133999999999</v>
      </c>
      <c r="BPI230">
        <v>0.115127232</v>
      </c>
      <c r="BPJ230">
        <v>0.115796882</v>
      </c>
      <c r="BPK230">
        <v>0.116442913</v>
      </c>
      <c r="BPL230">
        <v>0.117003317</v>
      </c>
      <c r="BPM230">
        <v>0.11757358900000001</v>
      </c>
      <c r="BPN230">
        <v>0.11810124299999999</v>
      </c>
      <c r="BPO230">
        <v>0.118604559</v>
      </c>
      <c r="BPP230">
        <v>0.11905434500000001</v>
      </c>
      <c r="BPQ230">
        <v>0.11952700500000001</v>
      </c>
      <c r="BPR230">
        <v>0.12001687599999999</v>
      </c>
      <c r="BPS230">
        <v>0.120445844</v>
      </c>
      <c r="BPT230">
        <v>0.12093504400000001</v>
      </c>
      <c r="BPU230">
        <v>0.121607139</v>
      </c>
      <c r="BPV230">
        <v>0.12220905999999999</v>
      </c>
      <c r="BPW230">
        <v>0.122541548</v>
      </c>
      <c r="BPX230">
        <v>0.12291547899999999</v>
      </c>
      <c r="BPY230">
        <v>0.12349141600000001</v>
      </c>
      <c r="BPZ230">
        <v>0.12405413799999999</v>
      </c>
      <c r="BQA230">
        <v>0.124570812</v>
      </c>
      <c r="BQB230">
        <v>0.12509045899999999</v>
      </c>
      <c r="BQC230">
        <v>0.12548276999999999</v>
      </c>
      <c r="BQD230">
        <v>0.12584999299999999</v>
      </c>
      <c r="BQE230">
        <v>0.12625466199999999</v>
      </c>
      <c r="BQF230">
        <v>0.126689354</v>
      </c>
      <c r="BQG230">
        <v>0.127024258</v>
      </c>
      <c r="BQH230">
        <v>0.12729680500000001</v>
      </c>
      <c r="BQI230">
        <v>0.12769971499999999</v>
      </c>
      <c r="BQJ230">
        <v>0.128256959</v>
      </c>
      <c r="BQK230">
        <v>0.12868890799999999</v>
      </c>
      <c r="BQL230">
        <v>0.128921697</v>
      </c>
      <c r="BQM230">
        <v>0.12924898300000001</v>
      </c>
      <c r="BQN230">
        <v>0.129703338</v>
      </c>
      <c r="BQO230">
        <v>0.13010891699999999</v>
      </c>
      <c r="BQP230">
        <v>0.13043480199999999</v>
      </c>
      <c r="BQQ230">
        <v>0.13071693400000001</v>
      </c>
      <c r="BQR230">
        <v>0.130939423</v>
      </c>
      <c r="BQS230">
        <v>0.13124592900000001</v>
      </c>
      <c r="BQT230">
        <v>0.13186308399999999</v>
      </c>
      <c r="BQU230">
        <v>0.132440154</v>
      </c>
      <c r="BQV230">
        <v>0.13259278799999999</v>
      </c>
      <c r="BQW230">
        <v>0.132711151</v>
      </c>
      <c r="BQX230">
        <v>0.133058383</v>
      </c>
      <c r="BQY230">
        <v>0.13347719899999999</v>
      </c>
      <c r="BQZ230">
        <v>0.133867706</v>
      </c>
      <c r="BRA230">
        <v>0.13420114899999999</v>
      </c>
      <c r="BRB230">
        <v>0.134268529</v>
      </c>
      <c r="BRC230">
        <v>0.13433346500000001</v>
      </c>
      <c r="BRD230">
        <v>0.13463833</v>
      </c>
      <c r="BRE230">
        <v>0.135022278</v>
      </c>
      <c r="BRF230">
        <v>0.13538256900000001</v>
      </c>
      <c r="BRG230">
        <v>0.13567507600000001</v>
      </c>
      <c r="BRH230">
        <v>0.13587480199999999</v>
      </c>
      <c r="BRI230">
        <v>0.136071681</v>
      </c>
      <c r="BRJ230">
        <v>0.136403201</v>
      </c>
      <c r="BRK230">
        <v>0.13682286599999999</v>
      </c>
      <c r="BRL230">
        <v>0.13713816700000001</v>
      </c>
      <c r="BRM230">
        <v>0.13738726500000001</v>
      </c>
      <c r="BRN230">
        <v>0.13769289200000001</v>
      </c>
      <c r="BRO230">
        <v>0.13796813699999999</v>
      </c>
      <c r="BRP230">
        <v>0.138208842</v>
      </c>
      <c r="BRQ230">
        <v>0.13838835299999999</v>
      </c>
      <c r="BRR230">
        <v>0.13857582600000001</v>
      </c>
      <c r="BRS230">
        <v>0.13883210900000001</v>
      </c>
      <c r="BRT230">
        <v>0.139104164</v>
      </c>
      <c r="BRU230">
        <v>0.139248704</v>
      </c>
      <c r="BRV230">
        <v>0.13936006100000001</v>
      </c>
      <c r="BRW230">
        <v>0.13983731199999999</v>
      </c>
      <c r="BRX230">
        <v>0.140386864</v>
      </c>
      <c r="BRY230">
        <v>0.14064542799999999</v>
      </c>
      <c r="BRZ230">
        <v>0.140783245</v>
      </c>
      <c r="BSA230">
        <v>0.141071787</v>
      </c>
      <c r="BSB230">
        <v>0.14153848499999999</v>
      </c>
      <c r="BSC230">
        <v>0.141992437</v>
      </c>
      <c r="BSD230">
        <v>0.14236706800000001</v>
      </c>
      <c r="BSE230">
        <v>0.14270817299999999</v>
      </c>
      <c r="BSF230">
        <v>0.14301265099999999</v>
      </c>
      <c r="BSG230">
        <v>0.143379113</v>
      </c>
      <c r="BSH230">
        <v>0.14383310999999999</v>
      </c>
      <c r="BSI230">
        <v>0.14421261599999999</v>
      </c>
      <c r="BSJ230">
        <v>0.14440397899999999</v>
      </c>
      <c r="BSK230">
        <v>0.144638453</v>
      </c>
      <c r="BSL230">
        <v>0.14493330099999999</v>
      </c>
      <c r="BSM230">
        <v>0.14519779899999999</v>
      </c>
      <c r="BSN230">
        <v>0.14551444099999999</v>
      </c>
      <c r="BSO230">
        <v>0.145882438</v>
      </c>
      <c r="BSP230">
        <v>0.146121325</v>
      </c>
      <c r="BSQ230">
        <v>0.146279937</v>
      </c>
      <c r="BSR230">
        <v>0.146559789</v>
      </c>
      <c r="BSS230">
        <v>0.14692450700000001</v>
      </c>
      <c r="BST230">
        <v>0.147089097</v>
      </c>
      <c r="BSU230">
        <v>0.14714180800000001</v>
      </c>
      <c r="BSV230">
        <v>0.14739587100000001</v>
      </c>
      <c r="BSW230">
        <v>0.14775386500000001</v>
      </c>
      <c r="BSX230">
        <v>0.14789121999999999</v>
      </c>
      <c r="BSY230">
        <v>0.14794209699999999</v>
      </c>
      <c r="BSZ230">
        <v>0.14815082700000001</v>
      </c>
      <c r="BTA230">
        <v>0.14841906699999999</v>
      </c>
      <c r="BTB230">
        <v>0.148583298</v>
      </c>
      <c r="BTC230">
        <v>0.14861572100000001</v>
      </c>
      <c r="BTD230">
        <v>0.148575919</v>
      </c>
      <c r="BTE230">
        <v>0.14848257100000001</v>
      </c>
      <c r="BTF230">
        <v>0.14856797299999999</v>
      </c>
      <c r="BTG230">
        <v>0.14905587000000001</v>
      </c>
      <c r="BTH230">
        <v>0.149449686</v>
      </c>
      <c r="BTI230">
        <v>0.14942282400000001</v>
      </c>
      <c r="BTJ230">
        <v>0.14935326700000001</v>
      </c>
      <c r="BTK230">
        <v>0.14937972699999999</v>
      </c>
      <c r="BTL230">
        <v>0.149445035</v>
      </c>
      <c r="BTM230">
        <v>0.14944554199999999</v>
      </c>
      <c r="BTN230">
        <v>0.14941380400000001</v>
      </c>
      <c r="BTO230">
        <v>0.14928086300000001</v>
      </c>
      <c r="BTP230">
        <v>0.14910135099999999</v>
      </c>
      <c r="BTQ230">
        <v>0.14891480300000001</v>
      </c>
      <c r="BTR230">
        <v>0.14877870100000001</v>
      </c>
      <c r="BTS230">
        <v>0.14886390999999999</v>
      </c>
      <c r="BTT230">
        <v>0.14891304499999999</v>
      </c>
      <c r="BTU230">
        <v>0.14855027900000001</v>
      </c>
      <c r="BTV230">
        <v>0.14806464999999999</v>
      </c>
      <c r="BTW230">
        <v>0.14785332600000001</v>
      </c>
      <c r="BTX230">
        <v>0.14789139800000001</v>
      </c>
      <c r="BTY230">
        <v>0.147794219</v>
      </c>
      <c r="BTZ230">
        <v>0.14745412799999999</v>
      </c>
      <c r="BUA230">
        <v>0.146970823</v>
      </c>
      <c r="BUB230">
        <v>0.14643194500000001</v>
      </c>
      <c r="BUC230">
        <v>0.146093732</v>
      </c>
      <c r="BUD230">
        <v>0.145941084</v>
      </c>
      <c r="BUE230">
        <v>0.145588618</v>
      </c>
      <c r="BUF230">
        <v>0.144869096</v>
      </c>
      <c r="BUG230">
        <v>0.14416595600000001</v>
      </c>
      <c r="BUH230">
        <v>0.143768547</v>
      </c>
      <c r="BUI230">
        <v>0.14345724100000001</v>
      </c>
      <c r="BUJ230">
        <v>0.14300497400000001</v>
      </c>
      <c r="BUK230">
        <v>0.142448818</v>
      </c>
      <c r="BUL230">
        <v>0.14192559299999999</v>
      </c>
      <c r="BUM230">
        <v>0.14144886300000001</v>
      </c>
      <c r="BUN230">
        <v>0.14085651299999999</v>
      </c>
      <c r="BUO230">
        <v>0.140255667</v>
      </c>
      <c r="BUP230">
        <v>0.14000298999999999</v>
      </c>
      <c r="BUQ230">
        <v>0.139758558</v>
      </c>
      <c r="BUR230">
        <v>0.13894653600000001</v>
      </c>
      <c r="BUS230">
        <v>0.13809350500000001</v>
      </c>
      <c r="BUT230">
        <v>0.137825058</v>
      </c>
      <c r="BUU230">
        <v>0.13752378500000001</v>
      </c>
      <c r="BUV230">
        <v>0.13673162</v>
      </c>
      <c r="BUW230">
        <v>0.13596551300000001</v>
      </c>
      <c r="BUX230">
        <v>0.13547810800000001</v>
      </c>
      <c r="BUY230">
        <v>0.135008876</v>
      </c>
      <c r="BUZ230">
        <v>0.13430403799999999</v>
      </c>
      <c r="BVA230">
        <v>0.13360344699999999</v>
      </c>
      <c r="BVB230">
        <v>0.13311194400000001</v>
      </c>
      <c r="BVC230">
        <v>0.13246975899999999</v>
      </c>
      <c r="BVD230">
        <v>0.13162881800000001</v>
      </c>
      <c r="BVE230">
        <v>0.130857747</v>
      </c>
      <c r="BVF230">
        <v>0.130300846</v>
      </c>
      <c r="BVG230">
        <v>0.12992527500000001</v>
      </c>
      <c r="BVH230">
        <v>0.12943353399999999</v>
      </c>
      <c r="BVI230">
        <v>0.12864241200000001</v>
      </c>
      <c r="BVJ230">
        <v>0.127816229</v>
      </c>
      <c r="BVK230">
        <v>0.12720958299999999</v>
      </c>
      <c r="BVL230">
        <v>0.12670488699999999</v>
      </c>
      <c r="BVM230">
        <v>0.126395058</v>
      </c>
      <c r="BVN230">
        <v>0.12594519000000001</v>
      </c>
      <c r="BVO230">
        <v>0.125086584</v>
      </c>
      <c r="BVP230">
        <v>0.124363536</v>
      </c>
      <c r="BVQ230">
        <v>0.124119521</v>
      </c>
      <c r="BVR230">
        <v>0.12387043</v>
      </c>
      <c r="BVS230">
        <v>0.123203067</v>
      </c>
      <c r="BVT230">
        <v>0.122423872</v>
      </c>
      <c r="BVU230">
        <v>0.121906504</v>
      </c>
      <c r="BVV230">
        <v>0.121556969</v>
      </c>
      <c r="BVW230">
        <v>0.121480831</v>
      </c>
      <c r="BVX230">
        <v>0.121368826</v>
      </c>
      <c r="BVY230">
        <v>0.120687563</v>
      </c>
      <c r="BVZ230">
        <v>0.11982751799999999</v>
      </c>
      <c r="BWA230">
        <v>0.11950621</v>
      </c>
      <c r="BWB230">
        <v>0.119501067</v>
      </c>
      <c r="BWC230">
        <v>0.119378127</v>
      </c>
      <c r="BWD230">
        <v>0.119042129</v>
      </c>
      <c r="BWE230">
        <v>0.118537536</v>
      </c>
      <c r="BWF230">
        <v>0.118145747</v>
      </c>
      <c r="BWG230">
        <v>0.117822151</v>
      </c>
      <c r="BWH230">
        <v>0.117414911</v>
      </c>
      <c r="BWI230">
        <v>0.116972705</v>
      </c>
      <c r="BWJ230">
        <v>0.11649197999999999</v>
      </c>
      <c r="BWK230">
        <v>0.11607352899999999</v>
      </c>
      <c r="BWL230">
        <v>0.11572160099999999</v>
      </c>
      <c r="BWM230">
        <v>0.115226312</v>
      </c>
      <c r="BWN230">
        <v>0.114586401</v>
      </c>
      <c r="BWO230">
        <v>0.114212732</v>
      </c>
      <c r="BWP230">
        <v>0.114096083</v>
      </c>
      <c r="BWQ230">
        <v>0.113756551</v>
      </c>
      <c r="BWR230">
        <v>0.113149397</v>
      </c>
      <c r="BWS230">
        <v>0.112482057</v>
      </c>
      <c r="BWT230">
        <v>0.11190831900000001</v>
      </c>
      <c r="BWU230">
        <v>0.111541559</v>
      </c>
      <c r="BWV230">
        <v>0.111364589</v>
      </c>
      <c r="BWW230">
        <v>0.110963826</v>
      </c>
      <c r="BWX230">
        <v>0.110078565</v>
      </c>
      <c r="BWY230">
        <v>0.109248917</v>
      </c>
      <c r="BWZ230">
        <v>0.108800644</v>
      </c>
      <c r="BXA230">
        <v>0.10845579</v>
      </c>
      <c r="BXB230">
        <v>0.108017289</v>
      </c>
      <c r="BXC230">
        <v>0.10744456500000001</v>
      </c>
      <c r="BXD230">
        <v>0.106940495</v>
      </c>
      <c r="BXE230">
        <v>0.10646404</v>
      </c>
      <c r="BXF230">
        <v>0.105905783</v>
      </c>
      <c r="BXG230">
        <v>0.10559832299999999</v>
      </c>
      <c r="BXH230">
        <v>0.105545656</v>
      </c>
      <c r="BXI230">
        <v>0.105178151</v>
      </c>
      <c r="BXJ230">
        <v>0.10457583500000001</v>
      </c>
      <c r="BXK230">
        <v>0.104109465</v>
      </c>
      <c r="BXL230">
        <v>0.103738278</v>
      </c>
      <c r="BXM230">
        <v>0.10328340900000001</v>
      </c>
      <c r="BXN230">
        <v>0.102628539</v>
      </c>
      <c r="BXO230">
        <v>0.102041056</v>
      </c>
      <c r="BXP230">
        <v>0.101754102</v>
      </c>
      <c r="BXQ230">
        <v>0.10144141600000001</v>
      </c>
      <c r="BXR230">
        <v>0.101027796</v>
      </c>
      <c r="BXS230">
        <v>0.100633458</v>
      </c>
      <c r="BXT230">
        <v>0.100332505</v>
      </c>
      <c r="BXU230">
        <v>0.100040085</v>
      </c>
      <c r="BXV230">
        <v>9.9339804000000004E-2</v>
      </c>
      <c r="BXW230">
        <v>9.8539482999999997E-2</v>
      </c>
      <c r="BXX230">
        <v>9.8039283000000005E-2</v>
      </c>
      <c r="BXY230">
        <v>9.7839203E-2</v>
      </c>
      <c r="BXZ230">
        <v>9.7439043000000003E-2</v>
      </c>
      <c r="BYA230">
        <v>9.6830796999999996E-2</v>
      </c>
      <c r="BYB230">
        <v>9.6238562E-2</v>
      </c>
      <c r="BYC230">
        <v>9.5738360999999994E-2</v>
      </c>
      <c r="BYD230">
        <v>9.5438240999999993E-2</v>
      </c>
      <c r="BYE230">
        <v>9.5138121000000006E-2</v>
      </c>
      <c r="BYF230">
        <v>9.463792E-2</v>
      </c>
      <c r="BYG230">
        <v>9.4237760000000004E-2</v>
      </c>
      <c r="BYH230">
        <v>9.3837599999999993E-2</v>
      </c>
      <c r="BYI230">
        <v>9.3037279000000001E-2</v>
      </c>
      <c r="BYJ230">
        <v>9.2737159E-2</v>
      </c>
      <c r="BYK230">
        <v>9.2737159E-2</v>
      </c>
      <c r="BYL230">
        <v>9.2437037999999999E-2</v>
      </c>
      <c r="BYM230">
        <v>9.1936838000000007E-2</v>
      </c>
      <c r="BYN230">
        <v>9.1436637000000001E-2</v>
      </c>
      <c r="BYO230">
        <v>9.0836396999999999E-2</v>
      </c>
      <c r="BYP230">
        <v>9.0236155999999998E-2</v>
      </c>
      <c r="BYQ230">
        <v>8.9835996000000001E-2</v>
      </c>
      <c r="BYR230">
        <v>8.9535876E-2</v>
      </c>
      <c r="BYS230">
        <v>8.9235755999999999E-2</v>
      </c>
      <c r="BYT230">
        <v>8.8635514999999998E-2</v>
      </c>
      <c r="BYU230">
        <v>8.7935235E-2</v>
      </c>
      <c r="BYV230">
        <v>8.7635114E-2</v>
      </c>
      <c r="BYW230">
        <v>8.7635114E-2</v>
      </c>
      <c r="BYX230">
        <v>8.7134913999999994E-2</v>
      </c>
      <c r="BYY230">
        <v>8.6634713000000002E-2</v>
      </c>
      <c r="BYZ230">
        <v>8.6034473E-2</v>
      </c>
      <c r="BZA230">
        <v>8.5034072000000002E-2</v>
      </c>
      <c r="BZB230">
        <v>8.4333791000000005E-2</v>
      </c>
      <c r="BZC230">
        <v>8.4233750999999996E-2</v>
      </c>
      <c r="BZD230">
        <v>8.4333791000000005E-2</v>
      </c>
      <c r="BZE230">
        <v>8.4233750999999996E-2</v>
      </c>
      <c r="BZF230">
        <v>8.3333391000000007E-2</v>
      </c>
      <c r="BZG230">
        <v>8.2332989999999995E-2</v>
      </c>
      <c r="BZH230">
        <v>8.2332989999999995E-2</v>
      </c>
      <c r="BZI230">
        <v>8.253307E-2</v>
      </c>
      <c r="BZJ230">
        <v>8.1832789000000003E-2</v>
      </c>
      <c r="BZK230">
        <v>8.0232148000000003E-2</v>
      </c>
      <c r="BZL230">
        <v>7.9817537999999993E-2</v>
      </c>
      <c r="BZM230">
        <v>8.0432227999999995E-2</v>
      </c>
      <c r="BZN230">
        <v>8.0232148000000003E-2</v>
      </c>
      <c r="BZO230">
        <v>7.9631907000000002E-2</v>
      </c>
      <c r="BZP230">
        <v>7.9031667E-2</v>
      </c>
      <c r="BZQ230">
        <v>7.8231345999999993E-2</v>
      </c>
      <c r="BZR230">
        <v>7.7831185999999997E-2</v>
      </c>
      <c r="BZS230">
        <v>7.7631106000000005E-2</v>
      </c>
      <c r="BZT230">
        <v>7.7030865000000004E-2</v>
      </c>
      <c r="BZU230">
        <v>7.6130505000000001E-2</v>
      </c>
      <c r="BZV230">
        <v>7.5630303999999995E-2</v>
      </c>
      <c r="BZW230">
        <v>7.5130104000000003E-2</v>
      </c>
      <c r="BZX230">
        <v>7.4729942999999993E-2</v>
      </c>
      <c r="BZY230">
        <v>7.4629902999999997E-2</v>
      </c>
      <c r="BZZ230">
        <v>7.4229743000000001E-2</v>
      </c>
      <c r="CAA230">
        <v>7.3729541999999995E-2</v>
      </c>
      <c r="CAB230">
        <v>7.3529462000000004E-2</v>
      </c>
      <c r="CAC230">
        <v>7.3429421999999994E-2</v>
      </c>
      <c r="CAD230">
        <v>7.3229342000000003E-2</v>
      </c>
      <c r="CAE230">
        <v>7.2729141999999997E-2</v>
      </c>
      <c r="CAF230">
        <v>7.2028861E-2</v>
      </c>
      <c r="CAG230">
        <v>7.1728740999999999E-2</v>
      </c>
      <c r="CAH230">
        <v>7.1428620999999998E-2</v>
      </c>
      <c r="CAI230">
        <v>7.042822E-2</v>
      </c>
      <c r="CAJ230">
        <v>7.0028059000000004E-2</v>
      </c>
      <c r="CAK230">
        <v>7.0228139999999994E-2</v>
      </c>
      <c r="CAL230">
        <v>6.9327779000000006E-2</v>
      </c>
      <c r="CAM230">
        <v>6.7833468999999993E-2</v>
      </c>
      <c r="CAN230">
        <v>6.7527057000000001E-2</v>
      </c>
      <c r="CAO230">
        <v>6.8327377999999994E-2</v>
      </c>
      <c r="CAP230">
        <v>6.8127298000000003E-2</v>
      </c>
      <c r="CAQ230">
        <v>6.6826777000000004E-2</v>
      </c>
      <c r="CAR230">
        <v>6.6426615999999994E-2</v>
      </c>
      <c r="CAS230">
        <v>6.6726736999999994E-2</v>
      </c>
      <c r="CAT230">
        <v>6.6226536000000003E-2</v>
      </c>
      <c r="CAU230">
        <v>6.5526256000000005E-2</v>
      </c>
      <c r="CAV230">
        <v>6.5326175E-2</v>
      </c>
      <c r="CAW230">
        <v>6.4926015000000004E-2</v>
      </c>
      <c r="CAX230">
        <v>6.4125693999999997E-2</v>
      </c>
      <c r="CAY230">
        <v>6.3525453999999995E-2</v>
      </c>
      <c r="CAZ230">
        <v>6.3025253000000003E-2</v>
      </c>
      <c r="CBA230">
        <v>6.2425013000000001E-2</v>
      </c>
      <c r="CBB230">
        <v>6.2124893E-2</v>
      </c>
      <c r="CBC230">
        <v>6.1524651999999999E-2</v>
      </c>
      <c r="CBD230">
        <v>6.0824372000000002E-2</v>
      </c>
      <c r="CBE230">
        <v>6.0224131E-2</v>
      </c>
      <c r="CBF230">
        <v>5.9623890999999998E-2</v>
      </c>
      <c r="CBG230">
        <v>5.9423810000000001E-2</v>
      </c>
      <c r="CBH230">
        <v>5.912369E-2</v>
      </c>
      <c r="CBI230">
        <v>5.8123289000000002E-2</v>
      </c>
      <c r="CBJ230">
        <v>5.7823169000000001E-2</v>
      </c>
      <c r="CBK230">
        <v>5.8423410000000002E-2</v>
      </c>
      <c r="CBL230">
        <v>5.7723128999999998E-2</v>
      </c>
      <c r="CBM230">
        <v>5.6156047000000001E-2</v>
      </c>
      <c r="CBN230">
        <v>5.5622286999999999E-2</v>
      </c>
      <c r="CBO230">
        <v>5.5622286999999999E-2</v>
      </c>
      <c r="CBP230">
        <v>5.5622286999999999E-2</v>
      </c>
      <c r="CBQ230">
        <v>5.5522246999999997E-2</v>
      </c>
      <c r="CBR230">
        <v>5.4721925999999997E-2</v>
      </c>
      <c r="CBS230">
        <v>5.3721525999999999E-2</v>
      </c>
      <c r="CBT230">
        <v>5.3270249999999998E-2</v>
      </c>
      <c r="CBU230">
        <v>5.3321365000000003E-2</v>
      </c>
      <c r="CBV230">
        <v>5.3321365000000003E-2</v>
      </c>
      <c r="CBW230">
        <v>5.2921204999999999E-2</v>
      </c>
      <c r="CBX230">
        <v>5.1420604000000002E-2</v>
      </c>
      <c r="CBY230">
        <v>5.0420202999999997E-2</v>
      </c>
      <c r="CBZ230">
        <v>5.1520643999999997E-2</v>
      </c>
      <c r="CCA230">
        <v>5.2020843999999997E-2</v>
      </c>
      <c r="CCB230">
        <v>5.0420202999999997E-2</v>
      </c>
      <c r="CCC230">
        <v>4.9219722E-2</v>
      </c>
      <c r="CCD230">
        <v>4.9619881999999997E-2</v>
      </c>
      <c r="CCE230">
        <v>4.9719922E-2</v>
      </c>
      <c r="CCF230">
        <v>4.9819962000000002E-2</v>
      </c>
      <c r="CCG230">
        <v>5.0620283000000002E-2</v>
      </c>
      <c r="CCH230">
        <v>4.9119681999999998E-2</v>
      </c>
      <c r="CCI230">
        <v>4.6485713999999997E-2</v>
      </c>
      <c r="CCJ230">
        <v>4.6218519E-2</v>
      </c>
      <c r="CCK230">
        <v>4.6718719999999998E-2</v>
      </c>
      <c r="CCL230">
        <v>4.6118478999999997E-2</v>
      </c>
      <c r="CCM230">
        <v>4.5818359000000003E-2</v>
      </c>
      <c r="CCN230">
        <v>4.6518639000000001E-2</v>
      </c>
      <c r="CCO230">
        <v>4.6818760000000001E-2</v>
      </c>
      <c r="CCP230">
        <v>4.6118478999999997E-2</v>
      </c>
      <c r="CCQ230">
        <v>4.5318157999999997E-2</v>
      </c>
      <c r="CCR230">
        <v>4.3917597000000003E-2</v>
      </c>
      <c r="CCS230">
        <v>4.2717115999999999E-2</v>
      </c>
      <c r="CCT230">
        <v>4.3129569999999999E-2</v>
      </c>
      <c r="CCU230">
        <v>4.3617477000000002E-2</v>
      </c>
      <c r="CCV230">
        <v>4.3517436999999999E-2</v>
      </c>
      <c r="CCW230">
        <v>4.3217316999999998E-2</v>
      </c>
      <c r="CCX230">
        <v>4.2551289999999999E-2</v>
      </c>
      <c r="CCY230">
        <v>4.2416995999999998E-2</v>
      </c>
      <c r="CCZ230">
        <v>4.2817156000000002E-2</v>
      </c>
      <c r="CDA230">
        <v>4.2016836000000002E-2</v>
      </c>
      <c r="CDB230">
        <v>4.1516635000000003E-2</v>
      </c>
      <c r="CDC230">
        <v>4.2617075999999997E-2</v>
      </c>
      <c r="CDD230">
        <v>4.2917195999999998E-2</v>
      </c>
      <c r="CDE230">
        <v>4.2416995999999998E-2</v>
      </c>
      <c r="CDF230">
        <v>4.1716715000000001E-2</v>
      </c>
      <c r="CDG230">
        <v>4.0816354999999999E-2</v>
      </c>
      <c r="CDH230">
        <v>4.0116074000000002E-2</v>
      </c>
      <c r="CDI230">
        <v>4.0316154E-2</v>
      </c>
      <c r="CDJ230">
        <v>4.0916395000000001E-2</v>
      </c>
      <c r="CDK230">
        <v>4.1516635000000003E-2</v>
      </c>
      <c r="CDL230">
        <v>4.2517036000000001E-2</v>
      </c>
      <c r="CDM230">
        <v>4.2416995999999998E-2</v>
      </c>
      <c r="CDN230">
        <v>3.9415792999999998E-2</v>
      </c>
      <c r="CDO230">
        <v>3.7208822000000003E-2</v>
      </c>
      <c r="CDP230">
        <v>3.6933479999999998E-2</v>
      </c>
      <c r="CDQ230">
        <v>3.7314951999999998E-2</v>
      </c>
      <c r="CDR230">
        <v>3.8715513E-2</v>
      </c>
      <c r="CDS230">
        <v>3.8515433000000002E-2</v>
      </c>
      <c r="CDT230">
        <v>3.6814751E-2</v>
      </c>
      <c r="CDU230">
        <v>3.6776635000000002E-2</v>
      </c>
      <c r="CDV230">
        <v>3.8315351999999997E-2</v>
      </c>
      <c r="CDW230">
        <v>3.9315753000000002E-2</v>
      </c>
      <c r="CDX230">
        <v>3.8915592999999998E-2</v>
      </c>
      <c r="CDY230">
        <v>3.7615071999999999E-2</v>
      </c>
      <c r="CDZ230">
        <v>3.5614270000000003E-2</v>
      </c>
      <c r="CEA230">
        <v>3.4513829000000003E-2</v>
      </c>
      <c r="CEB230">
        <v>3.5414189999999998E-2</v>
      </c>
      <c r="CEC230">
        <v>3.7414992000000001E-2</v>
      </c>
      <c r="CED230">
        <v>3.7815151999999998E-2</v>
      </c>
      <c r="CEE230">
        <v>3.7114871000000001E-2</v>
      </c>
      <c r="CEF230">
        <v>3.5714309999999999E-2</v>
      </c>
      <c r="CEG230">
        <v>3.3913589000000001E-2</v>
      </c>
    </row>
    <row r="231" spans="1:2165" x14ac:dyDescent="0.3">
      <c r="A231">
        <v>224</v>
      </c>
      <c r="B231" t="s">
        <v>150</v>
      </c>
      <c r="C231" s="1">
        <v>41614</v>
      </c>
      <c r="D231" s="1">
        <v>41550</v>
      </c>
      <c r="E231">
        <v>64</v>
      </c>
      <c r="G231">
        <v>62.7</v>
      </c>
      <c r="H231">
        <v>9</v>
      </c>
      <c r="I231">
        <v>50</v>
      </c>
      <c r="J231" t="s">
        <v>16</v>
      </c>
      <c r="K231">
        <v>2</v>
      </c>
      <c r="L231" t="s">
        <v>1238</v>
      </c>
      <c r="M231" t="s">
        <v>1433</v>
      </c>
      <c r="N231" t="s">
        <v>4042</v>
      </c>
      <c r="O231">
        <v>5.9499999999999997E-2</v>
      </c>
      <c r="P231">
        <v>5.8999999999999997E-2</v>
      </c>
      <c r="Q231">
        <v>6.1499999999999999E-2</v>
      </c>
      <c r="R231">
        <v>6.3500000000000001E-2</v>
      </c>
      <c r="S231">
        <v>6.5699999999999995E-2</v>
      </c>
      <c r="T231">
        <v>6.7900000000000002E-2</v>
      </c>
      <c r="U231">
        <v>6.9699999999999998E-2</v>
      </c>
      <c r="V231">
        <v>6.4967468E-2</v>
      </c>
      <c r="W231">
        <v>6.1699999999999998E-2</v>
      </c>
      <c r="X231">
        <v>6.3500000000000001E-2</v>
      </c>
      <c r="Y231">
        <v>6.5500000000000003E-2</v>
      </c>
      <c r="Z231">
        <v>6.5299999999999997E-2</v>
      </c>
      <c r="AA231">
        <v>6.4600000000000005E-2</v>
      </c>
      <c r="AB231">
        <v>6.9699999999999998E-2</v>
      </c>
      <c r="AC231">
        <v>7.4700000000000003E-2</v>
      </c>
      <c r="AD231">
        <v>7.4200000000000002E-2</v>
      </c>
      <c r="AE231">
        <v>6.2399999999999997E-2</v>
      </c>
      <c r="AF231">
        <v>6.5389946000000004E-2</v>
      </c>
      <c r="AG231">
        <v>6.5100000000000005E-2</v>
      </c>
      <c r="AH231">
        <v>6.0699999999999997E-2</v>
      </c>
      <c r="AI231">
        <v>6.167243E-2</v>
      </c>
      <c r="AJ231">
        <v>5.8500000000000003E-2</v>
      </c>
      <c r="AK231">
        <v>5.6599999999999998E-2</v>
      </c>
      <c r="AL231">
        <v>6.2700000000000006E-2</v>
      </c>
      <c r="AM231">
        <v>5.91E-2</v>
      </c>
      <c r="AN231">
        <v>5.7200000000000001E-2</v>
      </c>
      <c r="AO231">
        <v>5.9499999999999997E-2</v>
      </c>
      <c r="AP231">
        <v>5.2499999999999998E-2</v>
      </c>
      <c r="AQ231">
        <v>5.5E-2</v>
      </c>
      <c r="AR231">
        <v>5.9400000000000001E-2</v>
      </c>
      <c r="AS231">
        <v>4.9099999999999998E-2</v>
      </c>
      <c r="AT231">
        <v>5.1200000000000002E-2</v>
      </c>
      <c r="AU231">
        <v>5.2961528000000001E-2</v>
      </c>
      <c r="AV231">
        <v>4.8899999999999999E-2</v>
      </c>
      <c r="AW231">
        <v>5.1400000000000001E-2</v>
      </c>
      <c r="AX231">
        <v>5.1400000000000001E-2</v>
      </c>
      <c r="AY231">
        <v>4.9399999999999999E-2</v>
      </c>
      <c r="AZ231">
        <v>4.8601758000000002E-2</v>
      </c>
      <c r="BA231">
        <v>4.7800000000000002E-2</v>
      </c>
      <c r="BB231">
        <v>4.8000000000000001E-2</v>
      </c>
      <c r="BC231">
        <v>5.0700000000000002E-2</v>
      </c>
      <c r="BD231">
        <v>5.0200000000000002E-2</v>
      </c>
      <c r="BE231">
        <v>4.87E-2</v>
      </c>
      <c r="BF231">
        <v>4.6689297999999997E-2</v>
      </c>
      <c r="BG231">
        <v>4.5699999999999998E-2</v>
      </c>
      <c r="BH231">
        <v>4.5900000000000003E-2</v>
      </c>
      <c r="BI231">
        <v>4.6899999999999997E-2</v>
      </c>
      <c r="BJ231">
        <v>4.7600000000000003E-2</v>
      </c>
      <c r="BK231">
        <v>4.7300000000000002E-2</v>
      </c>
      <c r="BL231">
        <v>4.6800000000000001E-2</v>
      </c>
      <c r="BM231">
        <v>4.6449177000000001E-2</v>
      </c>
      <c r="BN231">
        <v>4.6699999999999998E-2</v>
      </c>
      <c r="BO231">
        <v>4.7E-2</v>
      </c>
      <c r="BP231">
        <v>4.7199999999999999E-2</v>
      </c>
      <c r="BQ231">
        <v>4.7699999999999999E-2</v>
      </c>
      <c r="BR231">
        <v>4.82E-2</v>
      </c>
      <c r="BS231">
        <v>4.8500000000000001E-2</v>
      </c>
      <c r="BT231">
        <v>4.82E-2</v>
      </c>
      <c r="BU231">
        <v>4.8899999999999999E-2</v>
      </c>
      <c r="BV231">
        <v>4.9599999999999998E-2</v>
      </c>
      <c r="BW231">
        <v>5.0099999999999999E-2</v>
      </c>
      <c r="BX231">
        <v>5.11E-2</v>
      </c>
      <c r="BY231">
        <v>5.1200000000000002E-2</v>
      </c>
      <c r="BZ231">
        <v>5.0900000000000001E-2</v>
      </c>
      <c r="CA231">
        <v>5.16E-2</v>
      </c>
      <c r="CB231">
        <v>5.2499999999999998E-2</v>
      </c>
      <c r="CC231">
        <v>5.2999999999999999E-2</v>
      </c>
      <c r="CD231">
        <v>5.2299999999999999E-2</v>
      </c>
      <c r="CE231">
        <v>5.3400000000000003E-2</v>
      </c>
      <c r="CF231">
        <v>5.4300000000000001E-2</v>
      </c>
      <c r="CG231">
        <v>5.5100000000000003E-2</v>
      </c>
      <c r="CH231">
        <v>5.5800000000000002E-2</v>
      </c>
      <c r="CI231">
        <v>5.67E-2</v>
      </c>
      <c r="CJ231">
        <v>5.74E-2</v>
      </c>
      <c r="CK231">
        <v>5.74E-2</v>
      </c>
      <c r="CL231">
        <v>5.8000000000000003E-2</v>
      </c>
      <c r="CM231">
        <v>5.8500000000000003E-2</v>
      </c>
      <c r="CN231">
        <v>5.8799999999999998E-2</v>
      </c>
      <c r="CO231">
        <v>5.8700000000000002E-2</v>
      </c>
      <c r="CP231">
        <v>5.9299999999999999E-2</v>
      </c>
      <c r="CQ231">
        <v>6.0400000000000002E-2</v>
      </c>
      <c r="CR231">
        <v>0.06</v>
      </c>
      <c r="CS231">
        <v>6.0499999999999998E-2</v>
      </c>
      <c r="CT231">
        <v>6.13E-2</v>
      </c>
      <c r="CU231">
        <v>6.1600000000000002E-2</v>
      </c>
      <c r="CV231">
        <v>6.1899999999999997E-2</v>
      </c>
      <c r="CW231">
        <v>6.2100000000000002E-2</v>
      </c>
      <c r="CX231">
        <v>6.2199999999999998E-2</v>
      </c>
      <c r="CY231">
        <v>6.2799999999999995E-2</v>
      </c>
      <c r="CZ231">
        <v>6.3E-2</v>
      </c>
      <c r="DA231">
        <v>6.2917671999999994E-2</v>
      </c>
      <c r="DB231">
        <v>6.2899999999999998E-2</v>
      </c>
      <c r="DC231">
        <v>6.3100000000000003E-2</v>
      </c>
      <c r="DD231">
        <v>6.3299999999999995E-2</v>
      </c>
      <c r="DE231">
        <v>6.3700000000000007E-2</v>
      </c>
      <c r="DF231">
        <v>6.3799999999999996E-2</v>
      </c>
      <c r="DG231">
        <v>6.4000000000000001E-2</v>
      </c>
      <c r="DH231">
        <v>6.4199999999999993E-2</v>
      </c>
      <c r="DI231">
        <v>6.4100000000000004E-2</v>
      </c>
      <c r="DJ231">
        <v>6.3899999999999998E-2</v>
      </c>
      <c r="DK231">
        <v>6.3899999999999998E-2</v>
      </c>
      <c r="DL231">
        <v>6.4299999999999996E-2</v>
      </c>
      <c r="DM231">
        <v>6.4299999999999996E-2</v>
      </c>
      <c r="DN231">
        <v>6.4299999999999996E-2</v>
      </c>
      <c r="DO231">
        <v>6.4299999999999996E-2</v>
      </c>
      <c r="DP231">
        <v>6.4500000000000002E-2</v>
      </c>
      <c r="DQ231">
        <v>6.4600000000000005E-2</v>
      </c>
      <c r="DR231">
        <v>6.4600000000000005E-2</v>
      </c>
      <c r="DS231">
        <v>6.4600000000000005E-2</v>
      </c>
      <c r="DT231">
        <v>6.4500000000000002E-2</v>
      </c>
      <c r="DU231">
        <v>6.4399999999999999E-2</v>
      </c>
      <c r="DV231">
        <v>6.4500000000000002E-2</v>
      </c>
      <c r="DW231">
        <v>6.4600000000000005E-2</v>
      </c>
      <c r="DX231">
        <v>6.4500000000000002E-2</v>
      </c>
      <c r="DY231">
        <v>6.4399999999999999E-2</v>
      </c>
      <c r="DZ231">
        <v>6.4299999999999996E-2</v>
      </c>
      <c r="EA231">
        <v>6.4299999999999996E-2</v>
      </c>
      <c r="EB231">
        <v>6.4399999999999999E-2</v>
      </c>
      <c r="EC231">
        <v>6.4299999999999996E-2</v>
      </c>
      <c r="ED231">
        <v>6.4100000000000004E-2</v>
      </c>
      <c r="EE231">
        <v>6.3899999999999998E-2</v>
      </c>
      <c r="EF231">
        <v>6.3799999999999996E-2</v>
      </c>
      <c r="EG231">
        <v>6.4100000000000004E-2</v>
      </c>
      <c r="EH231">
        <v>6.4299999999999996E-2</v>
      </c>
      <c r="EI231">
        <v>6.4100000000000004E-2</v>
      </c>
      <c r="EJ231">
        <v>6.4199999999999993E-2</v>
      </c>
      <c r="EK231">
        <v>6.4399999999999999E-2</v>
      </c>
      <c r="EL231">
        <v>6.4500000000000002E-2</v>
      </c>
      <c r="EM231">
        <v>6.4500000000000002E-2</v>
      </c>
      <c r="EN231">
        <v>6.4399999999999999E-2</v>
      </c>
      <c r="EO231">
        <v>6.4301386000000002E-2</v>
      </c>
      <c r="EP231">
        <v>6.4399999999999999E-2</v>
      </c>
      <c r="EQ231">
        <v>6.4199999999999993E-2</v>
      </c>
      <c r="ER231">
        <v>6.4100000000000004E-2</v>
      </c>
      <c r="ES231">
        <v>6.4399999999999999E-2</v>
      </c>
      <c r="ET231">
        <v>6.4299999999999996E-2</v>
      </c>
      <c r="EU231">
        <v>6.4199999999999993E-2</v>
      </c>
      <c r="EV231">
        <v>6.4100000000000004E-2</v>
      </c>
      <c r="EW231">
        <v>6.4100000000000004E-2</v>
      </c>
      <c r="EX231">
        <v>6.4000000000000001E-2</v>
      </c>
      <c r="EY231">
        <v>6.3899999999999998E-2</v>
      </c>
      <c r="EZ231">
        <v>6.4100000000000004E-2</v>
      </c>
      <c r="FA231">
        <v>6.4199999999999993E-2</v>
      </c>
      <c r="FB231">
        <v>6.4299999999999996E-2</v>
      </c>
      <c r="FC231">
        <v>6.4223087999999998E-2</v>
      </c>
      <c r="FD231">
        <v>6.4299999999999996E-2</v>
      </c>
      <c r="FE231">
        <v>6.4500000000000002E-2</v>
      </c>
      <c r="FF231">
        <v>6.4799999999999996E-2</v>
      </c>
      <c r="FG231">
        <v>6.4899999999999999E-2</v>
      </c>
      <c r="FH231">
        <v>6.5100000000000005E-2</v>
      </c>
      <c r="FI231">
        <v>6.5299999999999997E-2</v>
      </c>
      <c r="FJ231">
        <v>6.5492756999999999E-2</v>
      </c>
      <c r="FK231">
        <v>6.5799999999999997E-2</v>
      </c>
      <c r="FL231">
        <v>6.6100000000000006E-2</v>
      </c>
      <c r="FM231">
        <v>6.6500000000000004E-2</v>
      </c>
      <c r="FN231">
        <v>6.7000000000000004E-2</v>
      </c>
      <c r="FO231">
        <v>6.7699999999999996E-2</v>
      </c>
      <c r="FP231">
        <v>6.8599999999999994E-2</v>
      </c>
      <c r="FQ231">
        <v>6.9309302000000003E-2</v>
      </c>
      <c r="FR231">
        <v>7.0099999999999996E-2</v>
      </c>
      <c r="FS231">
        <v>7.0900000000000005E-2</v>
      </c>
      <c r="FT231">
        <v>7.17E-2</v>
      </c>
      <c r="FU231">
        <v>7.2700000000000001E-2</v>
      </c>
      <c r="FV231">
        <v>7.3700000000000002E-2</v>
      </c>
      <c r="FW231">
        <v>7.4899999999999994E-2</v>
      </c>
      <c r="FX231">
        <v>7.6300000000000007E-2</v>
      </c>
      <c r="FY231">
        <v>7.7799999999999994E-2</v>
      </c>
      <c r="FZ231">
        <v>7.9200000000000007E-2</v>
      </c>
      <c r="GA231">
        <v>8.14E-2</v>
      </c>
      <c r="GB231">
        <v>8.3400000000000002E-2</v>
      </c>
      <c r="GC231">
        <v>8.5199999999999998E-2</v>
      </c>
      <c r="GD231">
        <v>8.6999999999999994E-2</v>
      </c>
      <c r="GE231">
        <v>8.8936484999999996E-2</v>
      </c>
      <c r="GF231">
        <v>9.0899999999999995E-2</v>
      </c>
      <c r="GG231">
        <v>9.2799999999999994E-2</v>
      </c>
      <c r="GH231">
        <v>9.5000000000000001E-2</v>
      </c>
      <c r="GI231">
        <v>9.7199999999999995E-2</v>
      </c>
      <c r="GJ231">
        <v>9.9199999999999997E-2</v>
      </c>
      <c r="GK231">
        <v>0.101137988</v>
      </c>
      <c r="GL231">
        <v>0.102999255</v>
      </c>
      <c r="GM231">
        <v>0.10474296700000001</v>
      </c>
      <c r="GN231">
        <v>0.106642611</v>
      </c>
      <c r="GO231">
        <v>0.108301595</v>
      </c>
      <c r="GP231">
        <v>0.109776609</v>
      </c>
      <c r="GQ231">
        <v>0.111224778</v>
      </c>
      <c r="GR231">
        <v>0.11258077599999999</v>
      </c>
      <c r="GS231">
        <v>0.113838091</v>
      </c>
      <c r="GT231">
        <v>0.114953704</v>
      </c>
      <c r="GU231">
        <v>0.116161853</v>
      </c>
      <c r="GV231">
        <v>0.117318362</v>
      </c>
      <c r="GW231">
        <v>0.118373953</v>
      </c>
      <c r="GX231">
        <v>0.119279027</v>
      </c>
      <c r="GY231">
        <v>0.120142505</v>
      </c>
      <c r="GZ231">
        <v>0.12096630799999999</v>
      </c>
      <c r="HA231">
        <v>0.12170352</v>
      </c>
      <c r="HB231">
        <v>0.12264058</v>
      </c>
      <c r="HC231">
        <v>0.123589613</v>
      </c>
      <c r="HD231">
        <v>0.124190204</v>
      </c>
      <c r="HE231">
        <v>0.12481792999999999</v>
      </c>
      <c r="HF231">
        <v>0.12541648699999999</v>
      </c>
      <c r="HG231">
        <v>0.125946641</v>
      </c>
      <c r="HH231">
        <v>0.126282066</v>
      </c>
      <c r="HI231">
        <v>0.12654040799999999</v>
      </c>
      <c r="HJ231">
        <v>0.126733914</v>
      </c>
      <c r="HK231">
        <v>0.12681014800000001</v>
      </c>
      <c r="HL231">
        <v>0.126711875</v>
      </c>
      <c r="HM231">
        <v>0.12644913799999999</v>
      </c>
      <c r="HN231">
        <v>0.12594258799999999</v>
      </c>
      <c r="HO231">
        <v>0.12530230000000001</v>
      </c>
      <c r="HP231">
        <v>0.124600552</v>
      </c>
      <c r="HQ231">
        <v>0.123870641</v>
      </c>
      <c r="HR231">
        <v>0.122980356</v>
      </c>
      <c r="HS231">
        <v>0.122057796</v>
      </c>
      <c r="HT231">
        <v>0.121130221</v>
      </c>
      <c r="HU231">
        <v>0.120034352</v>
      </c>
      <c r="HV231">
        <v>0.11886221900000001</v>
      </c>
      <c r="HW231">
        <v>0.11761035</v>
      </c>
      <c r="HX231">
        <v>0.116181232</v>
      </c>
      <c r="HY231">
        <v>0.11473093199999999</v>
      </c>
      <c r="HZ231">
        <v>0.11327827</v>
      </c>
      <c r="IA231">
        <v>0.111852586</v>
      </c>
      <c r="IB231">
        <v>0.1103089</v>
      </c>
      <c r="IC231">
        <v>0.108814023</v>
      </c>
      <c r="ID231">
        <v>0.107474372</v>
      </c>
      <c r="IE231">
        <v>0.10613478699999999</v>
      </c>
      <c r="IF231">
        <v>0.10479331</v>
      </c>
      <c r="IG231">
        <v>0.103448257</v>
      </c>
      <c r="IH231">
        <v>0.102133036</v>
      </c>
      <c r="II231">
        <v>0.100858621</v>
      </c>
      <c r="IJ231">
        <v>9.9599999999999994E-2</v>
      </c>
      <c r="IK231">
        <v>9.8400000000000001E-2</v>
      </c>
      <c r="IL231">
        <v>9.74E-2</v>
      </c>
      <c r="IM231">
        <v>9.64E-2</v>
      </c>
      <c r="IN231">
        <v>9.5600000000000004E-2</v>
      </c>
      <c r="IO231">
        <v>9.5000000000000001E-2</v>
      </c>
      <c r="IP231">
        <v>9.4500000000000001E-2</v>
      </c>
      <c r="IQ231">
        <v>9.4E-2</v>
      </c>
      <c r="IR231">
        <v>9.3700000000000006E-2</v>
      </c>
      <c r="IS231">
        <v>9.3400850999999993E-2</v>
      </c>
      <c r="IT231">
        <v>9.2999999999999999E-2</v>
      </c>
      <c r="IU231">
        <v>9.2600000000000002E-2</v>
      </c>
      <c r="IV231">
        <v>9.2100000000000001E-2</v>
      </c>
      <c r="IW231">
        <v>9.1700000000000004E-2</v>
      </c>
      <c r="IX231">
        <v>9.1300000000000006E-2</v>
      </c>
      <c r="IY231">
        <v>9.0800000000000006E-2</v>
      </c>
      <c r="IZ231">
        <v>9.0499999999999997E-2</v>
      </c>
      <c r="JA231">
        <v>9.01E-2</v>
      </c>
      <c r="JB231">
        <v>8.9700000000000002E-2</v>
      </c>
      <c r="JC231">
        <v>8.9399999999999993E-2</v>
      </c>
      <c r="JD231">
        <v>8.8999999999999996E-2</v>
      </c>
      <c r="JE231">
        <v>8.8700000000000001E-2</v>
      </c>
      <c r="JF231">
        <v>8.8224433000000005E-2</v>
      </c>
      <c r="JG231">
        <v>8.7800000000000003E-2</v>
      </c>
      <c r="JH231">
        <v>8.72E-2</v>
      </c>
      <c r="JI231">
        <v>8.6699999999999999E-2</v>
      </c>
      <c r="JJ231">
        <v>8.6199999999999999E-2</v>
      </c>
      <c r="JK231">
        <v>8.5599999999999996E-2</v>
      </c>
      <c r="JL231">
        <v>8.5000000000000006E-2</v>
      </c>
      <c r="JM231">
        <v>8.4400000000000003E-2</v>
      </c>
      <c r="JN231">
        <v>8.3699999999999997E-2</v>
      </c>
      <c r="JO231">
        <v>8.2799999999999999E-2</v>
      </c>
      <c r="JP231">
        <v>8.2100000000000006E-2</v>
      </c>
      <c r="JQ231">
        <v>8.14E-2</v>
      </c>
      <c r="JR231">
        <v>8.09E-2</v>
      </c>
      <c r="JS231">
        <v>8.0500000000000002E-2</v>
      </c>
      <c r="JT231">
        <v>8.0100000000000005E-2</v>
      </c>
      <c r="JU231">
        <v>7.9600000000000004E-2</v>
      </c>
      <c r="JV231">
        <v>7.9118050999999995E-2</v>
      </c>
      <c r="JW231">
        <v>7.8700000000000006E-2</v>
      </c>
      <c r="JX231">
        <v>7.8200000000000006E-2</v>
      </c>
      <c r="JY231">
        <v>7.7700000000000005E-2</v>
      </c>
      <c r="JZ231">
        <v>7.7200000000000005E-2</v>
      </c>
      <c r="KA231">
        <v>7.6899999999999996E-2</v>
      </c>
      <c r="KB231">
        <v>7.6499999999999999E-2</v>
      </c>
      <c r="KC231">
        <v>7.6100000000000001E-2</v>
      </c>
      <c r="KD231">
        <v>7.5800000000000006E-2</v>
      </c>
      <c r="KE231">
        <v>7.5600000000000001E-2</v>
      </c>
      <c r="KF231">
        <v>7.5300000000000006E-2</v>
      </c>
      <c r="KG231">
        <v>7.51E-2</v>
      </c>
      <c r="KH231">
        <v>7.4899999999999994E-2</v>
      </c>
      <c r="KI231">
        <v>7.4800000000000005E-2</v>
      </c>
      <c r="KJ231">
        <v>7.46E-2</v>
      </c>
      <c r="KK231">
        <v>7.4399999999999994E-2</v>
      </c>
      <c r="KL231">
        <v>7.4399999999999994E-2</v>
      </c>
      <c r="KM231">
        <v>7.4200000000000002E-2</v>
      </c>
      <c r="KN231">
        <v>7.3999999999999996E-2</v>
      </c>
      <c r="KO231">
        <v>7.3599999999999999E-2</v>
      </c>
      <c r="KP231">
        <v>7.3099999999999998E-2</v>
      </c>
      <c r="KQ231">
        <v>7.2700000000000001E-2</v>
      </c>
      <c r="KR231">
        <v>7.2099999999999997E-2</v>
      </c>
      <c r="KS231">
        <v>7.1599999999999997E-2</v>
      </c>
      <c r="KT231">
        <v>7.0999999999999994E-2</v>
      </c>
      <c r="KU231">
        <v>7.0400000000000004E-2</v>
      </c>
      <c r="KV231">
        <v>6.9800000000000001E-2</v>
      </c>
      <c r="KW231">
        <v>6.9099999999999995E-2</v>
      </c>
      <c r="KX231">
        <v>6.8400000000000002E-2</v>
      </c>
      <c r="KY231">
        <v>6.7839652E-2</v>
      </c>
      <c r="KZ231">
        <v>6.7299999999999999E-2</v>
      </c>
      <c r="LA231">
        <v>6.6699999999999995E-2</v>
      </c>
      <c r="LB231">
        <v>6.6299999999999998E-2</v>
      </c>
      <c r="LC231">
        <v>6.5799999999999997E-2</v>
      </c>
      <c r="LD231">
        <v>6.5299999999999997E-2</v>
      </c>
      <c r="LE231">
        <v>6.4899999999999999E-2</v>
      </c>
      <c r="LF231">
        <v>6.4500000000000002E-2</v>
      </c>
      <c r="LG231">
        <v>6.4100000000000004E-2</v>
      </c>
      <c r="LH231">
        <v>6.3700000000000007E-2</v>
      </c>
      <c r="LI231">
        <v>6.3100000000000003E-2</v>
      </c>
      <c r="LJ231">
        <v>6.2578945999999996E-2</v>
      </c>
      <c r="LK231">
        <v>6.2E-2</v>
      </c>
      <c r="LL231">
        <v>6.1499999999999999E-2</v>
      </c>
      <c r="LM231">
        <v>6.0900000000000003E-2</v>
      </c>
      <c r="LN231">
        <v>6.0299999999999999E-2</v>
      </c>
      <c r="LO231">
        <v>5.9753343E-2</v>
      </c>
      <c r="LP231">
        <v>5.9200000000000003E-2</v>
      </c>
      <c r="LQ231">
        <v>5.8722234999999998E-2</v>
      </c>
      <c r="LR231">
        <v>5.8299999999999998E-2</v>
      </c>
      <c r="LS231">
        <v>5.79E-2</v>
      </c>
      <c r="LT231">
        <v>5.7599999999999998E-2</v>
      </c>
      <c r="LU231">
        <v>5.74E-2</v>
      </c>
      <c r="LV231">
        <v>5.7200000000000001E-2</v>
      </c>
      <c r="LW231">
        <v>5.7000000000000002E-2</v>
      </c>
      <c r="LX231">
        <v>5.6800000000000003E-2</v>
      </c>
      <c r="LY231">
        <v>5.67E-2</v>
      </c>
      <c r="LZ231">
        <v>5.6800000000000003E-2</v>
      </c>
      <c r="MA231">
        <v>5.6800000000000003E-2</v>
      </c>
      <c r="MB231">
        <v>5.6899999999999999E-2</v>
      </c>
      <c r="MC231">
        <v>5.6899999999999999E-2</v>
      </c>
      <c r="MD231">
        <v>5.7099999999999998E-2</v>
      </c>
      <c r="ME231">
        <v>5.7299999999999997E-2</v>
      </c>
      <c r="MF231">
        <v>5.74E-2</v>
      </c>
      <c r="MG231">
        <v>5.7700000000000001E-2</v>
      </c>
      <c r="MH231">
        <v>5.79E-2</v>
      </c>
      <c r="MI231">
        <v>5.8299999999999998E-2</v>
      </c>
      <c r="MJ231">
        <v>5.8799999999999998E-2</v>
      </c>
      <c r="MK231">
        <v>5.9400000000000001E-2</v>
      </c>
      <c r="ML231">
        <v>6.0299999999999999E-2</v>
      </c>
      <c r="MM231">
        <v>6.1400000000000003E-2</v>
      </c>
      <c r="MN231">
        <v>6.2799999999999995E-2</v>
      </c>
      <c r="MO231">
        <v>6.4299999999999996E-2</v>
      </c>
      <c r="MP231">
        <v>6.6400000000000001E-2</v>
      </c>
      <c r="MQ231">
        <v>6.88E-2</v>
      </c>
      <c r="MR231">
        <v>7.1599999999999997E-2</v>
      </c>
      <c r="MS231">
        <v>7.51E-2</v>
      </c>
      <c r="MT231">
        <v>7.9100000000000004E-2</v>
      </c>
      <c r="MU231">
        <v>8.3599999999999994E-2</v>
      </c>
      <c r="MV231">
        <v>8.8700000000000001E-2</v>
      </c>
      <c r="MW231">
        <v>9.4500000000000001E-2</v>
      </c>
      <c r="MX231">
        <v>0.10063146100000001</v>
      </c>
      <c r="MY231">
        <v>0.107343115</v>
      </c>
      <c r="MZ231">
        <v>0.114627562</v>
      </c>
      <c r="NA231">
        <v>0.122152597</v>
      </c>
      <c r="NB231">
        <v>0.12987326099999999</v>
      </c>
      <c r="NC231">
        <v>0.13799530300000001</v>
      </c>
      <c r="ND231">
        <v>0.14626051500000001</v>
      </c>
      <c r="NE231">
        <v>0.154649287</v>
      </c>
      <c r="NF231">
        <v>0.16302132599999999</v>
      </c>
      <c r="NG231">
        <v>0.171444491</v>
      </c>
      <c r="NH231">
        <v>0.17990967599999999</v>
      </c>
      <c r="NI231">
        <v>0.18849749900000001</v>
      </c>
      <c r="NJ231">
        <v>0.19724918899999999</v>
      </c>
      <c r="NK231">
        <v>0.206085607</v>
      </c>
      <c r="NL231">
        <v>0.21502980599999999</v>
      </c>
      <c r="NM231">
        <v>0.22412104899999999</v>
      </c>
      <c r="NN231">
        <v>0.23336103599999999</v>
      </c>
      <c r="NO231">
        <v>0.242774665</v>
      </c>
      <c r="NP231">
        <v>0.25246980800000002</v>
      </c>
      <c r="NQ231">
        <v>0.26222896600000001</v>
      </c>
      <c r="NR231">
        <v>0.27207091500000002</v>
      </c>
      <c r="NS231">
        <v>0.28213876500000001</v>
      </c>
      <c r="NT231">
        <v>0.29232215900000003</v>
      </c>
      <c r="NU231">
        <v>0.30255848200000002</v>
      </c>
      <c r="NV231">
        <v>0.31285059500000001</v>
      </c>
      <c r="NW231">
        <v>0.32319119600000001</v>
      </c>
      <c r="NX231">
        <v>0.33356714199999998</v>
      </c>
      <c r="NY231">
        <v>0.34399971400000001</v>
      </c>
      <c r="NZ231">
        <v>0.35436630200000002</v>
      </c>
      <c r="OA231">
        <v>0.364495456</v>
      </c>
      <c r="OB231">
        <v>0.37441393699999997</v>
      </c>
      <c r="OC231">
        <v>0.38429892100000002</v>
      </c>
      <c r="OD231">
        <v>0.39385917799999998</v>
      </c>
      <c r="OE231">
        <v>0.40316742700000002</v>
      </c>
      <c r="OF231">
        <v>0.412196964</v>
      </c>
      <c r="OG231">
        <v>0.42082265000000002</v>
      </c>
      <c r="OH231">
        <v>0.42921295799999998</v>
      </c>
      <c r="OI231">
        <v>0.437383085</v>
      </c>
      <c r="OJ231">
        <v>0.445091128</v>
      </c>
      <c r="OK231">
        <v>0.452530712</v>
      </c>
      <c r="OL231">
        <v>0.45969650099999998</v>
      </c>
      <c r="OM231">
        <v>0.46632897899999998</v>
      </c>
      <c r="ON231">
        <v>0.47262743099999999</v>
      </c>
      <c r="OO231">
        <v>0.47862312200000001</v>
      </c>
      <c r="OP231">
        <v>0.48420685499999999</v>
      </c>
      <c r="OQ231">
        <v>0.48945933600000002</v>
      </c>
      <c r="OR231">
        <v>0.49435955300000001</v>
      </c>
      <c r="OS231">
        <v>0.49878552599999998</v>
      </c>
      <c r="OT231">
        <v>0.50295108600000005</v>
      </c>
      <c r="OU231">
        <v>0.50687402500000001</v>
      </c>
      <c r="OV231">
        <v>0.51054042600000005</v>
      </c>
      <c r="OW231">
        <v>0.513773382</v>
      </c>
      <c r="OX231">
        <v>0.51673585200000005</v>
      </c>
      <c r="OY231">
        <v>0.51947337400000004</v>
      </c>
      <c r="OZ231">
        <v>0.52196151000000002</v>
      </c>
      <c r="PA231">
        <v>0.52428293199999998</v>
      </c>
      <c r="PB231">
        <v>0.52636718800000004</v>
      </c>
      <c r="PC231">
        <v>0.52807378800000004</v>
      </c>
      <c r="PD231">
        <v>0.52971315399999996</v>
      </c>
      <c r="PE231">
        <v>0.53124356299999997</v>
      </c>
      <c r="PF231">
        <v>0.53265136499999999</v>
      </c>
      <c r="PG231">
        <v>0.53385621299999997</v>
      </c>
      <c r="PH231">
        <v>0.535005391</v>
      </c>
      <c r="PI231">
        <v>0.536047995</v>
      </c>
      <c r="PJ231">
        <v>0.53675985299999995</v>
      </c>
      <c r="PK231">
        <v>0.53748524200000003</v>
      </c>
      <c r="PL231">
        <v>0.53818774199999997</v>
      </c>
      <c r="PM231">
        <v>0.53882986300000002</v>
      </c>
      <c r="PN231">
        <v>0.53940367700000003</v>
      </c>
      <c r="PO231">
        <v>0.53995603299999995</v>
      </c>
      <c r="PP231">
        <v>0.54048860099999996</v>
      </c>
      <c r="PQ231">
        <v>0.54087692499999995</v>
      </c>
      <c r="PR231">
        <v>0.54115086800000001</v>
      </c>
      <c r="PS231">
        <v>0.54136472899999999</v>
      </c>
      <c r="PT231">
        <v>0.54165601699999999</v>
      </c>
      <c r="PU231">
        <v>0.54187989199999997</v>
      </c>
      <c r="PV231">
        <v>0.54209226399999999</v>
      </c>
      <c r="PW231">
        <v>0.54232948999999997</v>
      </c>
      <c r="PX231">
        <v>0.54256212699999995</v>
      </c>
      <c r="PY231">
        <v>0.54274225200000004</v>
      </c>
      <c r="PZ231">
        <v>0.542860448</v>
      </c>
      <c r="QA231">
        <v>0.54296386200000002</v>
      </c>
      <c r="QB231">
        <v>0.54312652299999997</v>
      </c>
      <c r="QC231">
        <v>0.54329663500000003</v>
      </c>
      <c r="QD231">
        <v>0.54331976199999998</v>
      </c>
      <c r="QE231">
        <v>0.54330235699999996</v>
      </c>
      <c r="QF231">
        <v>0.543291211</v>
      </c>
      <c r="QG231">
        <v>0.54332190800000002</v>
      </c>
      <c r="QH231">
        <v>0.54348421099999999</v>
      </c>
      <c r="QI231">
        <v>0.54355150500000005</v>
      </c>
      <c r="QJ231">
        <v>0.54349791999999997</v>
      </c>
      <c r="QK231">
        <v>0.54353845099999998</v>
      </c>
      <c r="QL231">
        <v>0.54361283800000004</v>
      </c>
      <c r="QM231">
        <v>0.54370433100000004</v>
      </c>
      <c r="QN231">
        <v>0.54377865800000003</v>
      </c>
      <c r="QO231">
        <v>0.54373252400000005</v>
      </c>
      <c r="QP231">
        <v>0.54368513799999996</v>
      </c>
      <c r="QQ231">
        <v>0.54370742999999999</v>
      </c>
      <c r="QR231">
        <v>0.54372602699999995</v>
      </c>
      <c r="QS231">
        <v>0.54375988200000003</v>
      </c>
      <c r="QT231">
        <v>0.54381579199999996</v>
      </c>
      <c r="QU231">
        <v>0.54395204799999997</v>
      </c>
      <c r="QV231">
        <v>0.54394888900000005</v>
      </c>
      <c r="QW231">
        <v>0.54387587299999995</v>
      </c>
      <c r="QX231">
        <v>0.54383415000000002</v>
      </c>
      <c r="QY231">
        <v>0.54379510900000005</v>
      </c>
      <c r="QZ231">
        <v>0.54380726800000001</v>
      </c>
      <c r="RA231">
        <v>0.54390656900000001</v>
      </c>
      <c r="RB231">
        <v>0.54382950100000005</v>
      </c>
      <c r="RC231">
        <v>0.54381436100000002</v>
      </c>
      <c r="RD231">
        <v>0.54387676699999998</v>
      </c>
      <c r="RE231">
        <v>0.54403978600000003</v>
      </c>
      <c r="RF231">
        <v>0.54401922199999997</v>
      </c>
      <c r="RG231">
        <v>0.543941915</v>
      </c>
      <c r="RH231">
        <v>0.54395943899999999</v>
      </c>
      <c r="RI231">
        <v>0.54394102099999997</v>
      </c>
      <c r="RJ231">
        <v>0.54396074999999999</v>
      </c>
      <c r="RK231">
        <v>0.54404693800000004</v>
      </c>
      <c r="RL231">
        <v>0.54405242200000004</v>
      </c>
      <c r="RM231">
        <v>0.54402488500000001</v>
      </c>
      <c r="RN231">
        <v>0.54399263899999994</v>
      </c>
      <c r="RO231">
        <v>0.54408174799999998</v>
      </c>
      <c r="RP231">
        <v>0.54413545100000005</v>
      </c>
      <c r="RQ231">
        <v>0.54418897600000005</v>
      </c>
      <c r="RR231">
        <v>0.54427367400000004</v>
      </c>
      <c r="RS231">
        <v>0.54425251500000005</v>
      </c>
      <c r="RT231">
        <v>0.54429602600000004</v>
      </c>
      <c r="RU231">
        <v>0.54442894500000005</v>
      </c>
      <c r="RV231">
        <v>0.54446804500000001</v>
      </c>
      <c r="RW231">
        <v>0.54448491300000001</v>
      </c>
      <c r="RX231">
        <v>0.54447519799999999</v>
      </c>
      <c r="RY231">
        <v>0.54441392399999999</v>
      </c>
      <c r="RZ231">
        <v>0.54448622499999999</v>
      </c>
      <c r="SA231">
        <v>0.54443794499999998</v>
      </c>
      <c r="SB231">
        <v>0.54410857000000001</v>
      </c>
      <c r="SC231">
        <v>0.54430013899999996</v>
      </c>
      <c r="SD231">
        <v>0.54435300799999997</v>
      </c>
      <c r="SE231">
        <v>0.54427921800000001</v>
      </c>
      <c r="SF231">
        <v>0.54444831599999999</v>
      </c>
      <c r="SG231">
        <v>0.54447919099999997</v>
      </c>
      <c r="SH231">
        <v>0.54443103100000001</v>
      </c>
      <c r="SI231">
        <v>0.54433941799999996</v>
      </c>
      <c r="SJ231">
        <v>0.54432076200000001</v>
      </c>
      <c r="SK231">
        <v>0.544422984</v>
      </c>
      <c r="SL231">
        <v>0.54466217800000005</v>
      </c>
      <c r="SM231">
        <v>0.54465568099999995</v>
      </c>
      <c r="SN231">
        <v>0.54473060399999995</v>
      </c>
      <c r="SO231">
        <v>0.54484099100000005</v>
      </c>
      <c r="SP231">
        <v>0.54486799200000002</v>
      </c>
      <c r="SQ231">
        <v>0.54505026300000003</v>
      </c>
      <c r="SR231">
        <v>0.54518199000000001</v>
      </c>
      <c r="SS231">
        <v>0.545132697</v>
      </c>
      <c r="ST231">
        <v>0.54508698</v>
      </c>
      <c r="SU231">
        <v>0.54518097600000004</v>
      </c>
      <c r="SV231">
        <v>0.54537534700000001</v>
      </c>
      <c r="SW231">
        <v>0.54533362399999996</v>
      </c>
      <c r="SX231">
        <v>0.54540866600000004</v>
      </c>
      <c r="SY231">
        <v>0.545496702</v>
      </c>
      <c r="SZ231">
        <v>0.54548293400000003</v>
      </c>
      <c r="TA231">
        <v>0.545395136</v>
      </c>
      <c r="TB231">
        <v>0.54545950899999995</v>
      </c>
      <c r="TC231">
        <v>0.54572355699999997</v>
      </c>
      <c r="TD231">
        <v>0.54581785199999999</v>
      </c>
      <c r="TE231">
        <v>0.545799017</v>
      </c>
      <c r="TF231">
        <v>0.54569143099999995</v>
      </c>
      <c r="TG231">
        <v>0.54551172299999995</v>
      </c>
      <c r="TH231">
        <v>0.54554116699999999</v>
      </c>
      <c r="TI231">
        <v>0.54563236199999998</v>
      </c>
      <c r="TJ231">
        <v>0.54573845899999995</v>
      </c>
      <c r="TK231">
        <v>0.54577064500000005</v>
      </c>
      <c r="TL231">
        <v>0.54579603700000001</v>
      </c>
      <c r="TM231">
        <v>0.54581815</v>
      </c>
      <c r="TN231">
        <v>0.54584300500000005</v>
      </c>
      <c r="TO231">
        <v>0.54579299699999995</v>
      </c>
      <c r="TP231">
        <v>0.54575979699999999</v>
      </c>
      <c r="TQ231">
        <v>0.54581540799999995</v>
      </c>
      <c r="TR231">
        <v>0.54596900900000001</v>
      </c>
      <c r="TS231">
        <v>0.54607093299999998</v>
      </c>
      <c r="TT231">
        <v>0.54610687499999999</v>
      </c>
      <c r="TU231">
        <v>0.54607903999999996</v>
      </c>
      <c r="TV231">
        <v>0.54608392699999997</v>
      </c>
      <c r="TW231">
        <v>0.54604089300000003</v>
      </c>
      <c r="TX231">
        <v>0.54583579299999996</v>
      </c>
      <c r="TY231">
        <v>0.54553151099999997</v>
      </c>
      <c r="TZ231">
        <v>0.54542827599999999</v>
      </c>
      <c r="UA231">
        <v>0.54556959900000002</v>
      </c>
      <c r="UB231">
        <v>0.54556483</v>
      </c>
      <c r="UC231">
        <v>0.54545599199999995</v>
      </c>
      <c r="UD231">
        <v>0.54532974999999995</v>
      </c>
      <c r="UE231">
        <v>0.54533171700000005</v>
      </c>
      <c r="UF231">
        <v>0.54538786400000006</v>
      </c>
      <c r="UG231">
        <v>0.54537683699999995</v>
      </c>
      <c r="UH231">
        <v>0.545261204</v>
      </c>
      <c r="UI231">
        <v>0.54525691300000001</v>
      </c>
      <c r="UJ231">
        <v>0.54521703700000002</v>
      </c>
      <c r="UK231">
        <v>0.54516071099999996</v>
      </c>
      <c r="UL231">
        <v>0.54512906100000003</v>
      </c>
      <c r="UM231">
        <v>0.54524946200000002</v>
      </c>
      <c r="UN231">
        <v>0.54526794000000001</v>
      </c>
      <c r="UO231">
        <v>0.54507058900000005</v>
      </c>
      <c r="UP231">
        <v>0.545030177</v>
      </c>
      <c r="UQ231">
        <v>0.54496687700000002</v>
      </c>
      <c r="UR231">
        <v>0.54487985400000005</v>
      </c>
      <c r="US231">
        <v>0.54476380300000005</v>
      </c>
      <c r="UT231">
        <v>0.54465317700000004</v>
      </c>
      <c r="UU231">
        <v>0.54459768500000005</v>
      </c>
      <c r="UV231">
        <v>0.54463231599999995</v>
      </c>
      <c r="UW231">
        <v>0.544536829</v>
      </c>
      <c r="UX231">
        <v>0.54454326600000003</v>
      </c>
      <c r="UY231">
        <v>0.54462540100000001</v>
      </c>
      <c r="UZ231">
        <v>0.54468429100000004</v>
      </c>
      <c r="VA231">
        <v>0.54470372199999995</v>
      </c>
      <c r="VB231">
        <v>0.54464882599999997</v>
      </c>
      <c r="VC231">
        <v>0.544484317</v>
      </c>
      <c r="VD231">
        <v>0.54442191100000004</v>
      </c>
      <c r="VE231">
        <v>0.54425072699999999</v>
      </c>
      <c r="VF231">
        <v>0.544010043</v>
      </c>
      <c r="VG231">
        <v>0.54387044900000003</v>
      </c>
      <c r="VH231">
        <v>0.54393291499999996</v>
      </c>
      <c r="VI231">
        <v>0.54401689799999997</v>
      </c>
      <c r="VJ231">
        <v>0.54402518300000002</v>
      </c>
      <c r="VK231">
        <v>0.54399269800000005</v>
      </c>
      <c r="VL231">
        <v>0.54389864200000004</v>
      </c>
      <c r="VM231">
        <v>0.543765426</v>
      </c>
      <c r="VN231">
        <v>0.54367327700000001</v>
      </c>
      <c r="VO231">
        <v>0.54358774399999998</v>
      </c>
      <c r="VP231">
        <v>0.54356664399999999</v>
      </c>
      <c r="VQ231">
        <v>0.54365396499999996</v>
      </c>
      <c r="VR231">
        <v>0.54343444100000005</v>
      </c>
      <c r="VS231">
        <v>0.54335659700000005</v>
      </c>
      <c r="VT231">
        <v>0.54327970699999995</v>
      </c>
      <c r="VU231">
        <v>0.54268234999999998</v>
      </c>
      <c r="VV231">
        <v>0.54257827999999997</v>
      </c>
      <c r="VW231">
        <v>0.54251831800000005</v>
      </c>
      <c r="VX231">
        <v>0.542304695</v>
      </c>
      <c r="VY231">
        <v>0.54214078200000004</v>
      </c>
      <c r="VZ231">
        <v>0.54188734299999997</v>
      </c>
      <c r="WA231">
        <v>0.54162401000000004</v>
      </c>
      <c r="WB231">
        <v>0.54157108099999995</v>
      </c>
      <c r="WC231">
        <v>0.54118543900000005</v>
      </c>
      <c r="WD231">
        <v>0.54085874599999995</v>
      </c>
      <c r="WE231">
        <v>0.54072838999999995</v>
      </c>
      <c r="WF231">
        <v>0.54022377700000002</v>
      </c>
      <c r="WG231">
        <v>0.53993421799999997</v>
      </c>
      <c r="WH231">
        <v>0.53976261599999997</v>
      </c>
      <c r="WI231">
        <v>0.53954863500000005</v>
      </c>
      <c r="WJ231">
        <v>0.53940200800000004</v>
      </c>
      <c r="WK231">
        <v>0.53915381399999995</v>
      </c>
      <c r="WL231">
        <v>0.53876036400000005</v>
      </c>
      <c r="WM231">
        <v>0.538342714</v>
      </c>
      <c r="WN231">
        <v>0.53791570700000002</v>
      </c>
      <c r="WO231">
        <v>0.53751212400000004</v>
      </c>
      <c r="WP231">
        <v>0.53718686100000002</v>
      </c>
      <c r="WQ231">
        <v>0.53695875400000004</v>
      </c>
      <c r="WR231">
        <v>0.53655832999999997</v>
      </c>
      <c r="WS231">
        <v>0.53597068800000003</v>
      </c>
      <c r="WT231">
        <v>0.53543096800000001</v>
      </c>
      <c r="WU231">
        <v>0.53471976499999996</v>
      </c>
      <c r="WV231">
        <v>0.53409302199999997</v>
      </c>
      <c r="WW231">
        <v>0.533790231</v>
      </c>
      <c r="WX231">
        <v>0.53323930500000005</v>
      </c>
      <c r="WY231">
        <v>0.53284788100000002</v>
      </c>
      <c r="WZ231">
        <v>0.53252851999999995</v>
      </c>
      <c r="XA231">
        <v>0.53183502000000005</v>
      </c>
      <c r="XB231">
        <v>0.53163015800000002</v>
      </c>
      <c r="XC231">
        <v>0.53154885799999996</v>
      </c>
      <c r="XD231">
        <v>0.53143882799999997</v>
      </c>
      <c r="XE231">
        <v>0.531199753</v>
      </c>
      <c r="XF231">
        <v>0.53105348299999999</v>
      </c>
      <c r="XG231">
        <v>0.53085708600000003</v>
      </c>
      <c r="XH231">
        <v>0.53030234600000004</v>
      </c>
      <c r="XI231">
        <v>0.53044563499999997</v>
      </c>
      <c r="XJ231">
        <v>0.53049439200000004</v>
      </c>
      <c r="XK231">
        <v>0.530301511</v>
      </c>
      <c r="XL231">
        <v>0.530301511</v>
      </c>
      <c r="XM231">
        <v>0.53036427500000005</v>
      </c>
      <c r="XN231">
        <v>0.53027117300000004</v>
      </c>
      <c r="XO231">
        <v>0.52977007600000003</v>
      </c>
      <c r="XP231">
        <v>0.52986270199999996</v>
      </c>
      <c r="XQ231">
        <v>0.52983820400000003</v>
      </c>
      <c r="XR231">
        <v>0.52968424599999997</v>
      </c>
      <c r="XS231">
        <v>0.52955651299999995</v>
      </c>
      <c r="XT231">
        <v>0.52967768900000001</v>
      </c>
      <c r="XU231">
        <v>0.52973252500000001</v>
      </c>
      <c r="XV231">
        <v>0.52959132200000003</v>
      </c>
      <c r="XW231">
        <v>0.52967947699999995</v>
      </c>
      <c r="XX231">
        <v>0.52950257099999998</v>
      </c>
      <c r="XY231">
        <v>0.52935510900000005</v>
      </c>
      <c r="XZ231">
        <v>0.52970707400000006</v>
      </c>
      <c r="YA231">
        <v>0.529942095</v>
      </c>
      <c r="YB231">
        <v>0.529948533</v>
      </c>
      <c r="YC231">
        <v>0.529786706</v>
      </c>
      <c r="YD231">
        <v>0.52991718099999996</v>
      </c>
      <c r="YE231">
        <v>0.53027349700000004</v>
      </c>
      <c r="YF231">
        <v>0.53052687600000004</v>
      </c>
      <c r="YG231">
        <v>0.53047627200000003</v>
      </c>
      <c r="YH231">
        <v>0.53059774599999998</v>
      </c>
      <c r="YI231">
        <v>0.53086304699999998</v>
      </c>
      <c r="YJ231">
        <v>0.53115165200000003</v>
      </c>
      <c r="YK231">
        <v>0.53123480099999998</v>
      </c>
      <c r="YL231">
        <v>0.53116035500000003</v>
      </c>
      <c r="YM231">
        <v>0.53131985699999995</v>
      </c>
      <c r="YN231">
        <v>0.53169137200000005</v>
      </c>
      <c r="YO231">
        <v>0.53167444500000005</v>
      </c>
      <c r="YP231">
        <v>0.531722994</v>
      </c>
      <c r="YQ231">
        <v>0.531841597</v>
      </c>
      <c r="YR231">
        <v>0.53192820900000004</v>
      </c>
      <c r="YS231">
        <v>0.53215555800000003</v>
      </c>
      <c r="YT231">
        <v>0.53234608000000005</v>
      </c>
      <c r="YU231">
        <v>0.53236945400000002</v>
      </c>
      <c r="YV231">
        <v>0.53240237499999998</v>
      </c>
      <c r="YW231">
        <v>0.53232035099999997</v>
      </c>
      <c r="YX231">
        <v>0.53222586400000005</v>
      </c>
      <c r="YY231">
        <v>0.53233064200000002</v>
      </c>
      <c r="YZ231">
        <v>0.53263642</v>
      </c>
      <c r="ZA231">
        <v>0.53289706199999998</v>
      </c>
      <c r="ZB231">
        <v>0.53308882400000002</v>
      </c>
      <c r="ZC231">
        <v>0.53327705199999997</v>
      </c>
      <c r="ZD231">
        <v>0.533265459</v>
      </c>
      <c r="ZE231">
        <v>0.533211086</v>
      </c>
      <c r="ZF231">
        <v>0.53331691800000003</v>
      </c>
      <c r="ZG231">
        <v>0.53351438299999998</v>
      </c>
      <c r="ZH231">
        <v>0.53372517799999997</v>
      </c>
      <c r="ZI231">
        <v>0.53388302700000001</v>
      </c>
      <c r="ZJ231">
        <v>0.53402562399999998</v>
      </c>
      <c r="ZK231">
        <v>0.53416809700000001</v>
      </c>
      <c r="ZL231">
        <v>0.53417566100000002</v>
      </c>
      <c r="ZM231">
        <v>0.53411887000000002</v>
      </c>
      <c r="ZN231">
        <v>0.53410758700000005</v>
      </c>
      <c r="ZO231">
        <v>0.53424020100000003</v>
      </c>
      <c r="ZP231">
        <v>0.53449104800000002</v>
      </c>
      <c r="ZQ231">
        <v>0.53492739499999997</v>
      </c>
      <c r="ZR231">
        <v>0.53527179800000002</v>
      </c>
      <c r="ZS231">
        <v>0.53525592600000005</v>
      </c>
      <c r="ZT231">
        <v>0.53519752300000001</v>
      </c>
      <c r="ZU231">
        <v>0.53529802299999996</v>
      </c>
      <c r="ZV231">
        <v>0.53547254899999996</v>
      </c>
      <c r="ZW231">
        <v>0.53577224999999995</v>
      </c>
      <c r="ZX231">
        <v>0.53608007400000002</v>
      </c>
      <c r="ZY231">
        <v>0.53620971299999998</v>
      </c>
      <c r="ZZ231">
        <v>0.53624654100000002</v>
      </c>
      <c r="AAA231">
        <v>0.53622725900000001</v>
      </c>
      <c r="AAB231">
        <v>0.53619384199999998</v>
      </c>
      <c r="AAC231">
        <v>0.53618627799999996</v>
      </c>
      <c r="AAD231">
        <v>0.53611014400000001</v>
      </c>
      <c r="AAE231">
        <v>0.53606066799999996</v>
      </c>
      <c r="AAF231">
        <v>0.53621901400000005</v>
      </c>
      <c r="AAG231">
        <v>0.53640624999999997</v>
      </c>
      <c r="AAH231">
        <v>0.53664190599999995</v>
      </c>
      <c r="AAI231">
        <v>0.53685952100000001</v>
      </c>
      <c r="AAJ231">
        <v>0.53688301900000002</v>
      </c>
      <c r="AAK231">
        <v>0.53685046999999997</v>
      </c>
      <c r="AAL231">
        <v>0.53674748900000002</v>
      </c>
      <c r="AAM231">
        <v>0.53661419300000002</v>
      </c>
      <c r="AAN231">
        <v>0.53664364200000003</v>
      </c>
      <c r="AAO231">
        <v>0.53676943799999999</v>
      </c>
      <c r="AAP231">
        <v>0.53676900299999997</v>
      </c>
      <c r="AAQ231">
        <v>0.53671717299999999</v>
      </c>
      <c r="AAR231">
        <v>0.536709361</v>
      </c>
      <c r="AAS231">
        <v>0.53668065600000003</v>
      </c>
      <c r="AAT231">
        <v>0.53664984199999999</v>
      </c>
      <c r="AAU231">
        <v>0.53650705899999995</v>
      </c>
      <c r="AAV231">
        <v>0.53637847400000005</v>
      </c>
      <c r="AAW231">
        <v>0.53649490700000002</v>
      </c>
      <c r="AAX231">
        <v>0.53663570599999999</v>
      </c>
      <c r="AAY231">
        <v>0.53650209900000001</v>
      </c>
      <c r="AAZ231">
        <v>0.53632428700000001</v>
      </c>
      <c r="ABA231">
        <v>0.53622694900000001</v>
      </c>
      <c r="ABB231">
        <v>0.53612756500000003</v>
      </c>
      <c r="ABC231">
        <v>0.53615354199999998</v>
      </c>
      <c r="ABD231">
        <v>0.53626600800000002</v>
      </c>
      <c r="ABE231">
        <v>0.53635107000000004</v>
      </c>
      <c r="ABF231">
        <v>0.53638492199999999</v>
      </c>
      <c r="ABG231">
        <v>0.53636843000000001</v>
      </c>
      <c r="ABH231">
        <v>0.53613599700000003</v>
      </c>
      <c r="ABI231">
        <v>0.53592712300000001</v>
      </c>
      <c r="ABJ231">
        <v>0.53610574200000005</v>
      </c>
      <c r="ABK231">
        <v>0.53627382000000001</v>
      </c>
      <c r="ABL231">
        <v>0.53615720099999997</v>
      </c>
      <c r="ABM231">
        <v>0.53601212399999998</v>
      </c>
      <c r="ABN231">
        <v>0.53607251</v>
      </c>
      <c r="ABO231">
        <v>0.53615912200000004</v>
      </c>
      <c r="ABP231">
        <v>0.53606947199999999</v>
      </c>
      <c r="ABQ231">
        <v>0.53591900199999998</v>
      </c>
      <c r="ABR231">
        <v>0.53593964699999996</v>
      </c>
      <c r="ABS231">
        <v>0.53606674399999998</v>
      </c>
      <c r="ABT231">
        <v>0.53614331199999998</v>
      </c>
      <c r="ABU231">
        <v>0.53623513300000003</v>
      </c>
      <c r="ABV231">
        <v>0.53627506000000003</v>
      </c>
      <c r="ABW231">
        <v>0.53614498700000002</v>
      </c>
      <c r="ABX231">
        <v>0.53607988799999995</v>
      </c>
      <c r="ABY231">
        <v>0.53613599700000003</v>
      </c>
      <c r="ABZ231">
        <v>0.536158998</v>
      </c>
      <c r="ACA231">
        <v>0.53609235</v>
      </c>
      <c r="ACB231">
        <v>0.536033761</v>
      </c>
      <c r="ACC231">
        <v>0.53611256100000004</v>
      </c>
      <c r="ACD231">
        <v>0.53622899499999999</v>
      </c>
      <c r="ACE231">
        <v>0.53619836700000001</v>
      </c>
      <c r="ACF231">
        <v>0.536066496</v>
      </c>
      <c r="ACG231">
        <v>0.53605980099999995</v>
      </c>
      <c r="ACH231">
        <v>0.53617245199999997</v>
      </c>
      <c r="ACI231">
        <v>0.53619663100000003</v>
      </c>
      <c r="ACJ231">
        <v>0.53613605799999997</v>
      </c>
      <c r="ACK231">
        <v>0.53615106300000004</v>
      </c>
      <c r="ACL231">
        <v>0.536215789</v>
      </c>
      <c r="ACM231">
        <v>0.53619985599999997</v>
      </c>
      <c r="ACN231">
        <v>0.53608143799999997</v>
      </c>
      <c r="ACO231">
        <v>0.53597895399999995</v>
      </c>
      <c r="ACP231">
        <v>0.53587281200000003</v>
      </c>
      <c r="ACQ231">
        <v>0.53578254300000006</v>
      </c>
      <c r="ACR231">
        <v>0.53586710900000001</v>
      </c>
      <c r="ACS231">
        <v>0.53595632500000001</v>
      </c>
      <c r="ACT231">
        <v>0.535631886</v>
      </c>
      <c r="ACU231">
        <v>0.53525480999999997</v>
      </c>
      <c r="ACV231">
        <v>0.53511698699999999</v>
      </c>
      <c r="ACW231">
        <v>0.53508977000000002</v>
      </c>
      <c r="ACX231">
        <v>0.53502764700000005</v>
      </c>
      <c r="ACY231">
        <v>0.53489168399999998</v>
      </c>
      <c r="ACZ231">
        <v>0.53471622799999996</v>
      </c>
      <c r="ADA231">
        <v>0.53457914900000003</v>
      </c>
      <c r="ADB231">
        <v>0.53444727700000005</v>
      </c>
      <c r="ADC231">
        <v>0.53422507399999997</v>
      </c>
      <c r="ADD231">
        <v>0.53398836299999997</v>
      </c>
      <c r="ADE231">
        <v>0.53367545500000002</v>
      </c>
      <c r="ADF231">
        <v>0.533364905</v>
      </c>
      <c r="ADG231">
        <v>0.53310469599999999</v>
      </c>
      <c r="ADH231">
        <v>0.53285304300000003</v>
      </c>
      <c r="ADI231">
        <v>0.53238774300000002</v>
      </c>
      <c r="ADJ231">
        <v>0.53188611200000002</v>
      </c>
      <c r="ADK231">
        <v>0.53148163299999995</v>
      </c>
      <c r="ADL231">
        <v>0.53111999399999998</v>
      </c>
      <c r="ADM231">
        <v>0.53058965800000002</v>
      </c>
      <c r="ADN231">
        <v>0.52995051400000004</v>
      </c>
      <c r="ADO231">
        <v>0.52925581899999996</v>
      </c>
      <c r="ADP231">
        <v>0.52852107199999998</v>
      </c>
      <c r="ADQ231">
        <v>0.52776189799999995</v>
      </c>
      <c r="ADR231">
        <v>0.52692268499999995</v>
      </c>
      <c r="ADS231">
        <v>0.52602227700000004</v>
      </c>
      <c r="ADT231">
        <v>0.52500456900000003</v>
      </c>
      <c r="ADU231">
        <v>0.52400793999999995</v>
      </c>
      <c r="ADV231">
        <v>0.52292829600000001</v>
      </c>
      <c r="ADW231">
        <v>0.52185435499999999</v>
      </c>
      <c r="ADX231">
        <v>0.52077167199999996</v>
      </c>
      <c r="ADY231">
        <v>0.51970253499999997</v>
      </c>
      <c r="ADZ231">
        <v>0.51830288499999999</v>
      </c>
      <c r="AEA231">
        <v>0.51684365300000001</v>
      </c>
      <c r="AEB231">
        <v>0.51557602800000002</v>
      </c>
      <c r="AEC231">
        <v>0.51441268500000004</v>
      </c>
      <c r="AED231">
        <v>0.51313858199999995</v>
      </c>
      <c r="AEE231">
        <v>0.51178505799999996</v>
      </c>
      <c r="AEF231">
        <v>0.51049443100000003</v>
      </c>
      <c r="AEG231">
        <v>0.50925417900000003</v>
      </c>
      <c r="AEH231">
        <v>0.50803850900000003</v>
      </c>
      <c r="AEI231">
        <v>0.50688390800000005</v>
      </c>
      <c r="AEJ231">
        <v>0.50575379499999995</v>
      </c>
      <c r="AEK231">
        <v>0.50465688399999997</v>
      </c>
      <c r="AEL231">
        <v>0.50360637900000005</v>
      </c>
      <c r="AEM231">
        <v>0.50283310000000003</v>
      </c>
      <c r="AEN231">
        <v>0.50205644299999996</v>
      </c>
      <c r="AEO231">
        <v>0.50109908999999997</v>
      </c>
      <c r="AEP231">
        <v>0.50014784400000001</v>
      </c>
      <c r="AEQ231">
        <v>0.49949434799999998</v>
      </c>
      <c r="AER231">
        <v>0.49888099499999999</v>
      </c>
      <c r="AES231">
        <v>0.49832220100000002</v>
      </c>
      <c r="AET231">
        <v>0.49781619900000001</v>
      </c>
      <c r="AEU231">
        <v>0.49731841100000002</v>
      </c>
      <c r="AEV231">
        <v>0.49680087699999997</v>
      </c>
      <c r="AEW231">
        <v>0.49639763799999997</v>
      </c>
      <c r="AEX231">
        <v>0.496129184</v>
      </c>
      <c r="AEY231">
        <v>0.49580362900000002</v>
      </c>
      <c r="AEZ231">
        <v>0.49537620999999998</v>
      </c>
      <c r="AFA231">
        <v>0.49501593599999999</v>
      </c>
      <c r="AFB231">
        <v>0.49483462099999997</v>
      </c>
      <c r="AFC231">
        <v>0.49465262300000001</v>
      </c>
      <c r="AFD231">
        <v>0.494470874</v>
      </c>
      <c r="AFE231">
        <v>0.49428410299999997</v>
      </c>
      <c r="AFF231">
        <v>0.49406530999999998</v>
      </c>
      <c r="AFG231">
        <v>0.49385277900000002</v>
      </c>
      <c r="AFH231">
        <v>0.49365212000000003</v>
      </c>
      <c r="AFI231">
        <v>0.49343469000000001</v>
      </c>
      <c r="AFJ231">
        <v>0.49314497099999999</v>
      </c>
      <c r="AFK231">
        <v>0.49285652200000002</v>
      </c>
      <c r="AFL231">
        <v>0.49271488600000002</v>
      </c>
      <c r="AFM231">
        <v>0.49264402099999999</v>
      </c>
      <c r="AFN231">
        <v>0.49247712100000002</v>
      </c>
      <c r="AFO231">
        <v>0.492205163</v>
      </c>
      <c r="AFP231">
        <v>0.49192465000000002</v>
      </c>
      <c r="AFQ231">
        <v>0.491667666</v>
      </c>
      <c r="AFR231">
        <v>0.491499464</v>
      </c>
      <c r="AFS231">
        <v>0.49150975600000002</v>
      </c>
      <c r="AFT231">
        <v>0.49145987800000002</v>
      </c>
      <c r="AFU231">
        <v>0.491162284</v>
      </c>
      <c r="AFV231">
        <v>0.49088108899999999</v>
      </c>
      <c r="AFW231">
        <v>0.49078942399999997</v>
      </c>
      <c r="AFX231">
        <v>0.49069816199999999</v>
      </c>
      <c r="AFY231">
        <v>0.49067494299999997</v>
      </c>
      <c r="AFZ231">
        <v>0.49065560000000003</v>
      </c>
      <c r="AGA231">
        <v>0.49052509300000002</v>
      </c>
      <c r="AGB231">
        <v>0.49038376700000003</v>
      </c>
      <c r="AGC231">
        <v>0.49040986800000003</v>
      </c>
      <c r="AGD231">
        <v>0.490480205</v>
      </c>
      <c r="AGE231">
        <v>0.49039877100000001</v>
      </c>
      <c r="AGF231">
        <v>0.49024014700000001</v>
      </c>
      <c r="AGG231">
        <v>0.49022991700000002</v>
      </c>
      <c r="AGH231">
        <v>0.49036110700000002</v>
      </c>
      <c r="AGI231">
        <v>0.49045624300000001</v>
      </c>
      <c r="AGJ231">
        <v>0.49049303900000002</v>
      </c>
      <c r="AGK231">
        <v>0.490520815</v>
      </c>
      <c r="AGL231">
        <v>0.49054152200000001</v>
      </c>
      <c r="AGM231">
        <v>0.49060888400000002</v>
      </c>
      <c r="AGN231">
        <v>0.490924892</v>
      </c>
      <c r="AGO231">
        <v>0.49122890200000002</v>
      </c>
      <c r="AGP231">
        <v>0.491269077</v>
      </c>
      <c r="AGQ231">
        <v>0.491309159</v>
      </c>
      <c r="AGR231">
        <v>0.49142847499999998</v>
      </c>
      <c r="AGS231">
        <v>0.49155244199999998</v>
      </c>
      <c r="AGT231">
        <v>0.49181872599999998</v>
      </c>
      <c r="AGU231">
        <v>0.49212041200000001</v>
      </c>
      <c r="AGV231">
        <v>0.492239977</v>
      </c>
      <c r="AGW231">
        <v>0.49227928300000001</v>
      </c>
      <c r="AGX231">
        <v>0.49241264200000001</v>
      </c>
      <c r="AGY231">
        <v>0.49261181300000001</v>
      </c>
      <c r="AGZ231">
        <v>0.49278667999999998</v>
      </c>
      <c r="AHA231">
        <v>0.49293556999999999</v>
      </c>
      <c r="AHB231">
        <v>0.49309627099999997</v>
      </c>
      <c r="AHC231">
        <v>0.49327687199999998</v>
      </c>
      <c r="AHD231">
        <v>0.49343286200000003</v>
      </c>
      <c r="AHE231">
        <v>0.493516962</v>
      </c>
      <c r="AHF231">
        <v>0.49363274499999998</v>
      </c>
      <c r="AHG231">
        <v>0.49393610500000001</v>
      </c>
      <c r="AHH231">
        <v>0.494234071</v>
      </c>
      <c r="AHI231">
        <v>0.49438147300000002</v>
      </c>
      <c r="AHJ231">
        <v>0.49452868799999999</v>
      </c>
      <c r="AHK231">
        <v>0.494696674</v>
      </c>
      <c r="AHL231">
        <v>0.494867852</v>
      </c>
      <c r="AHM231">
        <v>0.49500164499999999</v>
      </c>
      <c r="AHN231">
        <v>0.49512524000000002</v>
      </c>
      <c r="AHO231">
        <v>0.495351659</v>
      </c>
      <c r="AHP231">
        <v>0.49561828400000002</v>
      </c>
      <c r="AHQ231">
        <v>0.495728053</v>
      </c>
      <c r="AHR231">
        <v>0.495743304</v>
      </c>
      <c r="AHS231">
        <v>0.49587102100000002</v>
      </c>
      <c r="AHT231">
        <v>0.49610016899999998</v>
      </c>
      <c r="AHU231">
        <v>0.49626291500000003</v>
      </c>
      <c r="AHV231">
        <v>0.49633743800000002</v>
      </c>
      <c r="AHW231">
        <v>0.49643368999999998</v>
      </c>
      <c r="AHX231">
        <v>0.496569498</v>
      </c>
      <c r="AHY231">
        <v>0.49671857400000002</v>
      </c>
      <c r="AHZ231">
        <v>0.49693253199999998</v>
      </c>
      <c r="AIA231">
        <v>0.49713263200000002</v>
      </c>
      <c r="AIB231">
        <v>0.49721490400000001</v>
      </c>
      <c r="AIC231">
        <v>0.49729897499999998</v>
      </c>
      <c r="AID231">
        <v>0.497399537</v>
      </c>
      <c r="AIE231">
        <v>0.497498673</v>
      </c>
      <c r="AIF231">
        <v>0.49758184300000002</v>
      </c>
      <c r="AIG231">
        <v>0.49766885799999999</v>
      </c>
      <c r="AIH231">
        <v>0.49780785999999999</v>
      </c>
      <c r="AII231">
        <v>0.49794865900000002</v>
      </c>
      <c r="AIJ231">
        <v>0.49796143100000001</v>
      </c>
      <c r="AIK231">
        <v>0.49793377900000002</v>
      </c>
      <c r="AIL231">
        <v>0.498028637</v>
      </c>
      <c r="AIM231">
        <v>0.49818890300000002</v>
      </c>
      <c r="AIN231">
        <v>0.49820955</v>
      </c>
      <c r="AIO231">
        <v>0.498110414</v>
      </c>
      <c r="AIP231">
        <v>0.49807488799999999</v>
      </c>
      <c r="AIQ231">
        <v>0.498110475</v>
      </c>
      <c r="AIR231">
        <v>0.49813828199999999</v>
      </c>
      <c r="AIS231">
        <v>0.49817786800000002</v>
      </c>
      <c r="AIT231">
        <v>0.49820142699999997</v>
      </c>
      <c r="AIU231">
        <v>0.49812755600000003</v>
      </c>
      <c r="AIV231">
        <v>0.49806298399999999</v>
      </c>
      <c r="AIW231">
        <v>0.498106942</v>
      </c>
      <c r="AIX231">
        <v>0.49814727199999997</v>
      </c>
      <c r="AIY231">
        <v>0.49807538400000001</v>
      </c>
      <c r="AIZ231">
        <v>0.49800064500000002</v>
      </c>
      <c r="AJA231">
        <v>0.49791939600000001</v>
      </c>
      <c r="AJB231">
        <v>0.49783355800000001</v>
      </c>
      <c r="AJC231">
        <v>0.49771368399999999</v>
      </c>
      <c r="AJD231">
        <v>0.49759960600000003</v>
      </c>
      <c r="AJE231">
        <v>0.49758636899999997</v>
      </c>
      <c r="AJF231">
        <v>0.49758608999999998</v>
      </c>
      <c r="AJG231">
        <v>0.49734702400000003</v>
      </c>
      <c r="AJH231">
        <v>0.49699790900000002</v>
      </c>
      <c r="AJI231">
        <v>0.49685850500000001</v>
      </c>
      <c r="AJJ231">
        <v>0.49686678200000001</v>
      </c>
      <c r="AJK231">
        <v>0.496726634</v>
      </c>
      <c r="AJL231">
        <v>0.49644584200000003</v>
      </c>
      <c r="AJM231">
        <v>0.49624062600000002</v>
      </c>
      <c r="AJN231">
        <v>0.49611845799999998</v>
      </c>
      <c r="AJO231">
        <v>0.49590425300000002</v>
      </c>
      <c r="AJP231">
        <v>0.49547807399999999</v>
      </c>
      <c r="AJQ231">
        <v>0.49510443799999998</v>
      </c>
      <c r="AJR231">
        <v>0.49493809599999999</v>
      </c>
      <c r="AJS231">
        <v>0.49474463000000002</v>
      </c>
      <c r="AJT231">
        <v>0.49428261499999998</v>
      </c>
      <c r="AJU231">
        <v>0.49382115999999998</v>
      </c>
      <c r="AJV231">
        <v>0.49348366999999999</v>
      </c>
      <c r="AJW231">
        <v>0.49315076800000002</v>
      </c>
      <c r="AJX231">
        <v>0.49275205399999999</v>
      </c>
      <c r="AJY231">
        <v>0.49234927899999997</v>
      </c>
      <c r="AJZ231">
        <v>0.49187365599999999</v>
      </c>
      <c r="AKA231">
        <v>0.49136092799999997</v>
      </c>
      <c r="AKB231">
        <v>0.49094528900000001</v>
      </c>
      <c r="AKC231">
        <v>0.49059071900000001</v>
      </c>
      <c r="AKD231">
        <v>0.49005960599999998</v>
      </c>
      <c r="AKE231">
        <v>0.48939708900000001</v>
      </c>
      <c r="AKF231">
        <v>0.48893194400000001</v>
      </c>
      <c r="AKG231">
        <v>0.48866395400000001</v>
      </c>
      <c r="AKH231">
        <v>0.48818969499999998</v>
      </c>
      <c r="AKI231">
        <v>0.487397941</v>
      </c>
      <c r="AKJ231">
        <v>0.486751451</v>
      </c>
      <c r="AKK231">
        <v>0.48646579200000001</v>
      </c>
      <c r="AKL231">
        <v>0.48605284999999998</v>
      </c>
      <c r="AKM231">
        <v>0.48519615199999999</v>
      </c>
      <c r="AKN231">
        <v>0.484393827</v>
      </c>
      <c r="AKO231">
        <v>0.48393658699999997</v>
      </c>
      <c r="AKP231">
        <v>0.48344754099999998</v>
      </c>
      <c r="AKQ231">
        <v>0.48264239599999997</v>
      </c>
      <c r="AKR231">
        <v>0.48184469000000002</v>
      </c>
      <c r="AKS231">
        <v>0.48107544099999999</v>
      </c>
      <c r="AKT231">
        <v>0.48029890800000002</v>
      </c>
      <c r="AKU231">
        <v>0.47952820200000001</v>
      </c>
      <c r="AKV231">
        <v>0.47878393899999999</v>
      </c>
      <c r="AKW231">
        <v>0.477887593</v>
      </c>
      <c r="AKX231">
        <v>0.47692866</v>
      </c>
      <c r="AKY231">
        <v>0.47597168000000001</v>
      </c>
      <c r="AKZ231">
        <v>0.475057695</v>
      </c>
      <c r="ALA231">
        <v>0.47400712699999997</v>
      </c>
      <c r="ALB231">
        <v>0.47285925299999998</v>
      </c>
      <c r="ALC231">
        <v>0.471787234</v>
      </c>
      <c r="ALD231">
        <v>0.470798789</v>
      </c>
      <c r="ALE231">
        <v>0.46965274400000001</v>
      </c>
      <c r="ALF231">
        <v>0.46832203500000003</v>
      </c>
      <c r="ALG231">
        <v>0.46705329499999998</v>
      </c>
      <c r="ALH231">
        <v>0.46588257300000002</v>
      </c>
      <c r="ALI231">
        <v>0.464629456</v>
      </c>
      <c r="ALJ231">
        <v>0.46322927800000002</v>
      </c>
      <c r="ALK231">
        <v>0.46185572899999999</v>
      </c>
      <c r="ALL231">
        <v>0.46055233000000001</v>
      </c>
      <c r="ALM231">
        <v>0.45927128299999997</v>
      </c>
      <c r="ALN231">
        <v>0.45786211500000001</v>
      </c>
      <c r="ALO231">
        <v>0.45641342299999998</v>
      </c>
      <c r="ALP231">
        <v>0.454977627</v>
      </c>
      <c r="ALQ231">
        <v>0.45359933400000002</v>
      </c>
      <c r="ALR231">
        <v>0.452275384</v>
      </c>
      <c r="ALS231">
        <v>0.450930787</v>
      </c>
      <c r="ALT231">
        <v>0.44947419100000002</v>
      </c>
      <c r="ALU231">
        <v>0.44805652899999998</v>
      </c>
      <c r="ALV231">
        <v>0.44675213899999999</v>
      </c>
      <c r="ALW231">
        <v>0.44543600100000003</v>
      </c>
      <c r="ALX231">
        <v>0.44405318199999999</v>
      </c>
      <c r="ALY231">
        <v>0.44271949700000002</v>
      </c>
      <c r="ALZ231">
        <v>0.441350505</v>
      </c>
      <c r="AMA231">
        <v>0.43992106399999997</v>
      </c>
      <c r="AMB231">
        <v>0.43857972200000001</v>
      </c>
      <c r="AMC231">
        <v>0.43734015199999998</v>
      </c>
      <c r="AMD231">
        <v>0.436001941</v>
      </c>
      <c r="AME231">
        <v>0.43453440199999999</v>
      </c>
      <c r="AMF231">
        <v>0.43310576699999997</v>
      </c>
      <c r="AMG231">
        <v>0.43177946</v>
      </c>
      <c r="AMH231">
        <v>0.43042798199999999</v>
      </c>
      <c r="AMI231">
        <v>0.42897603499999998</v>
      </c>
      <c r="AMJ231">
        <v>0.427532148</v>
      </c>
      <c r="AMK231">
        <v>0.42616606899999998</v>
      </c>
      <c r="AML231">
        <v>0.42478334400000001</v>
      </c>
      <c r="AMM231">
        <v>0.42316768900000001</v>
      </c>
      <c r="AMN231">
        <v>0.42153538800000001</v>
      </c>
      <c r="AMO231">
        <v>0.41994109200000002</v>
      </c>
      <c r="AMP231">
        <v>0.41833864399999998</v>
      </c>
      <c r="AMQ231">
        <v>0.41650717199999998</v>
      </c>
      <c r="AMR231">
        <v>0.41467966899999997</v>
      </c>
      <c r="AMS231">
        <v>0.41265686899999998</v>
      </c>
      <c r="AMT231">
        <v>0.41062796200000001</v>
      </c>
      <c r="AMU231">
        <v>0.408334166</v>
      </c>
      <c r="AMV231">
        <v>0.40602989299999998</v>
      </c>
      <c r="AMW231">
        <v>0.40348763700000001</v>
      </c>
      <c r="AMX231">
        <v>0.40093174199999998</v>
      </c>
      <c r="AMY231">
        <v>0.39795596</v>
      </c>
      <c r="AMZ231">
        <v>0.394963377</v>
      </c>
      <c r="ANA231">
        <v>0.39161321799999999</v>
      </c>
      <c r="ANB231">
        <v>0.38814634399999998</v>
      </c>
      <c r="ANC231">
        <v>0.38435413400000001</v>
      </c>
      <c r="AND231">
        <v>0.38043005200000002</v>
      </c>
      <c r="ANE231">
        <v>0.37609628299999998</v>
      </c>
      <c r="ANF231">
        <v>0.37152322900000001</v>
      </c>
      <c r="ANG231">
        <v>0.36665723300000003</v>
      </c>
      <c r="ANH231">
        <v>0.36167660000000001</v>
      </c>
      <c r="ANI231">
        <v>0.35641905099999999</v>
      </c>
      <c r="ANJ231">
        <v>0.35078901400000001</v>
      </c>
      <c r="ANK231">
        <v>0.34505013800000001</v>
      </c>
      <c r="ANL231">
        <v>0.33911531499999997</v>
      </c>
      <c r="ANM231">
        <v>0.33297236299999999</v>
      </c>
      <c r="ANN231">
        <v>0.326516099</v>
      </c>
      <c r="ANO231">
        <v>0.32003940800000003</v>
      </c>
      <c r="ANP231">
        <v>0.31354842700000002</v>
      </c>
      <c r="ANQ231">
        <v>0.30702846</v>
      </c>
      <c r="ANR231">
        <v>0.300249928</v>
      </c>
      <c r="ANS231">
        <v>0.29353506899999998</v>
      </c>
      <c r="ANT231">
        <v>0.28681239800000002</v>
      </c>
      <c r="ANU231">
        <v>0.28011040399999998</v>
      </c>
      <c r="ANV231">
        <v>0.27358919700000001</v>
      </c>
      <c r="ANW231">
        <v>0.26711442800000001</v>
      </c>
      <c r="ANX231">
        <v>0.260785139</v>
      </c>
      <c r="ANY231">
        <v>0.25451882399999998</v>
      </c>
      <c r="ANZ231">
        <v>0.24860227600000001</v>
      </c>
      <c r="AOA231">
        <v>0.24277269500000001</v>
      </c>
      <c r="AOB231">
        <v>0.237272809</v>
      </c>
      <c r="AOC231">
        <v>0.231806495</v>
      </c>
      <c r="AOD231">
        <v>0.22672134799999999</v>
      </c>
      <c r="AOE231">
        <v>0.22174579899999999</v>
      </c>
      <c r="AOF231">
        <v>0.21711208000000001</v>
      </c>
      <c r="AOG231">
        <v>0.21261868</v>
      </c>
      <c r="AOH231">
        <v>0.208498032</v>
      </c>
      <c r="AOI231">
        <v>0.20449699399999999</v>
      </c>
      <c r="AOJ231">
        <v>0.200816674</v>
      </c>
      <c r="AOK231">
        <v>0.197252976</v>
      </c>
      <c r="AOL231">
        <v>0.19394426200000001</v>
      </c>
      <c r="AOM231">
        <v>0.19082172999999999</v>
      </c>
      <c r="AON231">
        <v>0.18783988800000001</v>
      </c>
      <c r="AOO231">
        <v>0.18501846799999999</v>
      </c>
      <c r="AOP231">
        <v>0.182435448</v>
      </c>
      <c r="AOQ231">
        <v>0.180026939</v>
      </c>
      <c r="AOR231">
        <v>0.17773534399999999</v>
      </c>
      <c r="AOS231">
        <v>0.17560872699999999</v>
      </c>
      <c r="AOT231">
        <v>0.17358124699999999</v>
      </c>
      <c r="AOU231">
        <v>0.171696658</v>
      </c>
      <c r="AOV231">
        <v>0.169892342</v>
      </c>
      <c r="AOW231">
        <v>0.16831636699999999</v>
      </c>
      <c r="AOX231">
        <v>0.166801584</v>
      </c>
      <c r="AOY231">
        <v>0.16533083600000001</v>
      </c>
      <c r="AOZ231">
        <v>0.16388409600000001</v>
      </c>
      <c r="APA231">
        <v>0.16263485499999999</v>
      </c>
      <c r="APB231">
        <v>0.16145731399999999</v>
      </c>
      <c r="APC231">
        <v>0.16042926699999999</v>
      </c>
      <c r="APD231">
        <v>0.159377569</v>
      </c>
      <c r="APE231">
        <v>0.15841017199999999</v>
      </c>
      <c r="APF231">
        <v>0.15749076300000001</v>
      </c>
      <c r="APG231">
        <v>0.15670651099999999</v>
      </c>
      <c r="APH231">
        <v>0.15594343099999999</v>
      </c>
      <c r="API231">
        <v>0.15530033500000001</v>
      </c>
      <c r="APJ231">
        <v>0.154660725</v>
      </c>
      <c r="APK231">
        <v>0.15405806599999999</v>
      </c>
      <c r="APL231">
        <v>0.15348826800000001</v>
      </c>
      <c r="APM231">
        <v>0.153067917</v>
      </c>
      <c r="APN231">
        <v>0.152652696</v>
      </c>
      <c r="APO231">
        <v>0.15223425099999999</v>
      </c>
      <c r="APP231">
        <v>0.15183437599999999</v>
      </c>
      <c r="APQ231">
        <v>0.15156029500000001</v>
      </c>
      <c r="APR231">
        <v>0.15129029099999999</v>
      </c>
      <c r="APS231">
        <v>0.15107383799999999</v>
      </c>
      <c r="APT231">
        <v>0.15091101500000001</v>
      </c>
      <c r="APU231">
        <v>0.15072951300000001</v>
      </c>
      <c r="APV231">
        <v>0.15050450500000001</v>
      </c>
      <c r="APW231">
        <v>0.15041437399999999</v>
      </c>
      <c r="APX231">
        <v>0.15042045000000001</v>
      </c>
      <c r="APY231">
        <v>0.15039450300000001</v>
      </c>
      <c r="APZ231">
        <v>0.150348764</v>
      </c>
      <c r="AQA231">
        <v>0.15033107900000001</v>
      </c>
      <c r="AQB231">
        <v>0.15033044300000001</v>
      </c>
      <c r="AQC231">
        <v>0.15044576000000001</v>
      </c>
      <c r="AQD231">
        <v>0.15067256700000001</v>
      </c>
      <c r="AQE231">
        <v>0.150844691</v>
      </c>
      <c r="AQF231">
        <v>0.150963713</v>
      </c>
      <c r="AQG231">
        <v>0.15118642800000001</v>
      </c>
      <c r="AQH231">
        <v>0.15158215</v>
      </c>
      <c r="AQI231">
        <v>0.15195573900000001</v>
      </c>
      <c r="AQJ231">
        <v>0.15225280499999999</v>
      </c>
      <c r="AQK231">
        <v>0.15264555099999999</v>
      </c>
      <c r="AQL231">
        <v>0.153283207</v>
      </c>
      <c r="AQM231">
        <v>0.15390573599999999</v>
      </c>
      <c r="AQN231">
        <v>0.15442920700000001</v>
      </c>
      <c r="AQO231">
        <v>0.15503240700000001</v>
      </c>
      <c r="AQP231">
        <v>0.15593896700000001</v>
      </c>
      <c r="AQQ231">
        <v>0.15680739799999999</v>
      </c>
      <c r="AQR231">
        <v>0.15748716700000001</v>
      </c>
      <c r="AQS231">
        <v>0.158230964</v>
      </c>
      <c r="AQT231">
        <v>0.15925065699999999</v>
      </c>
      <c r="AQU231">
        <v>0.16025889500000001</v>
      </c>
      <c r="AQV231">
        <v>0.161206606</v>
      </c>
      <c r="AQW231">
        <v>0.16217545999999999</v>
      </c>
      <c r="AQX231">
        <v>0.16326840400000001</v>
      </c>
      <c r="AQY231">
        <v>0.16438575899999999</v>
      </c>
      <c r="AQZ231">
        <v>0.165580907</v>
      </c>
      <c r="ARA231">
        <v>0.16678905999999999</v>
      </c>
      <c r="ARB231">
        <v>0.16797848900000001</v>
      </c>
      <c r="ARC231">
        <v>0.169160912</v>
      </c>
      <c r="ARD231">
        <v>0.17040195499999999</v>
      </c>
      <c r="ARE231">
        <v>0.17166733300000001</v>
      </c>
      <c r="ARF231">
        <v>0.17294272299999999</v>
      </c>
      <c r="ARG231">
        <v>0.174216439</v>
      </c>
      <c r="ARH231">
        <v>0.17552411500000001</v>
      </c>
      <c r="ARI231">
        <v>0.17684195899999999</v>
      </c>
      <c r="ARJ231">
        <v>0.17820775899999999</v>
      </c>
      <c r="ARK231">
        <v>0.17959536600000001</v>
      </c>
      <c r="ARL231">
        <v>0.181073972</v>
      </c>
      <c r="ARM231">
        <v>0.18255051799999999</v>
      </c>
      <c r="ARN231">
        <v>0.18390089600000001</v>
      </c>
      <c r="ARO231">
        <v>0.185245677</v>
      </c>
      <c r="ARP231">
        <v>0.18672008300000001</v>
      </c>
      <c r="ARQ231">
        <v>0.188224326</v>
      </c>
      <c r="ARR231">
        <v>0.18965048100000001</v>
      </c>
      <c r="ARS231">
        <v>0.191059959</v>
      </c>
      <c r="ART231">
        <v>0.192552422</v>
      </c>
      <c r="ARU231">
        <v>0.19406647599999999</v>
      </c>
      <c r="ARV231">
        <v>0.195579586</v>
      </c>
      <c r="ARW231">
        <v>0.19713135000000001</v>
      </c>
      <c r="ARX231">
        <v>0.19866287199999999</v>
      </c>
      <c r="ARY231">
        <v>0.20014053300000001</v>
      </c>
      <c r="ARZ231">
        <v>0.201661283</v>
      </c>
      <c r="ASA231">
        <v>0.20320906499999999</v>
      </c>
      <c r="ASB231">
        <v>0.20472316400000001</v>
      </c>
      <c r="ASC231">
        <v>0.20624890500000001</v>
      </c>
      <c r="ASD231">
        <v>0.20777252299999999</v>
      </c>
      <c r="ASE231">
        <v>0.20927501400000001</v>
      </c>
      <c r="ASF231">
        <v>0.21079525299999999</v>
      </c>
      <c r="ASG231">
        <v>0.212336416</v>
      </c>
      <c r="ASH231">
        <v>0.213833575</v>
      </c>
      <c r="ASI231">
        <v>0.21526972799999999</v>
      </c>
      <c r="ASJ231">
        <v>0.21675778900000001</v>
      </c>
      <c r="ASK231">
        <v>0.218305679</v>
      </c>
      <c r="ASL231">
        <v>0.21982690899999999</v>
      </c>
      <c r="ASM231">
        <v>0.221342916</v>
      </c>
      <c r="ASN231">
        <v>0.22286978800000001</v>
      </c>
      <c r="ASO231">
        <v>0.224391376</v>
      </c>
      <c r="ASP231">
        <v>0.22590406499999999</v>
      </c>
      <c r="ASQ231">
        <v>0.22736480000000001</v>
      </c>
      <c r="ASR231">
        <v>0.22883562599999999</v>
      </c>
      <c r="ASS231">
        <v>0.23036552099999999</v>
      </c>
      <c r="AST231">
        <v>0.23187205699999999</v>
      </c>
      <c r="ASU231">
        <v>0.23328565800000001</v>
      </c>
      <c r="ASV231">
        <v>0.23471992</v>
      </c>
      <c r="ASW231">
        <v>0.23621771499999999</v>
      </c>
      <c r="ASX231">
        <v>0.237708319</v>
      </c>
      <c r="ASY231">
        <v>0.23912019800000001</v>
      </c>
      <c r="ASZ231">
        <v>0.240507993</v>
      </c>
      <c r="ATA231">
        <v>0.24187952600000001</v>
      </c>
      <c r="ATB231">
        <v>0.24328235500000001</v>
      </c>
      <c r="ATC231">
        <v>0.24471827500000001</v>
      </c>
      <c r="ATD231">
        <v>0.24610654900000001</v>
      </c>
      <c r="ATE231">
        <v>0.247407654</v>
      </c>
      <c r="ATF231">
        <v>0.24877560800000001</v>
      </c>
      <c r="ATG231">
        <v>0.25022874899999997</v>
      </c>
      <c r="ATH231">
        <v>0.25161538</v>
      </c>
      <c r="ATI231">
        <v>0.25288867799999998</v>
      </c>
      <c r="ATJ231">
        <v>0.254205234</v>
      </c>
      <c r="ATK231">
        <v>0.25561761100000002</v>
      </c>
      <c r="ATL231">
        <v>0.25700245999999999</v>
      </c>
      <c r="ATM231">
        <v>0.25825618099999997</v>
      </c>
      <c r="ATN231">
        <v>0.25951876899999998</v>
      </c>
      <c r="ATO231">
        <v>0.260825158</v>
      </c>
      <c r="ATP231">
        <v>0.262121675</v>
      </c>
      <c r="ATQ231">
        <v>0.26341137100000001</v>
      </c>
      <c r="ATR231">
        <v>0.26469911499999998</v>
      </c>
      <c r="ATS231">
        <v>0.26586763400000002</v>
      </c>
      <c r="ATT231">
        <v>0.26702511899999998</v>
      </c>
      <c r="ATU231">
        <v>0.26830077299999999</v>
      </c>
      <c r="ATV231">
        <v>0.26959415799999997</v>
      </c>
      <c r="ATW231">
        <v>0.27077104699999999</v>
      </c>
      <c r="ATX231">
        <v>0.27192233100000002</v>
      </c>
      <c r="ATY231">
        <v>0.273029101</v>
      </c>
      <c r="ATZ231">
        <v>0.27412108299999999</v>
      </c>
      <c r="AUA231">
        <v>0.275294812</v>
      </c>
      <c r="AUB231">
        <v>0.27651243399999997</v>
      </c>
      <c r="AUC231">
        <v>0.277608509</v>
      </c>
      <c r="AUD231">
        <v>0.278649064</v>
      </c>
      <c r="AUE231">
        <v>0.27977229399999998</v>
      </c>
      <c r="AUF231">
        <v>0.28093656700000003</v>
      </c>
      <c r="AUG231">
        <v>0.28198499599999999</v>
      </c>
      <c r="AUH231">
        <v>0.282988878</v>
      </c>
      <c r="AUI231">
        <v>0.284020194</v>
      </c>
      <c r="AUJ231">
        <v>0.28508368899999997</v>
      </c>
      <c r="AUK231">
        <v>0.28615375500000001</v>
      </c>
      <c r="AUL231">
        <v>0.287211669</v>
      </c>
      <c r="AUM231">
        <v>0.28814478100000002</v>
      </c>
      <c r="AUN231">
        <v>0.28903573199999999</v>
      </c>
      <c r="AUO231">
        <v>0.29008763199999998</v>
      </c>
      <c r="AUP231">
        <v>0.29118532000000003</v>
      </c>
      <c r="AUQ231">
        <v>0.292142393</v>
      </c>
      <c r="AUR231">
        <v>0.293096211</v>
      </c>
      <c r="AUS231">
        <v>0.294027494</v>
      </c>
      <c r="AUT231">
        <v>0.294920925</v>
      </c>
      <c r="AUU231">
        <v>0.29589619499999997</v>
      </c>
      <c r="AUV231">
        <v>0.29691250800000002</v>
      </c>
      <c r="AUW231">
        <v>0.29787292999999998</v>
      </c>
      <c r="AUX231">
        <v>0.298796493</v>
      </c>
      <c r="AUY231">
        <v>0.29975037399999999</v>
      </c>
      <c r="AUZ231">
        <v>0.30073760900000002</v>
      </c>
      <c r="AVA231">
        <v>0.301583922</v>
      </c>
      <c r="AVB231">
        <v>0.302387611</v>
      </c>
      <c r="AVC231">
        <v>0.30339329100000001</v>
      </c>
      <c r="AVD231">
        <v>0.30444726900000002</v>
      </c>
      <c r="AVE231">
        <v>0.30525126800000002</v>
      </c>
      <c r="AVF231">
        <v>0.305977738</v>
      </c>
      <c r="AVG231">
        <v>0.30687399100000001</v>
      </c>
      <c r="AVH231">
        <v>0.30786829399999999</v>
      </c>
      <c r="AVI231">
        <v>0.30870614400000002</v>
      </c>
      <c r="AVJ231">
        <v>0.30942446099999998</v>
      </c>
      <c r="AVK231">
        <v>0.310247834</v>
      </c>
      <c r="AVL231">
        <v>0.31115726199999999</v>
      </c>
      <c r="AVM231">
        <v>0.31201005399999998</v>
      </c>
      <c r="AVN231">
        <v>0.31279145400000002</v>
      </c>
      <c r="AVO231">
        <v>0.313532741</v>
      </c>
      <c r="AVP231">
        <v>0.31433466199999999</v>
      </c>
      <c r="AVQ231">
        <v>0.31518875600000001</v>
      </c>
      <c r="AVR231">
        <v>0.31599548300000002</v>
      </c>
      <c r="AVS231">
        <v>0.316739404</v>
      </c>
      <c r="AVT231">
        <v>0.31749814500000001</v>
      </c>
      <c r="AVU231">
        <v>0.31830074800000002</v>
      </c>
      <c r="AVV231">
        <v>0.31909064300000001</v>
      </c>
      <c r="AVW231">
        <v>0.31984798800000003</v>
      </c>
      <c r="AVX231">
        <v>0.32060369</v>
      </c>
      <c r="AVY231">
        <v>0.32129888000000001</v>
      </c>
      <c r="AVZ231">
        <v>0.321979656</v>
      </c>
      <c r="AWA231">
        <v>0.32265395400000002</v>
      </c>
      <c r="AWB231">
        <v>0.32332028499999999</v>
      </c>
      <c r="AWC231">
        <v>0.32404250800000001</v>
      </c>
      <c r="AWD231">
        <v>0.32474786700000002</v>
      </c>
      <c r="AWE231">
        <v>0.325350741</v>
      </c>
      <c r="AWF231">
        <v>0.32597082100000002</v>
      </c>
      <c r="AWG231">
        <v>0.32667555999999998</v>
      </c>
      <c r="AWH231">
        <v>0.32738863800000001</v>
      </c>
      <c r="AWI231">
        <v>0.32799095499999997</v>
      </c>
      <c r="AWJ231">
        <v>0.32855808800000003</v>
      </c>
      <c r="AWK231">
        <v>0.32917044899999998</v>
      </c>
      <c r="AWL231">
        <v>0.32978504199999997</v>
      </c>
      <c r="AWM231">
        <v>0.33032824300000002</v>
      </c>
      <c r="AWN231">
        <v>0.33087414199999998</v>
      </c>
      <c r="AWO231">
        <v>0.33151393699999998</v>
      </c>
      <c r="AWP231">
        <v>0.33213968900000002</v>
      </c>
      <c r="AWQ231">
        <v>0.33261822600000002</v>
      </c>
      <c r="AWR231">
        <v>0.33309887100000002</v>
      </c>
      <c r="AWS231">
        <v>0.33373931699999998</v>
      </c>
      <c r="AWT231">
        <v>0.33437046300000001</v>
      </c>
      <c r="AWU231">
        <v>0.33477453899999998</v>
      </c>
      <c r="AWV231">
        <v>0.33513534099999998</v>
      </c>
      <c r="AWW231">
        <v>0.33574435400000002</v>
      </c>
      <c r="AWX231">
        <v>0.33644546600000003</v>
      </c>
      <c r="AWY231">
        <v>0.33685056499999999</v>
      </c>
      <c r="AWZ231">
        <v>0.337150018</v>
      </c>
      <c r="AXA231">
        <v>0.337637825</v>
      </c>
      <c r="AXB231">
        <v>0.33816868700000002</v>
      </c>
      <c r="AXC231">
        <v>0.33858197099999998</v>
      </c>
      <c r="AXD231">
        <v>0.33900669300000003</v>
      </c>
      <c r="AXE231">
        <v>0.33939539400000002</v>
      </c>
      <c r="AXF231">
        <v>0.33970737099999998</v>
      </c>
      <c r="AXG231">
        <v>0.340175275</v>
      </c>
      <c r="AXH231">
        <v>0.34074597299999998</v>
      </c>
      <c r="AXI231">
        <v>0.34110956399999998</v>
      </c>
      <c r="AXJ231">
        <v>0.34136877999999998</v>
      </c>
      <c r="AXK231">
        <v>0.34173113100000002</v>
      </c>
      <c r="AXL231">
        <v>0.34214305099999998</v>
      </c>
      <c r="AXM231">
        <v>0.34241348900000002</v>
      </c>
      <c r="AXN231">
        <v>0.34265326899999998</v>
      </c>
      <c r="AXO231">
        <v>0.34299829199999998</v>
      </c>
      <c r="AXP231">
        <v>0.34334641399999999</v>
      </c>
      <c r="AXQ231">
        <v>0.34359465700000003</v>
      </c>
      <c r="AXR231">
        <v>0.34384996699999998</v>
      </c>
      <c r="AXS231">
        <v>0.34404520100000002</v>
      </c>
      <c r="AXT231">
        <v>0.34419440099999998</v>
      </c>
      <c r="AXU231">
        <v>0.34432549800000001</v>
      </c>
      <c r="AXV231">
        <v>0.34449280100000002</v>
      </c>
      <c r="AXW231">
        <v>0.34472557399999998</v>
      </c>
      <c r="AXX231">
        <v>0.34491259400000002</v>
      </c>
      <c r="AXY231">
        <v>0.34493131700000002</v>
      </c>
      <c r="AXZ231">
        <v>0.34496364899999998</v>
      </c>
      <c r="AYA231">
        <v>0.345075774</v>
      </c>
      <c r="AYB231">
        <v>0.345159565</v>
      </c>
      <c r="AYC231">
        <v>0.34516337899999999</v>
      </c>
      <c r="AYD231">
        <v>0.34519090600000002</v>
      </c>
      <c r="AYE231">
        <v>0.34520256199999999</v>
      </c>
      <c r="AYF231">
        <v>0.345175065</v>
      </c>
      <c r="AYG231">
        <v>0.345184675</v>
      </c>
      <c r="AYH231">
        <v>0.345228074</v>
      </c>
      <c r="AYI231">
        <v>0.34512109499999999</v>
      </c>
      <c r="AYJ231">
        <v>0.34494377900000001</v>
      </c>
      <c r="AYK231">
        <v>0.344828678</v>
      </c>
      <c r="AYL231">
        <v>0.34476100599999998</v>
      </c>
      <c r="AYM231">
        <v>0.34460517299999999</v>
      </c>
      <c r="AYN231">
        <v>0.34439939899999999</v>
      </c>
      <c r="AYO231">
        <v>0.344143965</v>
      </c>
      <c r="AYP231">
        <v>0.34388267099999997</v>
      </c>
      <c r="AYQ231">
        <v>0.343595865</v>
      </c>
      <c r="AYR231">
        <v>0.34330943200000003</v>
      </c>
      <c r="AYS231">
        <v>0.34288898800000001</v>
      </c>
      <c r="AYT231">
        <v>0.34241823199999999</v>
      </c>
      <c r="AYU231">
        <v>0.342099651</v>
      </c>
      <c r="AYV231">
        <v>0.34180624300000001</v>
      </c>
      <c r="AYW231">
        <v>0.34122550200000001</v>
      </c>
      <c r="AYX231">
        <v>0.34063648299999999</v>
      </c>
      <c r="AYY231">
        <v>0.34031012199999999</v>
      </c>
      <c r="AYZ231">
        <v>0.33996296100000001</v>
      </c>
      <c r="AZA231">
        <v>0.33941731000000003</v>
      </c>
      <c r="AZB231">
        <v>0.33888737699999999</v>
      </c>
      <c r="AZC231">
        <v>0.33844017999999998</v>
      </c>
      <c r="AZD231">
        <v>0.33798873699999998</v>
      </c>
      <c r="AZE231">
        <v>0.33760542999999998</v>
      </c>
      <c r="AZF231">
        <v>0.33725380500000002</v>
      </c>
      <c r="AZG231">
        <v>0.33680691800000001</v>
      </c>
      <c r="AZH231">
        <v>0.336293073</v>
      </c>
      <c r="AZI231">
        <v>0.33585799700000002</v>
      </c>
      <c r="AZJ231">
        <v>0.335486905</v>
      </c>
      <c r="AZK231">
        <v>0.33514817499999999</v>
      </c>
      <c r="AZL231">
        <v>0.33476046599999998</v>
      </c>
      <c r="AZM231">
        <v>0.33430090099999998</v>
      </c>
      <c r="AZN231">
        <v>0.33390004899999998</v>
      </c>
      <c r="AZO231">
        <v>0.33355372300000002</v>
      </c>
      <c r="AZP231">
        <v>0.33312013600000001</v>
      </c>
      <c r="AZQ231">
        <v>0.33261639700000001</v>
      </c>
      <c r="AZR231">
        <v>0.33218407999999999</v>
      </c>
      <c r="AZS231">
        <v>0.33180037000000001</v>
      </c>
      <c r="AZT231">
        <v>0.33136752600000002</v>
      </c>
      <c r="AZU231">
        <v>0.33094057300000002</v>
      </c>
      <c r="AZV231">
        <v>0.33055280199999998</v>
      </c>
      <c r="AZW231">
        <v>0.33014897399999998</v>
      </c>
      <c r="AZX231">
        <v>0.32969083399999999</v>
      </c>
      <c r="AZY231">
        <v>0.32914459600000001</v>
      </c>
      <c r="AZZ231">
        <v>0.32862269100000002</v>
      </c>
      <c r="BAA231">
        <v>0.32820612100000002</v>
      </c>
      <c r="BAB231">
        <v>0.327774332</v>
      </c>
      <c r="BAC231">
        <v>0.32730927900000001</v>
      </c>
      <c r="BAD231">
        <v>0.32691109299999999</v>
      </c>
      <c r="BAE231">
        <v>0.32653039</v>
      </c>
      <c r="BAF231">
        <v>0.32605188400000001</v>
      </c>
      <c r="BAG231">
        <v>0.32554848600000003</v>
      </c>
      <c r="BAH231">
        <v>0.32508430199999999</v>
      </c>
      <c r="BAI231">
        <v>0.32459581399999998</v>
      </c>
      <c r="BAJ231">
        <v>0.32406674899999999</v>
      </c>
      <c r="BAK231">
        <v>0.32355104400000001</v>
      </c>
      <c r="BAL231">
        <v>0.32307911</v>
      </c>
      <c r="BAM231">
        <v>0.32260491299999999</v>
      </c>
      <c r="BAN231">
        <v>0.32201843699999999</v>
      </c>
      <c r="BAO231">
        <v>0.32140285200000002</v>
      </c>
      <c r="BAP231">
        <v>0.32096870599999999</v>
      </c>
      <c r="BAQ231">
        <v>0.32055378000000001</v>
      </c>
      <c r="BAR231">
        <v>0.31996975300000002</v>
      </c>
      <c r="BAS231">
        <v>0.31941312900000002</v>
      </c>
      <c r="BAT231">
        <v>0.31891279900000002</v>
      </c>
      <c r="BAU231">
        <v>0.31835236300000003</v>
      </c>
      <c r="BAV231">
        <v>0.31775940699999999</v>
      </c>
      <c r="BAW231">
        <v>0.31719497099999999</v>
      </c>
      <c r="BAX231">
        <v>0.31666776499999999</v>
      </c>
      <c r="BAY231">
        <v>0.31614393899999998</v>
      </c>
      <c r="BAZ231">
        <v>0.31556874600000001</v>
      </c>
      <c r="BBA231">
        <v>0.31494618699999999</v>
      </c>
      <c r="BBB231">
        <v>0.31431696199999998</v>
      </c>
      <c r="BBC231">
        <v>0.31370776299999997</v>
      </c>
      <c r="BBD231">
        <v>0.31301415300000002</v>
      </c>
      <c r="BBE231">
        <v>0.31230659300000002</v>
      </c>
      <c r="BBF231">
        <v>0.31158263400000002</v>
      </c>
      <c r="BBG231">
        <v>0.310851918</v>
      </c>
      <c r="BBH231">
        <v>0.31021664900000001</v>
      </c>
      <c r="BBI231">
        <v>0.309560485</v>
      </c>
      <c r="BBJ231">
        <v>0.30878761100000002</v>
      </c>
      <c r="BBK231">
        <v>0.308032529</v>
      </c>
      <c r="BBL231">
        <v>0.307262753</v>
      </c>
      <c r="BBM231">
        <v>0.306485383</v>
      </c>
      <c r="BBN231">
        <v>0.30586152100000003</v>
      </c>
      <c r="BBO231">
        <v>0.305219246</v>
      </c>
      <c r="BBP231">
        <v>0.30439776299999999</v>
      </c>
      <c r="BBQ231">
        <v>0.30367250299999998</v>
      </c>
      <c r="BBR231">
        <v>0.30312489999999997</v>
      </c>
      <c r="BBS231">
        <v>0.302403545</v>
      </c>
      <c r="BBT231">
        <v>0.30150158799999999</v>
      </c>
      <c r="BBU231">
        <v>0.30076275000000002</v>
      </c>
      <c r="BBV231">
        <v>0.30015296200000002</v>
      </c>
      <c r="BBW231">
        <v>0.29946167699999998</v>
      </c>
      <c r="BBX231">
        <v>0.298788836</v>
      </c>
      <c r="BBY231">
        <v>0.29816922099999998</v>
      </c>
      <c r="BBZ231">
        <v>0.29747895899999999</v>
      </c>
      <c r="BCA231">
        <v>0.29687831599999998</v>
      </c>
      <c r="BCB231">
        <v>0.296360287</v>
      </c>
      <c r="BCC231">
        <v>0.29572424200000003</v>
      </c>
      <c r="BCD231">
        <v>0.295047899</v>
      </c>
      <c r="BCE231">
        <v>0.29443091900000001</v>
      </c>
      <c r="BCF231">
        <v>0.293835297</v>
      </c>
      <c r="BCG231">
        <v>0.29337780899999999</v>
      </c>
      <c r="BCH231">
        <v>0.29297326800000001</v>
      </c>
      <c r="BCI231">
        <v>0.29262840000000001</v>
      </c>
      <c r="BCJ231">
        <v>0.29224196299999999</v>
      </c>
      <c r="BCK231">
        <v>0.29181054499999998</v>
      </c>
      <c r="BCL231">
        <v>0.29140984800000003</v>
      </c>
      <c r="BCM231">
        <v>0.29099693599999998</v>
      </c>
      <c r="BCN231">
        <v>0.29058300300000001</v>
      </c>
      <c r="BCO231">
        <v>0.29039613800000003</v>
      </c>
      <c r="BCP231">
        <v>0.29020763100000002</v>
      </c>
      <c r="BCQ231">
        <v>0.28995222799999998</v>
      </c>
      <c r="BCR231">
        <v>0.28974298199999998</v>
      </c>
      <c r="BCS231">
        <v>0.28967648800000001</v>
      </c>
      <c r="BCT231">
        <v>0.28957487300000001</v>
      </c>
      <c r="BCU231">
        <v>0.28928282799999999</v>
      </c>
      <c r="BCV231">
        <v>0.289043359</v>
      </c>
      <c r="BCW231">
        <v>0.28900200500000001</v>
      </c>
      <c r="BCX231">
        <v>0.289007615</v>
      </c>
      <c r="BCY231">
        <v>0.289100211</v>
      </c>
      <c r="BCZ231">
        <v>0.28906093399999999</v>
      </c>
      <c r="BDA231">
        <v>0.28885172100000001</v>
      </c>
      <c r="BDB231">
        <v>0.28886914200000002</v>
      </c>
      <c r="BDC231">
        <v>0.28916633200000003</v>
      </c>
      <c r="BDD231">
        <v>0.28934191300000001</v>
      </c>
      <c r="BDE231">
        <v>0.28937966999999998</v>
      </c>
      <c r="BDF231">
        <v>0.28935893099999999</v>
      </c>
      <c r="BDG231">
        <v>0.289288408</v>
      </c>
      <c r="BDH231">
        <v>0.28948816799999999</v>
      </c>
      <c r="BDI231">
        <v>0.28985823700000002</v>
      </c>
      <c r="BDJ231">
        <v>0.29006021399999998</v>
      </c>
      <c r="BDK231">
        <v>0.29009386199999998</v>
      </c>
      <c r="BDL231">
        <v>0.29001945299999998</v>
      </c>
      <c r="BDM231">
        <v>0.29009829500000001</v>
      </c>
      <c r="BDN231">
        <v>0.29034353200000002</v>
      </c>
      <c r="BDO231">
        <v>0.29056426200000002</v>
      </c>
      <c r="BDP231">
        <v>0.29073712200000001</v>
      </c>
      <c r="BDQ231">
        <v>0.29092075699999997</v>
      </c>
      <c r="BDR231">
        <v>0.29097629400000002</v>
      </c>
      <c r="BDS231">
        <v>0.291027121</v>
      </c>
      <c r="BDT231">
        <v>0.29123236699999999</v>
      </c>
      <c r="BDU231">
        <v>0.29147908099999997</v>
      </c>
      <c r="BDV231">
        <v>0.291574208</v>
      </c>
      <c r="BDW231">
        <v>0.29160419300000001</v>
      </c>
      <c r="BDX231">
        <v>0.29165120300000003</v>
      </c>
      <c r="BDY231">
        <v>0.29167813999999997</v>
      </c>
      <c r="BDZ231">
        <v>0.291711357</v>
      </c>
      <c r="BEA231">
        <v>0.29173379900000002</v>
      </c>
      <c r="BEB231">
        <v>0.29175605700000001</v>
      </c>
      <c r="BEC231">
        <v>0.29162765099999999</v>
      </c>
      <c r="BED231">
        <v>0.29150075399999997</v>
      </c>
      <c r="BEE231">
        <v>0.29146073300000003</v>
      </c>
      <c r="BEF231">
        <v>0.29144410900000001</v>
      </c>
      <c r="BEG231">
        <v>0.29137425700000003</v>
      </c>
      <c r="BEH231">
        <v>0.29125976599999998</v>
      </c>
      <c r="BEI231">
        <v>0.29114293499999999</v>
      </c>
      <c r="BEJ231">
        <v>0.290955668</v>
      </c>
      <c r="BEK231">
        <v>0.29076679999999999</v>
      </c>
      <c r="BEL231">
        <v>0.29039084900000001</v>
      </c>
      <c r="BEM231">
        <v>0.29001080299999998</v>
      </c>
      <c r="BEN231">
        <v>0.2897265</v>
      </c>
      <c r="BEO231">
        <v>0.28947698399999999</v>
      </c>
      <c r="BEP231">
        <v>0.28907366499999998</v>
      </c>
      <c r="BEQ231">
        <v>0.28850438099999998</v>
      </c>
      <c r="BER231">
        <v>0.28799999399999998</v>
      </c>
      <c r="BES231">
        <v>0.28764020499999998</v>
      </c>
      <c r="BET231">
        <v>0.28726120599999999</v>
      </c>
      <c r="BEU231">
        <v>0.28646284799999999</v>
      </c>
      <c r="BEV231">
        <v>0.28566218199999999</v>
      </c>
      <c r="BEW231">
        <v>0.284720211</v>
      </c>
      <c r="BEX231">
        <v>0.28372821199999998</v>
      </c>
      <c r="BEY231">
        <v>0.28278892</v>
      </c>
      <c r="BEZ231">
        <v>0.28188998700000001</v>
      </c>
      <c r="BFA231">
        <v>0.28082327299999998</v>
      </c>
      <c r="BFB231">
        <v>0.27940104999999998</v>
      </c>
      <c r="BFC231">
        <v>0.277990032</v>
      </c>
      <c r="BFD231">
        <v>0.27638996199999999</v>
      </c>
      <c r="BFE231">
        <v>0.274799558</v>
      </c>
      <c r="BFF231">
        <v>0.273092477</v>
      </c>
      <c r="BFG231">
        <v>0.27138844400000001</v>
      </c>
      <c r="BFH231">
        <v>0.26933361099999997</v>
      </c>
      <c r="BFI231">
        <v>0.26703400500000002</v>
      </c>
      <c r="BFJ231">
        <v>0.264644043</v>
      </c>
      <c r="BFK231">
        <v>0.262115669</v>
      </c>
      <c r="BFL231">
        <v>0.25958812799999997</v>
      </c>
      <c r="BFM231">
        <v>0.25697904999999999</v>
      </c>
      <c r="BFN231">
        <v>0.25438222500000002</v>
      </c>
      <c r="BFO231">
        <v>0.25092838200000001</v>
      </c>
      <c r="BFP231">
        <v>0.247420895</v>
      </c>
      <c r="BFQ231">
        <v>0.243842693</v>
      </c>
      <c r="BFR231">
        <v>0.240241234</v>
      </c>
      <c r="BFS231">
        <v>0.236285788</v>
      </c>
      <c r="BFT231">
        <v>0.231932057</v>
      </c>
      <c r="BFU231">
        <v>0.227535288</v>
      </c>
      <c r="BFV231">
        <v>0.222960888</v>
      </c>
      <c r="BFW231">
        <v>0.21837320299999999</v>
      </c>
      <c r="BFX231">
        <v>0.21341931</v>
      </c>
      <c r="BFY231">
        <v>0.20847119</v>
      </c>
      <c r="BFZ231">
        <v>0.20291197999999999</v>
      </c>
      <c r="BGA231">
        <v>0.197212357</v>
      </c>
      <c r="BGB231">
        <v>0.19149888200000001</v>
      </c>
      <c r="BGC231">
        <v>0.18577370700000001</v>
      </c>
      <c r="BGD231">
        <v>0.17988469300000001</v>
      </c>
      <c r="BGE231">
        <v>0.17370421799999999</v>
      </c>
      <c r="BGF231">
        <v>0.16754470799999999</v>
      </c>
      <c r="BGG231">
        <v>0.161390493</v>
      </c>
      <c r="BGH231">
        <v>0.15525835199999999</v>
      </c>
      <c r="BGI231">
        <v>0.149204744</v>
      </c>
      <c r="BGJ231">
        <v>0.14317571800000001</v>
      </c>
      <c r="BGK231">
        <v>0.137023858</v>
      </c>
      <c r="BGL231">
        <v>0.13082221899999999</v>
      </c>
      <c r="BGM231">
        <v>0.12485982</v>
      </c>
      <c r="BGN231">
        <v>0.119142311</v>
      </c>
      <c r="BGO231">
        <v>0.11342392499999999</v>
      </c>
      <c r="BGP231">
        <v>0.10770036700000001</v>
      </c>
      <c r="BGQ231">
        <v>0.102059041</v>
      </c>
      <c r="BGR231">
        <v>9.7143209999999994E-2</v>
      </c>
      <c r="BGS231">
        <v>9.2258347000000004E-2</v>
      </c>
      <c r="BGT231">
        <v>8.7597233999999996E-2</v>
      </c>
      <c r="BGU231">
        <v>8.2948796000000005E-2</v>
      </c>
      <c r="BGV231">
        <v>7.8713552000000006E-2</v>
      </c>
      <c r="BGW231">
        <v>7.4891502999999998E-2</v>
      </c>
      <c r="BGX231">
        <v>7.1069454000000004E-2</v>
      </c>
      <c r="BGY231">
        <v>6.7350702999999998E-2</v>
      </c>
      <c r="BGZ231">
        <v>6.3838549999999994E-2</v>
      </c>
      <c r="BHA231">
        <v>6.1049487E-2</v>
      </c>
      <c r="BHB231">
        <v>5.8363722999999999E-2</v>
      </c>
      <c r="BHC231">
        <v>5.6045493000000002E-2</v>
      </c>
      <c r="BHD231">
        <v>5.3818583000000003E-2</v>
      </c>
      <c r="BHE231">
        <v>5.1752610999999997E-2</v>
      </c>
      <c r="BHF231">
        <v>4.9789936999999999E-2</v>
      </c>
      <c r="BHG231">
        <v>4.8033859999999998E-2</v>
      </c>
      <c r="BHH231">
        <v>4.6609894999999998E-2</v>
      </c>
      <c r="BHI231">
        <v>4.5141499000000002E-2</v>
      </c>
      <c r="BHJ231">
        <v>4.3901915E-2</v>
      </c>
      <c r="BHK231">
        <v>4.2559033000000003E-2</v>
      </c>
      <c r="BHL231">
        <v>4.1688724000000003E-2</v>
      </c>
      <c r="BHM231">
        <v>4.0802957000000001E-2</v>
      </c>
      <c r="BHN231">
        <v>3.9976567999999997E-2</v>
      </c>
      <c r="BHO231">
        <v>3.9253477000000002E-2</v>
      </c>
      <c r="BHP231">
        <v>3.8633686E-2</v>
      </c>
      <c r="BHQ231">
        <v>3.7910594999999998E-2</v>
      </c>
      <c r="BHR231">
        <v>3.7394101999999999E-2</v>
      </c>
      <c r="BHS231">
        <v>3.6980908E-2</v>
      </c>
      <c r="BHT231">
        <v>3.6671012000000003E-2</v>
      </c>
      <c r="BHU231">
        <v>3.6257816999999998E-2</v>
      </c>
      <c r="BHV231">
        <v>3.5947921000000001E-2</v>
      </c>
      <c r="BHW231">
        <v>3.5516187999999997E-2</v>
      </c>
      <c r="BHX231">
        <v>3.5121531999999997E-2</v>
      </c>
      <c r="BHY231">
        <v>3.4914935000000001E-2</v>
      </c>
      <c r="BHZ231">
        <v>3.4811636E-2</v>
      </c>
      <c r="BIA231">
        <v>3.4605038999999997E-2</v>
      </c>
      <c r="BIB231">
        <v>3.4398442000000001E-2</v>
      </c>
      <c r="BIC231">
        <v>3.4191844999999998E-2</v>
      </c>
      <c r="BID231">
        <v>3.3985247000000003E-2</v>
      </c>
      <c r="BIE231">
        <v>3.3881949000000001E-2</v>
      </c>
      <c r="BIF231">
        <v>3.4088545999999997E-2</v>
      </c>
      <c r="BIG231">
        <v>3.4191844999999998E-2</v>
      </c>
      <c r="BIH231">
        <v>3.377865E-2</v>
      </c>
      <c r="BII231">
        <v>3.3468754000000003E-2</v>
      </c>
      <c r="BIJ231">
        <v>3.377865E-2</v>
      </c>
      <c r="BIK231">
        <v>3.4088545999999997E-2</v>
      </c>
      <c r="BIL231">
        <v>3.3985247000000003E-2</v>
      </c>
      <c r="BIM231">
        <v>3.377865E-2</v>
      </c>
      <c r="BIN231">
        <v>3.3881949000000001E-2</v>
      </c>
      <c r="BIO231">
        <v>3.4261186999999999E-2</v>
      </c>
      <c r="BIP231">
        <v>3.4501741000000002E-2</v>
      </c>
      <c r="BIQ231">
        <v>3.4501741000000002E-2</v>
      </c>
      <c r="BIR231">
        <v>3.4605038999999997E-2</v>
      </c>
      <c r="BIS231">
        <v>3.4708337999999998E-2</v>
      </c>
      <c r="BIT231">
        <v>3.4914935000000001E-2</v>
      </c>
      <c r="BIU231">
        <v>3.5018234000000002E-2</v>
      </c>
      <c r="BIV231">
        <v>3.5224830999999998E-2</v>
      </c>
      <c r="BIW231">
        <v>3.5431428000000001E-2</v>
      </c>
      <c r="BIX231">
        <v>3.5638024999999997E-2</v>
      </c>
      <c r="BIY231">
        <v>3.5947921000000001E-2</v>
      </c>
      <c r="BIZ231">
        <v>3.6154519000000003E-2</v>
      </c>
      <c r="BJA231">
        <v>3.6464414000000001E-2</v>
      </c>
      <c r="BJB231">
        <v>3.6671012000000003E-2</v>
      </c>
      <c r="BJC231">
        <v>3.6980908E-2</v>
      </c>
      <c r="BJD231">
        <v>3.7187505000000003E-2</v>
      </c>
      <c r="BJE231">
        <v>3.7394101999999999E-2</v>
      </c>
      <c r="BJF231">
        <v>3.7600699000000001E-2</v>
      </c>
      <c r="BJG231">
        <v>3.7807296999999997E-2</v>
      </c>
      <c r="BJH231">
        <v>3.8323790000000003E-2</v>
      </c>
      <c r="BJI231">
        <v>3.8858826999999999E-2</v>
      </c>
      <c r="BJJ231">
        <v>3.9253477000000002E-2</v>
      </c>
      <c r="BJK231">
        <v>3.9460074999999997E-2</v>
      </c>
      <c r="BJL231">
        <v>3.9769970000000002E-2</v>
      </c>
      <c r="BJM231">
        <v>4.0183165E-2</v>
      </c>
      <c r="BJN231">
        <v>4.0596358999999999E-2</v>
      </c>
      <c r="BJO231">
        <v>4.1009553999999997E-2</v>
      </c>
      <c r="BJP231">
        <v>4.1422748000000002E-2</v>
      </c>
      <c r="BJQ231">
        <v>4.1939242000000002E-2</v>
      </c>
      <c r="BJR231">
        <v>4.2455735000000001E-2</v>
      </c>
      <c r="BJS231">
        <v>4.2868929E-2</v>
      </c>
      <c r="BJT231">
        <v>4.3282123999999998E-2</v>
      </c>
      <c r="BJU231">
        <v>4.3695317999999997E-2</v>
      </c>
      <c r="BJV231">
        <v>4.4108513000000002E-2</v>
      </c>
      <c r="BJW231">
        <v>4.4521707000000001E-2</v>
      </c>
      <c r="BJX231">
        <v>4.50382E-2</v>
      </c>
      <c r="BJY231">
        <v>4.5554693E-2</v>
      </c>
      <c r="BJZ231">
        <v>4.6028328E-2</v>
      </c>
      <c r="BKA231">
        <v>4.6587679999999999E-2</v>
      </c>
      <c r="BKB231">
        <v>4.7207471000000001E-2</v>
      </c>
      <c r="BKC231">
        <v>4.7827263000000002E-2</v>
      </c>
      <c r="BKD231">
        <v>4.8240458E-2</v>
      </c>
      <c r="BKE231">
        <v>4.8534563000000003E-2</v>
      </c>
      <c r="BKF231">
        <v>4.9170144999999998E-2</v>
      </c>
      <c r="BKG231">
        <v>4.9789936999999999E-2</v>
      </c>
      <c r="BKH231">
        <v>5.0306429999999999E-2</v>
      </c>
      <c r="BKI231">
        <v>5.0822922999999999E-2</v>
      </c>
      <c r="BKJ231">
        <v>5.1328486999999999E-2</v>
      </c>
      <c r="BKK231">
        <v>5.1959208E-2</v>
      </c>
      <c r="BKL231">
        <v>5.2579000000000001E-2</v>
      </c>
      <c r="BKM231">
        <v>5.3095493000000001E-2</v>
      </c>
      <c r="BKN231">
        <v>5.3611986E-2</v>
      </c>
      <c r="BKO231">
        <v>5.4231778000000001E-2</v>
      </c>
      <c r="BKP231">
        <v>5.4748271000000001E-2</v>
      </c>
      <c r="BKQ231">
        <v>5.5471360999999997E-2</v>
      </c>
      <c r="BKR231">
        <v>5.6194451999999999E-2</v>
      </c>
      <c r="BKS231">
        <v>5.6814244E-2</v>
      </c>
      <c r="BKT231">
        <v>5.7330737E-2</v>
      </c>
      <c r="BKU231">
        <v>5.7959497999999998E-2</v>
      </c>
      <c r="BKV231">
        <v>5.8673619000000003E-2</v>
      </c>
      <c r="BKW231">
        <v>5.9396708999999999E-2</v>
      </c>
      <c r="BKX231">
        <v>5.9913201999999999E-2</v>
      </c>
      <c r="BKY231">
        <v>6.0532994E-2</v>
      </c>
      <c r="BKZ231">
        <v>6.1152786000000001E-2</v>
      </c>
      <c r="BLA231">
        <v>6.1772578000000002E-2</v>
      </c>
      <c r="BLB231">
        <v>6.2392369000000003E-2</v>
      </c>
      <c r="BLC231">
        <v>6.3115459999999998E-2</v>
      </c>
      <c r="BLD231">
        <v>6.3838549999999994E-2</v>
      </c>
      <c r="BLE231">
        <v>6.4561640000000003E-2</v>
      </c>
      <c r="BLF231">
        <v>6.5181431999999997E-2</v>
      </c>
      <c r="BLG231">
        <v>6.5697925000000004E-2</v>
      </c>
      <c r="BLH231">
        <v>6.6317716999999998E-2</v>
      </c>
      <c r="BLI231">
        <v>6.7144105999999995E-2</v>
      </c>
      <c r="BLJ231">
        <v>6.7867196000000005E-2</v>
      </c>
      <c r="BLK231">
        <v>6.8397476999999998E-2</v>
      </c>
      <c r="BLL231">
        <v>6.9003481000000005E-2</v>
      </c>
      <c r="BLM231">
        <v>6.9829870000000002E-2</v>
      </c>
      <c r="BLN231">
        <v>7.0759558E-2</v>
      </c>
      <c r="BLO231">
        <v>7.1232865000000006E-2</v>
      </c>
      <c r="BLP231">
        <v>7.1689244999999999E-2</v>
      </c>
      <c r="BLQ231">
        <v>7.2205739000000005E-2</v>
      </c>
      <c r="BLR231">
        <v>7.2825529999999999E-2</v>
      </c>
      <c r="BLS231">
        <v>7.3445321999999993E-2</v>
      </c>
      <c r="BLT231">
        <v>7.4168412000000003E-2</v>
      </c>
      <c r="BLU231">
        <v>7.4891502999999998E-2</v>
      </c>
      <c r="BLV231">
        <v>7.5407996000000005E-2</v>
      </c>
      <c r="BLW231">
        <v>7.6027787999999999E-2</v>
      </c>
      <c r="BLX231">
        <v>7.6750877999999995E-2</v>
      </c>
      <c r="BLY231">
        <v>7.7370670000000002E-2</v>
      </c>
      <c r="BLZ231">
        <v>7.7990461999999997E-2</v>
      </c>
      <c r="BMA231">
        <v>7.8506955000000003E-2</v>
      </c>
      <c r="BMB231">
        <v>7.9023447999999996E-2</v>
      </c>
      <c r="BMC231">
        <v>7.9643240000000004E-2</v>
      </c>
      <c r="BMD231">
        <v>8.0263030999999999E-2</v>
      </c>
      <c r="BME231">
        <v>8.0986121999999994E-2</v>
      </c>
      <c r="BMF231">
        <v>8.1502615E-2</v>
      </c>
      <c r="BMG231">
        <v>8.2019107999999993E-2</v>
      </c>
      <c r="BMH231">
        <v>8.2638900000000001E-2</v>
      </c>
      <c r="BMI231">
        <v>8.3371566999999994E-2</v>
      </c>
      <c r="BMJ231">
        <v>8.3981782000000005E-2</v>
      </c>
      <c r="BMK231">
        <v>8.4498274999999998E-2</v>
      </c>
      <c r="BML231">
        <v>8.4911469000000003E-2</v>
      </c>
      <c r="BMM231">
        <v>8.5520370999999998E-2</v>
      </c>
      <c r="BMN231">
        <v>8.6151053000000005E-2</v>
      </c>
      <c r="BMO231">
        <v>8.6667545999999998E-2</v>
      </c>
      <c r="BMP231">
        <v>8.7184039000000005E-2</v>
      </c>
      <c r="BMQ231">
        <v>8.7700531999999998E-2</v>
      </c>
      <c r="BMR231">
        <v>8.8253814E-2</v>
      </c>
      <c r="BMS231">
        <v>8.8836816999999998E-2</v>
      </c>
      <c r="BMT231">
        <v>8.9250012000000004E-2</v>
      </c>
      <c r="BMU231">
        <v>8.9869802999999998E-2</v>
      </c>
      <c r="BMV231">
        <v>9.0489595000000006E-2</v>
      </c>
      <c r="BMW231">
        <v>9.1006087999999999E-2</v>
      </c>
      <c r="BMX231">
        <v>9.1522581000000006E-2</v>
      </c>
      <c r="BMY231">
        <v>9.1935775999999997E-2</v>
      </c>
      <c r="BMZ231">
        <v>9.2452269000000004E-2</v>
      </c>
      <c r="BNA231">
        <v>9.2968761999999996E-2</v>
      </c>
      <c r="BNB231">
        <v>9.3588554000000004E-2</v>
      </c>
      <c r="BNC231">
        <v>9.4208345999999998E-2</v>
      </c>
      <c r="BND231">
        <v>9.4724839000000005E-2</v>
      </c>
      <c r="BNE231">
        <v>9.5241331999999998E-2</v>
      </c>
      <c r="BNF231">
        <v>9.5861124000000006E-2</v>
      </c>
      <c r="BNG231">
        <v>9.6584214000000002E-2</v>
      </c>
      <c r="BNH231">
        <v>9.7204005999999996E-2</v>
      </c>
      <c r="BNI231">
        <v>9.7781715000000005E-2</v>
      </c>
      <c r="BNJ231">
        <v>9.8340290999999996E-2</v>
      </c>
      <c r="BNK231">
        <v>9.8918018999999996E-2</v>
      </c>
      <c r="BNL231">
        <v>9.9476574999999998E-2</v>
      </c>
      <c r="BNM231">
        <v>0.10009636700000001</v>
      </c>
      <c r="BNN231">
        <v>0.100716159</v>
      </c>
      <c r="BNO231">
        <v>0.10133595099999999</v>
      </c>
      <c r="BNP231">
        <v>0.10194144500000001</v>
      </c>
      <c r="BNQ231">
        <v>0.102678833</v>
      </c>
      <c r="BNR231">
        <v>0.10346989299999999</v>
      </c>
      <c r="BNS231">
        <v>0.103978152</v>
      </c>
      <c r="BNT231">
        <v>0.10446617</v>
      </c>
      <c r="BNU231">
        <v>0.10508107699999999</v>
      </c>
      <c r="BNV231">
        <v>0.105732804</v>
      </c>
      <c r="BNW231">
        <v>0.106536063</v>
      </c>
      <c r="BNX231">
        <v>0.107378245</v>
      </c>
      <c r="BNY231">
        <v>0.108016633</v>
      </c>
      <c r="BNZ231">
        <v>0.10852814700000001</v>
      </c>
      <c r="BOA231">
        <v>0.109146858</v>
      </c>
      <c r="BOB231">
        <v>0.10979475900000001</v>
      </c>
      <c r="BOC231">
        <v>0.11039007100000001</v>
      </c>
      <c r="BOD231">
        <v>0.111076124</v>
      </c>
      <c r="BOE231">
        <v>0.11179383800000001</v>
      </c>
      <c r="BOF231">
        <v>0.11235861900000001</v>
      </c>
      <c r="BOG231">
        <v>0.11289318499999999</v>
      </c>
      <c r="BOH231">
        <v>0.113611162</v>
      </c>
      <c r="BOI231">
        <v>0.114405356</v>
      </c>
      <c r="BOJ231">
        <v>0.114948403</v>
      </c>
      <c r="BOK231">
        <v>0.115375111</v>
      </c>
      <c r="BOL231">
        <v>0.116034003</v>
      </c>
      <c r="BOM231">
        <v>0.116806808</v>
      </c>
      <c r="BON231">
        <v>0.11744702899999999</v>
      </c>
      <c r="BOO231">
        <v>0.11801739</v>
      </c>
      <c r="BOP231">
        <v>0.118623539</v>
      </c>
      <c r="BOQ231">
        <v>0.11923157400000001</v>
      </c>
      <c r="BOR231">
        <v>0.11983195100000001</v>
      </c>
      <c r="BOS231">
        <v>0.12042765499999999</v>
      </c>
      <c r="BOT231">
        <v>0.121035328</v>
      </c>
      <c r="BOU231">
        <v>0.121629378</v>
      </c>
      <c r="BOV231">
        <v>0.122225599</v>
      </c>
      <c r="BOW231">
        <v>0.122905456</v>
      </c>
      <c r="BOX231">
        <v>0.123591832</v>
      </c>
      <c r="BOY231">
        <v>0.124097466</v>
      </c>
      <c r="BOZ231">
        <v>0.12459917500000001</v>
      </c>
      <c r="BPA231">
        <v>0.12531604399999999</v>
      </c>
      <c r="BPB231">
        <v>0.12604447999999999</v>
      </c>
      <c r="BPC231">
        <v>0.126681453</v>
      </c>
      <c r="BPD231">
        <v>0.12724638799999999</v>
      </c>
      <c r="BPE231">
        <v>0.127781746</v>
      </c>
      <c r="BPF231">
        <v>0.12834537300000001</v>
      </c>
      <c r="BPG231">
        <v>0.12888727999999999</v>
      </c>
      <c r="BPH231">
        <v>0.12952750800000001</v>
      </c>
      <c r="BPI231">
        <v>0.130225121</v>
      </c>
      <c r="BPJ231">
        <v>0.13079297300000001</v>
      </c>
      <c r="BPK231">
        <v>0.13136219499999999</v>
      </c>
      <c r="BPL231">
        <v>0.13193914300000001</v>
      </c>
      <c r="BPM231">
        <v>0.13249982299999999</v>
      </c>
      <c r="BPN231">
        <v>0.133072522</v>
      </c>
      <c r="BPO231">
        <v>0.133674239</v>
      </c>
      <c r="BPP231">
        <v>0.13423125399999999</v>
      </c>
      <c r="BPQ231">
        <v>0.13473833599999999</v>
      </c>
      <c r="BPR231">
        <v>0.13528965600000001</v>
      </c>
      <c r="BPS231">
        <v>0.13589072499999999</v>
      </c>
      <c r="BPT231">
        <v>0.136459316</v>
      </c>
      <c r="BPU231">
        <v>0.13699128699999999</v>
      </c>
      <c r="BPV231">
        <v>0.13750538800000001</v>
      </c>
      <c r="BPW231">
        <v>0.13800578899999999</v>
      </c>
      <c r="BPX231">
        <v>0.138525277</v>
      </c>
      <c r="BPY231">
        <v>0.13906843899999999</v>
      </c>
      <c r="BPZ231">
        <v>0.13960156500000001</v>
      </c>
      <c r="BQA231">
        <v>0.14013698399999999</v>
      </c>
      <c r="BQB231">
        <v>0.14066384500000001</v>
      </c>
      <c r="BQC231">
        <v>0.14107992599999999</v>
      </c>
      <c r="BQD231">
        <v>0.14148533799999999</v>
      </c>
      <c r="BQE231">
        <v>0.14187029500000001</v>
      </c>
      <c r="BQF231">
        <v>0.14225763599999999</v>
      </c>
      <c r="BQG231">
        <v>0.142716754</v>
      </c>
      <c r="BQH231">
        <v>0.143208474</v>
      </c>
      <c r="BQI231">
        <v>0.143724513</v>
      </c>
      <c r="BQJ231">
        <v>0.144190713</v>
      </c>
      <c r="BQK231">
        <v>0.14444927799999999</v>
      </c>
      <c r="BQL231">
        <v>0.14466309799999999</v>
      </c>
      <c r="BQM231">
        <v>0.14512771199999999</v>
      </c>
      <c r="BQN231">
        <v>0.14576241500000001</v>
      </c>
      <c r="BQO231">
        <v>0.14619590299999999</v>
      </c>
      <c r="BQP231">
        <v>0.14639271400000001</v>
      </c>
      <c r="BQQ231">
        <v>0.14668389800000001</v>
      </c>
      <c r="BQR231">
        <v>0.14713778199999999</v>
      </c>
      <c r="BQS231">
        <v>0.14758481700000001</v>
      </c>
      <c r="BQT231">
        <v>0.147919838</v>
      </c>
      <c r="BQU231">
        <v>0.14821479400000001</v>
      </c>
      <c r="BQV231">
        <v>0.14856919499999999</v>
      </c>
      <c r="BQW231">
        <v>0.14896963599999999</v>
      </c>
      <c r="BQX231">
        <v>0.149354022</v>
      </c>
      <c r="BQY231">
        <v>0.14968635</v>
      </c>
      <c r="BQZ231">
        <v>0.14983084199999999</v>
      </c>
      <c r="BRA231">
        <v>0.14998415300000001</v>
      </c>
      <c r="BRB231">
        <v>0.150326979</v>
      </c>
      <c r="BRC231">
        <v>0.15067673200000001</v>
      </c>
      <c r="BRD231">
        <v>0.15089857200000001</v>
      </c>
      <c r="BRE231">
        <v>0.15111413000000001</v>
      </c>
      <c r="BRF231">
        <v>0.151463283</v>
      </c>
      <c r="BRG231">
        <v>0.151871805</v>
      </c>
      <c r="BRH231">
        <v>0.15213188</v>
      </c>
      <c r="BRI231">
        <v>0.15222243599999999</v>
      </c>
      <c r="BRJ231">
        <v>0.15239229400000001</v>
      </c>
      <c r="BRK231">
        <v>0.15274304699999999</v>
      </c>
      <c r="BRL231">
        <v>0.15310068199999999</v>
      </c>
      <c r="BRM231">
        <v>0.153435919</v>
      </c>
      <c r="BRN231">
        <v>0.15380540500000001</v>
      </c>
      <c r="BRO231">
        <v>0.15422714900000001</v>
      </c>
      <c r="BRP231">
        <v>0.15456509600000001</v>
      </c>
      <c r="BRQ231">
        <v>0.154510806</v>
      </c>
      <c r="BRR231">
        <v>0.154487547</v>
      </c>
      <c r="BRS231">
        <v>0.15496586000000001</v>
      </c>
      <c r="BRT231">
        <v>0.155503265</v>
      </c>
      <c r="BRU231">
        <v>0.15581435199999999</v>
      </c>
      <c r="BRV231">
        <v>0.15606788499999999</v>
      </c>
      <c r="BRW231">
        <v>0.156369443</v>
      </c>
      <c r="BRX231">
        <v>0.15677511699999999</v>
      </c>
      <c r="BRY231">
        <v>0.15725064399999999</v>
      </c>
      <c r="BRZ231">
        <v>0.157696277</v>
      </c>
      <c r="BSA231">
        <v>0.15805599000000001</v>
      </c>
      <c r="BSB231">
        <v>0.15826479199999999</v>
      </c>
      <c r="BSC231">
        <v>0.158531485</v>
      </c>
      <c r="BSD231">
        <v>0.15903832100000001</v>
      </c>
      <c r="BSE231">
        <v>0.15954491000000001</v>
      </c>
      <c r="BSF231">
        <v>0.15973366999999999</v>
      </c>
      <c r="BSG231">
        <v>0.15982676500000001</v>
      </c>
      <c r="BSH231">
        <v>0.160203717</v>
      </c>
      <c r="BSI231">
        <v>0.16070655</v>
      </c>
      <c r="BSJ231">
        <v>0.16093911899999999</v>
      </c>
      <c r="BSK231">
        <v>0.16109927900000001</v>
      </c>
      <c r="BSL231">
        <v>0.16149002300000001</v>
      </c>
      <c r="BSM231">
        <v>0.16193065400000001</v>
      </c>
      <c r="BSN231">
        <v>0.16207893200000001</v>
      </c>
      <c r="BSO231">
        <v>0.16217588999999999</v>
      </c>
      <c r="BSP231">
        <v>0.16265344900000001</v>
      </c>
      <c r="BSQ231">
        <v>0.16321840700000001</v>
      </c>
      <c r="BSR231">
        <v>0.16336292899999999</v>
      </c>
      <c r="BSS231">
        <v>0.16339171299999999</v>
      </c>
      <c r="BST231">
        <v>0.163647617</v>
      </c>
      <c r="BSU231">
        <v>0.16401665600000001</v>
      </c>
      <c r="BSV231">
        <v>0.164304901</v>
      </c>
      <c r="BSW231">
        <v>0.16453926999999999</v>
      </c>
      <c r="BSX231">
        <v>0.16479571200000001</v>
      </c>
      <c r="BSY231">
        <v>0.16505724999999999</v>
      </c>
      <c r="BSZ231">
        <v>0.16522017999999999</v>
      </c>
      <c r="BTA231">
        <v>0.165268621</v>
      </c>
      <c r="BTB231">
        <v>0.165310659</v>
      </c>
      <c r="BTC231">
        <v>0.16539636599999999</v>
      </c>
      <c r="BTD231">
        <v>0.16550368300000001</v>
      </c>
      <c r="BTE231">
        <v>0.16561261699999999</v>
      </c>
      <c r="BTF231">
        <v>0.16575567699999999</v>
      </c>
      <c r="BTG231">
        <v>0.16594857800000001</v>
      </c>
      <c r="BTH231">
        <v>0.16609037600000001</v>
      </c>
      <c r="BTI231">
        <v>0.16617078699999999</v>
      </c>
      <c r="BTJ231">
        <v>0.16626417499999999</v>
      </c>
      <c r="BTK231">
        <v>0.16619821700000001</v>
      </c>
      <c r="BTL231">
        <v>0.16608985300000001</v>
      </c>
      <c r="BTM231">
        <v>0.166199033</v>
      </c>
      <c r="BTN231">
        <v>0.166389764</v>
      </c>
      <c r="BTO231">
        <v>0.16629693000000001</v>
      </c>
      <c r="BTP231">
        <v>0.16606288399999999</v>
      </c>
      <c r="BTQ231">
        <v>0.16600879499999999</v>
      </c>
      <c r="BTR231">
        <v>0.16605758900000001</v>
      </c>
      <c r="BTS231">
        <v>0.16594588499999999</v>
      </c>
      <c r="BTT231">
        <v>0.16579769899999999</v>
      </c>
      <c r="BTU231">
        <v>0.165527588</v>
      </c>
      <c r="BTV231">
        <v>0.165193167</v>
      </c>
      <c r="BTW231">
        <v>0.164983456</v>
      </c>
      <c r="BTX231">
        <v>0.16478458300000001</v>
      </c>
      <c r="BTY231">
        <v>0.16436097599999999</v>
      </c>
      <c r="BTZ231">
        <v>0.16379401699999999</v>
      </c>
      <c r="BUA231">
        <v>0.163366346</v>
      </c>
      <c r="BUB231">
        <v>0.163149248</v>
      </c>
      <c r="BUC231">
        <v>0.16282727899999999</v>
      </c>
      <c r="BUD231">
        <v>0.16215217100000001</v>
      </c>
      <c r="BUE231">
        <v>0.161488622</v>
      </c>
      <c r="BUF231">
        <v>0.16110154199999999</v>
      </c>
      <c r="BUG231">
        <v>0.16072420600000001</v>
      </c>
      <c r="BUH231">
        <v>0.16000210300000001</v>
      </c>
      <c r="BUI231">
        <v>0.159223741</v>
      </c>
      <c r="BUJ231">
        <v>0.158666371</v>
      </c>
      <c r="BUK231">
        <v>0.15820716100000001</v>
      </c>
      <c r="BUL231">
        <v>0.15766235200000001</v>
      </c>
      <c r="BUM231">
        <v>0.15700813199999999</v>
      </c>
      <c r="BUN231">
        <v>0.15638091100000001</v>
      </c>
      <c r="BUO231">
        <v>0.155859575</v>
      </c>
      <c r="BUP231">
        <v>0.15549613900000001</v>
      </c>
      <c r="BUQ231">
        <v>0.15506051000000001</v>
      </c>
      <c r="BUR231">
        <v>0.15421385000000001</v>
      </c>
      <c r="BUS231">
        <v>0.15335330599999999</v>
      </c>
      <c r="BUT231">
        <v>0.152781683</v>
      </c>
      <c r="BUU231">
        <v>0.152232272</v>
      </c>
      <c r="BUV231">
        <v>0.15165593799999999</v>
      </c>
      <c r="BUW231">
        <v>0.151030841</v>
      </c>
      <c r="BUX231">
        <v>0.150277722</v>
      </c>
      <c r="BUY231">
        <v>0.149480751</v>
      </c>
      <c r="BUZ231">
        <v>0.14893103099999999</v>
      </c>
      <c r="BVA231">
        <v>0.148591315</v>
      </c>
      <c r="BVB231">
        <v>0.147876708</v>
      </c>
      <c r="BVC231">
        <v>0.14679481699999999</v>
      </c>
      <c r="BVD231">
        <v>0.14605342800000001</v>
      </c>
      <c r="BVE231">
        <v>0.14564661500000001</v>
      </c>
      <c r="BVF231">
        <v>0.14493293300000001</v>
      </c>
      <c r="BVG231">
        <v>0.14385550499999999</v>
      </c>
      <c r="BVH231">
        <v>0.143025762</v>
      </c>
      <c r="BVI231">
        <v>0.142691817</v>
      </c>
      <c r="BVJ231">
        <v>0.14216241700000001</v>
      </c>
      <c r="BVK231">
        <v>0.141144775</v>
      </c>
      <c r="BVL231">
        <v>0.14024608799999999</v>
      </c>
      <c r="BVM231">
        <v>0.13968208400000001</v>
      </c>
      <c r="BVN231">
        <v>0.139064822</v>
      </c>
      <c r="BVO231">
        <v>0.13834602900000001</v>
      </c>
      <c r="BVP231">
        <v>0.13780325199999999</v>
      </c>
      <c r="BVQ231">
        <v>0.13783637700000001</v>
      </c>
      <c r="BVR231">
        <v>0.13765518900000001</v>
      </c>
      <c r="BVS231">
        <v>0.13658371899999999</v>
      </c>
      <c r="BVT231">
        <v>0.135671395</v>
      </c>
      <c r="BVU231">
        <v>0.135639962</v>
      </c>
      <c r="BVV231">
        <v>0.13549476399999999</v>
      </c>
      <c r="BVW231">
        <v>0.13476376500000001</v>
      </c>
      <c r="BVX231">
        <v>0.13413425000000001</v>
      </c>
      <c r="BVY231">
        <v>0.13380289100000001</v>
      </c>
      <c r="BVZ231">
        <v>0.13340486600000001</v>
      </c>
      <c r="BWA231">
        <v>0.133078803</v>
      </c>
      <c r="BWB231">
        <v>0.13277858400000001</v>
      </c>
      <c r="BWC231">
        <v>0.13239584400000001</v>
      </c>
      <c r="BWD231">
        <v>0.13210940199999999</v>
      </c>
      <c r="BWE231">
        <v>0.131787926</v>
      </c>
      <c r="BWF231">
        <v>0.13121782700000001</v>
      </c>
      <c r="BWG231">
        <v>0.13061809699999999</v>
      </c>
      <c r="BWH231">
        <v>0.13017720399999999</v>
      </c>
      <c r="BWI231">
        <v>0.129610536</v>
      </c>
      <c r="BWJ231">
        <v>0.12895914</v>
      </c>
      <c r="BWK231">
        <v>0.12878700400000001</v>
      </c>
      <c r="BWL231">
        <v>0.12872779600000001</v>
      </c>
      <c r="BWM231">
        <v>0.12822916500000001</v>
      </c>
      <c r="BWN231">
        <v>0.127673388</v>
      </c>
      <c r="BWO231">
        <v>0.12724433399999999</v>
      </c>
      <c r="BWP231">
        <v>0.126808165</v>
      </c>
      <c r="BWQ231">
        <v>0.12615135099999999</v>
      </c>
      <c r="BWR231">
        <v>0.12525529699999999</v>
      </c>
      <c r="BWS231">
        <v>0.124629345</v>
      </c>
      <c r="BWT231">
        <v>0.124281986</v>
      </c>
      <c r="BWU231">
        <v>0.12370342099999999</v>
      </c>
      <c r="BWV231">
        <v>0.12286304100000001</v>
      </c>
      <c r="BWW231">
        <v>0.122198631</v>
      </c>
      <c r="BWX231">
        <v>0.121966401</v>
      </c>
      <c r="BWY231">
        <v>0.12161427</v>
      </c>
      <c r="BWZ231">
        <v>0.120735155</v>
      </c>
      <c r="BXA231">
        <v>0.119890043</v>
      </c>
      <c r="BXB231">
        <v>0.11938417699999999</v>
      </c>
      <c r="BXC231">
        <v>0.11901508299999999</v>
      </c>
      <c r="BXD231">
        <v>0.11885850100000001</v>
      </c>
      <c r="BXE231">
        <v>0.118578985</v>
      </c>
      <c r="BXF231">
        <v>0.118193005</v>
      </c>
      <c r="BXG231">
        <v>0.117866965</v>
      </c>
      <c r="BXH231">
        <v>0.117403837</v>
      </c>
      <c r="BXI231">
        <v>0.116750756</v>
      </c>
      <c r="BXJ231">
        <v>0.11573265200000001</v>
      </c>
      <c r="BXK231">
        <v>0.11493355600000001</v>
      </c>
      <c r="BXL231">
        <v>0.11512765799999999</v>
      </c>
      <c r="BXM231">
        <v>0.11518268700000001</v>
      </c>
      <c r="BXN231">
        <v>0.114118636</v>
      </c>
      <c r="BXO231">
        <v>0.11313416599999999</v>
      </c>
      <c r="BXP231">
        <v>0.113121428</v>
      </c>
      <c r="BXQ231">
        <v>0.113128593</v>
      </c>
      <c r="BXR231">
        <v>0.112710713</v>
      </c>
      <c r="BXS231">
        <v>0.11221334299999999</v>
      </c>
      <c r="BXT231">
        <v>0.111640858</v>
      </c>
      <c r="BXU231">
        <v>0.11110426900000001</v>
      </c>
      <c r="BXV231">
        <v>0.11060893199999999</v>
      </c>
      <c r="BXW231">
        <v>0.11002240100000001</v>
      </c>
      <c r="BXX231">
        <v>0.109494955</v>
      </c>
      <c r="BXY231">
        <v>0.109133727</v>
      </c>
      <c r="BXZ231">
        <v>0.10871642400000001</v>
      </c>
      <c r="BYA231">
        <v>0.108073501</v>
      </c>
      <c r="BYB231">
        <v>0.107273535</v>
      </c>
      <c r="BYC231">
        <v>0.106572468</v>
      </c>
      <c r="BYD231">
        <v>0.10607032700000001</v>
      </c>
      <c r="BYE231">
        <v>0.10559891</v>
      </c>
      <c r="BYF231">
        <v>0.105293596</v>
      </c>
      <c r="BYG231">
        <v>0.10504722900000001</v>
      </c>
      <c r="BYH231">
        <v>0.104648458</v>
      </c>
      <c r="BYI231">
        <v>0.104173055</v>
      </c>
      <c r="BYJ231">
        <v>0.103453592</v>
      </c>
      <c r="BYK231">
        <v>0.102575534</v>
      </c>
      <c r="BYL231">
        <v>0.10236893699999999</v>
      </c>
      <c r="BYM231">
        <v>0.10236893699999999</v>
      </c>
      <c r="BYN231">
        <v>0.101852444</v>
      </c>
      <c r="BYO231">
        <v>0.100922756</v>
      </c>
      <c r="BYP231">
        <v>0.100509562</v>
      </c>
      <c r="BYQ231">
        <v>0.10019966600000001</v>
      </c>
      <c r="BYR231">
        <v>9.9993069000000004E-2</v>
      </c>
      <c r="BYS231">
        <v>9.9786471000000002E-2</v>
      </c>
      <c r="BYT231">
        <v>9.9063381000000006E-2</v>
      </c>
      <c r="BYU231">
        <v>9.8236991999999995E-2</v>
      </c>
      <c r="BYV231">
        <v>9.8030395000000006E-2</v>
      </c>
      <c r="BYW231">
        <v>9.7823797000000004E-2</v>
      </c>
      <c r="BYX231">
        <v>9.7300909000000005E-2</v>
      </c>
      <c r="BYY231">
        <v>9.6790811000000004E-2</v>
      </c>
      <c r="BYZ231">
        <v>9.6171018999999996E-2</v>
      </c>
      <c r="BZA231">
        <v>9.5551228000000002E-2</v>
      </c>
      <c r="BZB231">
        <v>9.5241331999999998E-2</v>
      </c>
      <c r="BZC231">
        <v>9.4828137000000007E-2</v>
      </c>
      <c r="BZD231">
        <v>9.4208345999999998E-2</v>
      </c>
      <c r="BZE231">
        <v>9.3588554000000004E-2</v>
      </c>
      <c r="BZF231">
        <v>9.2968761999999996E-2</v>
      </c>
      <c r="BZG231">
        <v>9.2452269000000004E-2</v>
      </c>
      <c r="BZH231">
        <v>9.1935775999999997E-2</v>
      </c>
      <c r="BZI231">
        <v>9.1315984000000003E-2</v>
      </c>
      <c r="BZJ231">
        <v>9.0386297000000004E-2</v>
      </c>
      <c r="BZK231">
        <v>8.9973101999999999E-2</v>
      </c>
      <c r="BZL231">
        <v>9.0076401E-2</v>
      </c>
      <c r="BZM231">
        <v>8.9456609000000006E-2</v>
      </c>
      <c r="BZN231">
        <v>8.8488022E-2</v>
      </c>
      <c r="BZO231">
        <v>8.790713E-2</v>
      </c>
      <c r="BZP231">
        <v>8.7700531999999998E-2</v>
      </c>
      <c r="BZQ231">
        <v>8.7493934999999995E-2</v>
      </c>
      <c r="BZR231">
        <v>8.7080741000000003E-2</v>
      </c>
      <c r="BZS231">
        <v>8.7080741000000003E-2</v>
      </c>
      <c r="BZT231">
        <v>8.6874143000000001E-2</v>
      </c>
      <c r="BZU231">
        <v>8.6254352000000006E-2</v>
      </c>
      <c r="BZV231">
        <v>8.5634559999999998E-2</v>
      </c>
      <c r="BZW231">
        <v>8.4394975999999997E-2</v>
      </c>
      <c r="BZX231">
        <v>8.3258690999999996E-2</v>
      </c>
      <c r="BZY231">
        <v>8.3258690999999996E-2</v>
      </c>
      <c r="BZZ231">
        <v>8.3671886000000001E-2</v>
      </c>
      <c r="CAA231">
        <v>8.3052094000000007E-2</v>
      </c>
      <c r="CAB231">
        <v>8.1812511000000004E-2</v>
      </c>
      <c r="CAC231">
        <v>8.0882823000000006E-2</v>
      </c>
      <c r="CAD231">
        <v>8.0676226000000004E-2</v>
      </c>
      <c r="CAE231">
        <v>8.036633E-2</v>
      </c>
      <c r="CAF231">
        <v>7.9746538000000006E-2</v>
      </c>
      <c r="CAG231">
        <v>7.9023447999999996E-2</v>
      </c>
      <c r="CAH231">
        <v>7.8506955000000003E-2</v>
      </c>
      <c r="CAI231">
        <v>7.8197058999999999E-2</v>
      </c>
      <c r="CAJ231">
        <v>7.7820838000000003E-2</v>
      </c>
      <c r="CAK231">
        <v>7.7370670000000002E-2</v>
      </c>
      <c r="CAL231">
        <v>7.6854176999999996E-2</v>
      </c>
      <c r="CAM231">
        <v>7.6131086000000001E-2</v>
      </c>
      <c r="CAN231">
        <v>7.5924488999999998E-2</v>
      </c>
      <c r="CAO231">
        <v>7.5821189999999997E-2</v>
      </c>
      <c r="CAP231">
        <v>7.5201399000000002E-2</v>
      </c>
      <c r="CAQ231">
        <v>7.4581606999999994E-2</v>
      </c>
      <c r="CAR231">
        <v>7.4271711000000004E-2</v>
      </c>
      <c r="CAS231">
        <v>7.3961815E-2</v>
      </c>
      <c r="CAT231">
        <v>7.3342023000000006E-2</v>
      </c>
      <c r="CAU231">
        <v>7.2412335999999994E-2</v>
      </c>
      <c r="CAV231">
        <v>7.1585946999999997E-2</v>
      </c>
      <c r="CAW231">
        <v>7.1482647999999996E-2</v>
      </c>
      <c r="CAX231">
        <v>7.1276051000000007E-2</v>
      </c>
      <c r="CAY231">
        <v>7.0449661999999996E-2</v>
      </c>
      <c r="CAZ231">
        <v>6.9519973999999998E-2</v>
      </c>
      <c r="CBA231">
        <v>6.8900183000000004E-2</v>
      </c>
      <c r="CBB231">
        <v>6.8486987999999999E-2</v>
      </c>
      <c r="CBC231">
        <v>6.8486987999999999E-2</v>
      </c>
      <c r="CBD231">
        <v>6.8383688999999998E-2</v>
      </c>
      <c r="CBE231">
        <v>6.7416885999999995E-2</v>
      </c>
      <c r="CBF231">
        <v>6.6317716999999998E-2</v>
      </c>
      <c r="CBG231">
        <v>6.5674956000000007E-2</v>
      </c>
      <c r="CBH231">
        <v>6.5522259999999999E-2</v>
      </c>
      <c r="CBI231">
        <v>6.5078132999999996E-2</v>
      </c>
      <c r="CBJ231">
        <v>6.4457655000000003E-2</v>
      </c>
      <c r="CBK231">
        <v>6.4458342000000002E-2</v>
      </c>
      <c r="CBL231">
        <v>6.4045146999999997E-2</v>
      </c>
      <c r="CBM231">
        <v>6.2805563999999994E-2</v>
      </c>
      <c r="CBN231">
        <v>6.2082472999999999E-2</v>
      </c>
      <c r="CBO231">
        <v>6.2289071000000001E-2</v>
      </c>
      <c r="CBP231">
        <v>6.2598967000000005E-2</v>
      </c>
      <c r="CBQ231">
        <v>6.2185772E-2</v>
      </c>
      <c r="CBR231">
        <v>6.1256084000000002E-2</v>
      </c>
      <c r="CBS231">
        <v>6.0636293000000001E-2</v>
      </c>
      <c r="CBT231">
        <v>6.0326396999999997E-2</v>
      </c>
      <c r="CBU231">
        <v>6.0016501E-2</v>
      </c>
      <c r="CBV231">
        <v>5.9809903999999997E-2</v>
      </c>
      <c r="CBW231">
        <v>5.9086813000000002E-2</v>
      </c>
      <c r="CBX231">
        <v>5.7950528000000001E-2</v>
      </c>
      <c r="CBY231">
        <v>5.6710944999999999E-2</v>
      </c>
      <c r="CBZ231">
        <v>5.6504348000000003E-2</v>
      </c>
      <c r="CCA231">
        <v>5.6739761999999999E-2</v>
      </c>
      <c r="CCB231">
        <v>5.5677958999999999E-2</v>
      </c>
      <c r="CCC231">
        <v>5.4595636000000003E-2</v>
      </c>
      <c r="CCD231">
        <v>5.4851570000000002E-2</v>
      </c>
      <c r="CCE231">
        <v>5.5058166999999998E-2</v>
      </c>
      <c r="CCF231">
        <v>5.4025180999999999E-2</v>
      </c>
      <c r="CCG231">
        <v>5.3302090000000003E-2</v>
      </c>
      <c r="CCH231">
        <v>5.3611986E-2</v>
      </c>
      <c r="CCI231">
        <v>5.3302090000000003E-2</v>
      </c>
      <c r="CCJ231">
        <v>5.3198792000000002E-2</v>
      </c>
      <c r="CCK231">
        <v>5.3508687999999999E-2</v>
      </c>
      <c r="CCL231">
        <v>5.2269103999999997E-2</v>
      </c>
      <c r="CCM231">
        <v>5.1339415999999999E-2</v>
      </c>
      <c r="CCN231">
        <v>5.1662346999999997E-2</v>
      </c>
      <c r="CCO231">
        <v>5.1029521000000001E-2</v>
      </c>
      <c r="CCP231">
        <v>5.0099833000000003E-2</v>
      </c>
      <c r="CCQ231">
        <v>4.9893236000000001E-2</v>
      </c>
      <c r="CCR231">
        <v>5.0099833000000003E-2</v>
      </c>
      <c r="CCS231">
        <v>5.0306429999999999E-2</v>
      </c>
      <c r="CCT231">
        <v>4.9686637999999998E-2</v>
      </c>
      <c r="CCU231">
        <v>4.8447055000000003E-2</v>
      </c>
      <c r="CCV231">
        <v>4.7104172999999999E-2</v>
      </c>
      <c r="CCW231">
        <v>4.5967887999999998E-2</v>
      </c>
      <c r="CCX231">
        <v>4.6174485000000001E-2</v>
      </c>
      <c r="CCY231">
        <v>4.7000873999999998E-2</v>
      </c>
      <c r="CCZ231">
        <v>4.6690978000000001E-2</v>
      </c>
      <c r="CDA231">
        <v>4.5657992000000001E-2</v>
      </c>
      <c r="CDB231">
        <v>4.4728304000000003E-2</v>
      </c>
      <c r="CDC231">
        <v>4.4100566000000001E-2</v>
      </c>
      <c r="CDD231">
        <v>4.4418408999999999E-2</v>
      </c>
      <c r="CDE231">
        <v>4.5967887999999998E-2</v>
      </c>
      <c r="CDF231">
        <v>4.6174485000000001E-2</v>
      </c>
      <c r="CDG231">
        <v>4.4315109999999998E-2</v>
      </c>
      <c r="CDH231">
        <v>4.2249136999999999E-2</v>
      </c>
      <c r="CDI231">
        <v>4.1629345999999998E-2</v>
      </c>
      <c r="CDJ231">
        <v>4.2892793999999998E-2</v>
      </c>
      <c r="CDK231">
        <v>4.3592020000000002E-2</v>
      </c>
      <c r="CDL231">
        <v>4.2455735000000001E-2</v>
      </c>
      <c r="CDM231">
        <v>4.1732643999999999E-2</v>
      </c>
      <c r="CDN231">
        <v>4.1422748000000002E-2</v>
      </c>
      <c r="CDO231">
        <v>4.0802957000000001E-2</v>
      </c>
      <c r="CDP231">
        <v>4.1112852999999998E-2</v>
      </c>
      <c r="CDQ231">
        <v>4.1319450000000001E-2</v>
      </c>
      <c r="CDR231">
        <v>4.0286464000000001E-2</v>
      </c>
      <c r="CDS231">
        <v>3.8840283000000003E-2</v>
      </c>
      <c r="CDT231">
        <v>3.7807296999999997E-2</v>
      </c>
      <c r="CDU231">
        <v>3.9666672E-2</v>
      </c>
      <c r="CDV231">
        <v>4.1422748000000002E-2</v>
      </c>
      <c r="CDW231">
        <v>3.8530386999999999E-2</v>
      </c>
      <c r="CDX231">
        <v>3.6671012000000003E-2</v>
      </c>
      <c r="CDY231">
        <v>3.7971519000000002E-2</v>
      </c>
      <c r="CDZ231">
        <v>3.8943580999999998E-2</v>
      </c>
      <c r="CEA231">
        <v>3.9873269000000003E-2</v>
      </c>
      <c r="CEB231">
        <v>4.0596358999999999E-2</v>
      </c>
      <c r="CEC231">
        <v>3.8427087999999998E-2</v>
      </c>
      <c r="CED231">
        <v>3.6257816999999998E-2</v>
      </c>
      <c r="CEE231">
        <v>3.7807296999999997E-2</v>
      </c>
      <c r="CEF231">
        <v>3.7084206000000002E-2</v>
      </c>
      <c r="CEG231">
        <v>3.377865E-2</v>
      </c>
    </row>
    <row r="232" spans="1:2165" x14ac:dyDescent="0.3">
      <c r="A232">
        <v>225</v>
      </c>
      <c r="B232" t="s">
        <v>150</v>
      </c>
      <c r="C232" s="1">
        <v>41614</v>
      </c>
      <c r="D232" s="1">
        <v>41550</v>
      </c>
      <c r="E232">
        <v>64</v>
      </c>
      <c r="G232">
        <v>62.7</v>
      </c>
      <c r="H232">
        <v>9</v>
      </c>
      <c r="I232">
        <v>50</v>
      </c>
      <c r="J232" t="s">
        <v>16</v>
      </c>
      <c r="K232">
        <v>3</v>
      </c>
      <c r="L232" t="s">
        <v>1238</v>
      </c>
      <c r="M232" t="s">
        <v>1435</v>
      </c>
      <c r="N232" t="s">
        <v>4043</v>
      </c>
      <c r="O232">
        <v>6.3100000000000003E-2</v>
      </c>
      <c r="P232">
        <v>5.8999999999999997E-2</v>
      </c>
      <c r="Q232">
        <v>6.1499999999999999E-2</v>
      </c>
      <c r="R232">
        <v>6.3500000000000001E-2</v>
      </c>
      <c r="S232">
        <v>6.8643332000000001E-2</v>
      </c>
      <c r="T232">
        <v>7.2900000000000006E-2</v>
      </c>
      <c r="U232">
        <v>6.5299999999999997E-2</v>
      </c>
      <c r="V232">
        <v>6.2199999999999998E-2</v>
      </c>
      <c r="W232">
        <v>6.1699999999999998E-2</v>
      </c>
      <c r="X232">
        <v>6.3500000000000001E-2</v>
      </c>
      <c r="Y232">
        <v>6.1600000000000002E-2</v>
      </c>
      <c r="Z232">
        <v>6.4100000000000004E-2</v>
      </c>
      <c r="AA232">
        <v>6.83E-2</v>
      </c>
      <c r="AB232">
        <v>6.25E-2</v>
      </c>
      <c r="AC232">
        <v>6.4799999999999996E-2</v>
      </c>
      <c r="AD232">
        <v>6.5600000000000006E-2</v>
      </c>
      <c r="AE232">
        <v>5.7370663000000002E-2</v>
      </c>
      <c r="AF232">
        <v>6.3700000000000007E-2</v>
      </c>
      <c r="AG232">
        <v>6.3500000000000001E-2</v>
      </c>
      <c r="AH232">
        <v>5.6899999999999999E-2</v>
      </c>
      <c r="AI232">
        <v>6.3899999999999998E-2</v>
      </c>
      <c r="AJ232">
        <v>6.4500000000000002E-2</v>
      </c>
      <c r="AK232">
        <v>6.0795646000000002E-2</v>
      </c>
      <c r="AL232">
        <v>5.3499999999999999E-2</v>
      </c>
      <c r="AM232">
        <v>5.04E-2</v>
      </c>
      <c r="AN232">
        <v>5.1400000000000001E-2</v>
      </c>
      <c r="AO232">
        <v>5.62E-2</v>
      </c>
      <c r="AP232">
        <v>5.16E-2</v>
      </c>
      <c r="AQ232">
        <v>5.2400000000000002E-2</v>
      </c>
      <c r="AR232">
        <v>5.4300000000000001E-2</v>
      </c>
      <c r="AS232">
        <v>4.8300000000000003E-2</v>
      </c>
      <c r="AT232">
        <v>4.9799999999999997E-2</v>
      </c>
      <c r="AU232">
        <v>5.2999999999999999E-2</v>
      </c>
      <c r="AV232">
        <v>5.5800000000000002E-2</v>
      </c>
      <c r="AW232">
        <v>5.3699999999999998E-2</v>
      </c>
      <c r="AX232">
        <v>4.9700000000000001E-2</v>
      </c>
      <c r="AY232">
        <v>4.5600000000000002E-2</v>
      </c>
      <c r="AZ232">
        <v>4.9399999999999999E-2</v>
      </c>
      <c r="BA232">
        <v>4.7800000000000002E-2</v>
      </c>
      <c r="BB232">
        <v>4.6141255999999999E-2</v>
      </c>
      <c r="BC232">
        <v>4.9000000000000002E-2</v>
      </c>
      <c r="BD232">
        <v>4.8500000000000001E-2</v>
      </c>
      <c r="BE232">
        <v>4.7600000000000003E-2</v>
      </c>
      <c r="BF232">
        <v>4.6771727999999999E-2</v>
      </c>
      <c r="BG232">
        <v>4.7899999999999998E-2</v>
      </c>
      <c r="BH232">
        <v>4.7500000000000001E-2</v>
      </c>
      <c r="BI232">
        <v>4.6699999999999998E-2</v>
      </c>
      <c r="BJ232">
        <v>4.65E-2</v>
      </c>
      <c r="BK232">
        <v>4.5999999999999999E-2</v>
      </c>
      <c r="BL232">
        <v>4.53E-2</v>
      </c>
      <c r="BM232">
        <v>4.4200000000000003E-2</v>
      </c>
      <c r="BN232">
        <v>4.5999999999999999E-2</v>
      </c>
      <c r="BO232">
        <v>4.7E-2</v>
      </c>
      <c r="BP232">
        <v>4.7199999999999999E-2</v>
      </c>
      <c r="BQ232">
        <v>4.7699999999999999E-2</v>
      </c>
      <c r="BR232">
        <v>4.7800000000000002E-2</v>
      </c>
      <c r="BS232">
        <v>4.8000000000000001E-2</v>
      </c>
      <c r="BT232">
        <v>4.8899999999999999E-2</v>
      </c>
      <c r="BU232">
        <v>4.8800000000000003E-2</v>
      </c>
      <c r="BV232">
        <v>4.9099999999999998E-2</v>
      </c>
      <c r="BW232">
        <v>5.0099999999999999E-2</v>
      </c>
      <c r="BX232">
        <v>4.9599999999999998E-2</v>
      </c>
      <c r="BY232">
        <v>0.05</v>
      </c>
      <c r="BZ232">
        <v>5.0799999999999998E-2</v>
      </c>
      <c r="CA232">
        <v>5.0999999999999997E-2</v>
      </c>
      <c r="CB232">
        <v>5.1900000000000002E-2</v>
      </c>
      <c r="CC232">
        <v>5.28E-2</v>
      </c>
      <c r="CD232">
        <v>5.33E-2</v>
      </c>
      <c r="CE232">
        <v>5.4399999999999997E-2</v>
      </c>
      <c r="CF232">
        <v>5.4800000000000001E-2</v>
      </c>
      <c r="CG232">
        <v>5.4589855999999999E-2</v>
      </c>
      <c r="CH232">
        <v>5.5300000000000002E-2</v>
      </c>
      <c r="CI232">
        <v>5.6000000000000001E-2</v>
      </c>
      <c r="CJ232">
        <v>5.6599999999999998E-2</v>
      </c>
      <c r="CK232">
        <v>5.7299999999999997E-2</v>
      </c>
      <c r="CL232">
        <v>5.7700000000000001E-2</v>
      </c>
      <c r="CM232">
        <v>5.8099999999999999E-2</v>
      </c>
      <c r="CN232">
        <v>5.8400000000000001E-2</v>
      </c>
      <c r="CO232">
        <v>5.8599999999999999E-2</v>
      </c>
      <c r="CP232">
        <v>5.9015366999999999E-2</v>
      </c>
      <c r="CQ232">
        <v>5.9616744999999999E-2</v>
      </c>
      <c r="CR232">
        <v>5.9489793999999999E-2</v>
      </c>
      <c r="CS232">
        <v>0.06</v>
      </c>
      <c r="CT232">
        <v>6.0600000000000001E-2</v>
      </c>
      <c r="CU232">
        <v>6.0900000000000003E-2</v>
      </c>
      <c r="CV232">
        <v>6.1400000000000003E-2</v>
      </c>
      <c r="CW232">
        <v>6.1699999999999998E-2</v>
      </c>
      <c r="CX232">
        <v>6.1800000000000001E-2</v>
      </c>
      <c r="CY232">
        <v>6.2199999999999998E-2</v>
      </c>
      <c r="CZ232">
        <v>6.2399999999999997E-2</v>
      </c>
      <c r="DA232">
        <v>6.2550313999999996E-2</v>
      </c>
      <c r="DB232">
        <v>6.2300000000000001E-2</v>
      </c>
      <c r="DC232">
        <v>6.2600000000000003E-2</v>
      </c>
      <c r="DD232">
        <v>6.3E-2</v>
      </c>
      <c r="DE232">
        <v>6.3399999999999998E-2</v>
      </c>
      <c r="DF232">
        <v>6.3308872000000002E-2</v>
      </c>
      <c r="DG232">
        <v>6.3299999999999995E-2</v>
      </c>
      <c r="DH232">
        <v>6.3606322000000007E-2</v>
      </c>
      <c r="DI232">
        <v>6.3700000000000007E-2</v>
      </c>
      <c r="DJ232">
        <v>6.3754677999999995E-2</v>
      </c>
      <c r="DK232">
        <v>6.3899999999999998E-2</v>
      </c>
      <c r="DL232">
        <v>6.4097985999999996E-2</v>
      </c>
      <c r="DM232">
        <v>6.3899999999999998E-2</v>
      </c>
      <c r="DN232">
        <v>6.3799999999999996E-2</v>
      </c>
      <c r="DO232">
        <v>6.4299999999999996E-2</v>
      </c>
      <c r="DP232">
        <v>6.4000000000000001E-2</v>
      </c>
      <c r="DQ232">
        <v>6.3799999999999996E-2</v>
      </c>
      <c r="DR232">
        <v>6.4000000000000001E-2</v>
      </c>
      <c r="DS232">
        <v>6.4007930000000005E-2</v>
      </c>
      <c r="DT232">
        <v>6.3899999999999998E-2</v>
      </c>
      <c r="DU232">
        <v>6.3899999999999998E-2</v>
      </c>
      <c r="DV232">
        <v>6.4413384000000004E-2</v>
      </c>
      <c r="DW232">
        <v>6.4100000000000004E-2</v>
      </c>
      <c r="DX232">
        <v>6.3799999999999996E-2</v>
      </c>
      <c r="DY232">
        <v>6.3799999999999996E-2</v>
      </c>
      <c r="DZ232">
        <v>6.3799999999999996E-2</v>
      </c>
      <c r="EA232">
        <v>6.3799999999999996E-2</v>
      </c>
      <c r="EB232">
        <v>6.3799999999999996E-2</v>
      </c>
      <c r="EC232">
        <v>6.3799999999999996E-2</v>
      </c>
      <c r="ED232">
        <v>6.3700000000000007E-2</v>
      </c>
      <c r="EE232">
        <v>6.3600000000000004E-2</v>
      </c>
      <c r="EF232">
        <v>6.3799999999999996E-2</v>
      </c>
      <c r="EG232">
        <v>6.3700000000000007E-2</v>
      </c>
      <c r="EH232">
        <v>6.3600000000000004E-2</v>
      </c>
      <c r="EI232">
        <v>6.3600000000000004E-2</v>
      </c>
      <c r="EJ232">
        <v>6.3892663000000002E-2</v>
      </c>
      <c r="EK232">
        <v>6.4100000000000004E-2</v>
      </c>
      <c r="EL232">
        <v>6.4100000000000004E-2</v>
      </c>
      <c r="EM232">
        <v>6.3899999999999998E-2</v>
      </c>
      <c r="EN232">
        <v>6.3799999999999996E-2</v>
      </c>
      <c r="EO232">
        <v>6.3700000000000007E-2</v>
      </c>
      <c r="EP232">
        <v>6.3899999999999998E-2</v>
      </c>
      <c r="EQ232">
        <v>6.3799999999999996E-2</v>
      </c>
      <c r="ER232">
        <v>6.3700000000000007E-2</v>
      </c>
      <c r="ES232">
        <v>6.3700000000000007E-2</v>
      </c>
      <c r="ET232">
        <v>6.3544012999999996E-2</v>
      </c>
      <c r="EU232">
        <v>6.3500000000000001E-2</v>
      </c>
      <c r="EV232">
        <v>6.3600000000000004E-2</v>
      </c>
      <c r="EW232">
        <v>6.3600000000000004E-2</v>
      </c>
      <c r="EX232">
        <v>6.3500000000000001E-2</v>
      </c>
      <c r="EY232">
        <v>6.3299999999999995E-2</v>
      </c>
      <c r="EZ232">
        <v>6.3299999999999995E-2</v>
      </c>
      <c r="FA232">
        <v>6.3500000000000001E-2</v>
      </c>
      <c r="FB232">
        <v>6.3700000000000007E-2</v>
      </c>
      <c r="FC232">
        <v>6.3600000000000004E-2</v>
      </c>
      <c r="FD232">
        <v>6.3774511000000006E-2</v>
      </c>
      <c r="FE232">
        <v>6.3899999999999998E-2</v>
      </c>
      <c r="FF232">
        <v>6.4000000000000001E-2</v>
      </c>
      <c r="FG232">
        <v>6.4100000000000004E-2</v>
      </c>
      <c r="FH232">
        <v>6.4399999999999999E-2</v>
      </c>
      <c r="FI232">
        <v>6.4699999999999994E-2</v>
      </c>
      <c r="FJ232">
        <v>6.4799999999999996E-2</v>
      </c>
      <c r="FK232">
        <v>6.5100000000000005E-2</v>
      </c>
      <c r="FL232">
        <v>6.5500000000000003E-2</v>
      </c>
      <c r="FM232">
        <v>6.5699999999999995E-2</v>
      </c>
      <c r="FN232">
        <v>6.6299999999999998E-2</v>
      </c>
      <c r="FO232">
        <v>6.6900000000000001E-2</v>
      </c>
      <c r="FP232">
        <v>6.7599999999999993E-2</v>
      </c>
      <c r="FQ232">
        <v>6.8400000000000002E-2</v>
      </c>
      <c r="FR232">
        <v>6.9199999999999998E-2</v>
      </c>
      <c r="FS232">
        <v>6.9900000000000004E-2</v>
      </c>
      <c r="FT232">
        <v>7.0699999999999999E-2</v>
      </c>
      <c r="FU232">
        <v>7.17E-2</v>
      </c>
      <c r="FV232">
        <v>7.2700000000000001E-2</v>
      </c>
      <c r="FW232">
        <v>7.3899999999999993E-2</v>
      </c>
      <c r="FX232">
        <v>7.5200000000000003E-2</v>
      </c>
      <c r="FY232">
        <v>7.6499999999999999E-2</v>
      </c>
      <c r="FZ232">
        <v>7.7857180999999998E-2</v>
      </c>
      <c r="GA232">
        <v>7.9399999999999998E-2</v>
      </c>
      <c r="GB232">
        <v>8.1299999999999997E-2</v>
      </c>
      <c r="GC232">
        <v>8.3500000000000005E-2</v>
      </c>
      <c r="GD232">
        <v>8.5199999999999998E-2</v>
      </c>
      <c r="GE232">
        <v>8.6999999999999994E-2</v>
      </c>
      <c r="GF232">
        <v>8.8899240000000004E-2</v>
      </c>
      <c r="GG232">
        <v>9.0800000000000006E-2</v>
      </c>
      <c r="GH232">
        <v>9.2799999999999994E-2</v>
      </c>
      <c r="GI232">
        <v>9.4799999999999995E-2</v>
      </c>
      <c r="GJ232">
        <v>9.6799999999999997E-2</v>
      </c>
      <c r="GK232">
        <v>9.8599999999999993E-2</v>
      </c>
      <c r="GL232">
        <v>0.100318931</v>
      </c>
      <c r="GM232">
        <v>0.101988591</v>
      </c>
      <c r="GN232">
        <v>0.10370267900000001</v>
      </c>
      <c r="GO232">
        <v>0.105372012</v>
      </c>
      <c r="GP232">
        <v>0.10696481200000001</v>
      </c>
      <c r="GQ232">
        <v>0.108290233</v>
      </c>
      <c r="GR232">
        <v>0.109527387</v>
      </c>
      <c r="GS232">
        <v>0.110724002</v>
      </c>
      <c r="GT232">
        <v>0.111934617</v>
      </c>
      <c r="GU232">
        <v>0.112852387</v>
      </c>
      <c r="GV232">
        <v>0.113842152</v>
      </c>
      <c r="GW232">
        <v>0.11504323800000001</v>
      </c>
      <c r="GX232">
        <v>0.115850493</v>
      </c>
      <c r="GY232">
        <v>0.11665803199999999</v>
      </c>
      <c r="GZ232">
        <v>0.11747917500000001</v>
      </c>
      <c r="HA232">
        <v>0.118257388</v>
      </c>
      <c r="HB232">
        <v>0.11905157600000001</v>
      </c>
      <c r="HC232">
        <v>0.119837016</v>
      </c>
      <c r="HD232">
        <v>0.120569915</v>
      </c>
      <c r="HE232">
        <v>0.121255405</v>
      </c>
      <c r="HF232">
        <v>0.12187450399999999</v>
      </c>
      <c r="HG232">
        <v>0.12239553</v>
      </c>
      <c r="HH232">
        <v>0.12280031299999999</v>
      </c>
      <c r="HI232">
        <v>0.123072311</v>
      </c>
      <c r="HJ232">
        <v>0.123204097</v>
      </c>
      <c r="HK232">
        <v>0.12317180599999999</v>
      </c>
      <c r="HL232">
        <v>0.123066202</v>
      </c>
      <c r="HM232">
        <v>0.122866973</v>
      </c>
      <c r="HN232">
        <v>0.122426033</v>
      </c>
      <c r="HO232">
        <v>0.121823318</v>
      </c>
      <c r="HP232">
        <v>0.121135548</v>
      </c>
      <c r="HQ232">
        <v>0.120387562</v>
      </c>
      <c r="HR232">
        <v>0.119582832</v>
      </c>
      <c r="HS232">
        <v>0.118714474</v>
      </c>
      <c r="HT232">
        <v>0.117765598</v>
      </c>
      <c r="HU232">
        <v>0.116722494</v>
      </c>
      <c r="HV232">
        <v>0.115604743</v>
      </c>
      <c r="HW232">
        <v>0.11440961099999999</v>
      </c>
      <c r="HX232">
        <v>0.113072731</v>
      </c>
      <c r="HY232">
        <v>0.111687273</v>
      </c>
      <c r="HZ232">
        <v>0.11026746799999999</v>
      </c>
      <c r="IA232">
        <v>0.108810902</v>
      </c>
      <c r="IB232">
        <v>0.10742381199999999</v>
      </c>
      <c r="IC232">
        <v>0.106057607</v>
      </c>
      <c r="ID232">
        <v>0.104687184</v>
      </c>
      <c r="IE232">
        <v>0.103243321</v>
      </c>
      <c r="IF232">
        <v>0.101879492</v>
      </c>
      <c r="IG232">
        <v>0.100618713</v>
      </c>
      <c r="IH232">
        <v>9.9500000000000005E-2</v>
      </c>
      <c r="II232">
        <v>9.8299999999999998E-2</v>
      </c>
      <c r="IJ232">
        <v>9.7199999999999995E-2</v>
      </c>
      <c r="IK232">
        <v>9.6000000000000002E-2</v>
      </c>
      <c r="IL232">
        <v>9.5000000000000001E-2</v>
      </c>
      <c r="IM232">
        <v>9.4E-2</v>
      </c>
      <c r="IN232">
        <v>9.3200000000000005E-2</v>
      </c>
      <c r="IO232">
        <v>9.2700000000000005E-2</v>
      </c>
      <c r="IP232">
        <v>9.2200000000000004E-2</v>
      </c>
      <c r="IQ232">
        <v>9.1800000000000007E-2</v>
      </c>
      <c r="IR232">
        <v>9.1499999999999998E-2</v>
      </c>
      <c r="IS232">
        <v>9.1200000000000003E-2</v>
      </c>
      <c r="IT232">
        <v>9.0800000000000006E-2</v>
      </c>
      <c r="IU232">
        <v>9.0300000000000005E-2</v>
      </c>
      <c r="IV232">
        <v>8.9899999999999994E-2</v>
      </c>
      <c r="IW232">
        <v>8.9599999999999999E-2</v>
      </c>
      <c r="IX232">
        <v>8.9200000000000002E-2</v>
      </c>
      <c r="IY232">
        <v>8.8700000000000001E-2</v>
      </c>
      <c r="IZ232">
        <v>8.8300000000000003E-2</v>
      </c>
      <c r="JA232">
        <v>8.7999999999999995E-2</v>
      </c>
      <c r="JB232">
        <v>8.7684728000000003E-2</v>
      </c>
      <c r="JC232">
        <v>8.7300000000000003E-2</v>
      </c>
      <c r="JD232">
        <v>8.6900000000000005E-2</v>
      </c>
      <c r="JE232">
        <v>8.6599999999999996E-2</v>
      </c>
      <c r="JF232">
        <v>8.6199999999999999E-2</v>
      </c>
      <c r="JG232">
        <v>8.5800000000000001E-2</v>
      </c>
      <c r="JH232">
        <v>8.5300000000000001E-2</v>
      </c>
      <c r="JI232">
        <v>8.4647111999999997E-2</v>
      </c>
      <c r="JJ232">
        <v>8.4000000000000005E-2</v>
      </c>
      <c r="JK232">
        <v>8.3400000000000002E-2</v>
      </c>
      <c r="JL232">
        <v>8.2900000000000001E-2</v>
      </c>
      <c r="JM232">
        <v>8.2299999999999998E-2</v>
      </c>
      <c r="JN232">
        <v>8.1699999999999995E-2</v>
      </c>
      <c r="JO232">
        <v>8.1000000000000003E-2</v>
      </c>
      <c r="JP232">
        <v>8.0299999999999996E-2</v>
      </c>
      <c r="JQ232">
        <v>7.9699999999999993E-2</v>
      </c>
      <c r="JR232">
        <v>7.9200000000000007E-2</v>
      </c>
      <c r="JS232">
        <v>7.8700000000000006E-2</v>
      </c>
      <c r="JT232">
        <v>7.8299999999999995E-2</v>
      </c>
      <c r="JU232">
        <v>7.7899999999999997E-2</v>
      </c>
      <c r="JV232">
        <v>7.7399999999999997E-2</v>
      </c>
      <c r="JW232">
        <v>7.6999999999999999E-2</v>
      </c>
      <c r="JX232">
        <v>7.6600000000000001E-2</v>
      </c>
      <c r="JY232">
        <v>7.6200000000000004E-2</v>
      </c>
      <c r="JZ232">
        <v>7.5700000000000003E-2</v>
      </c>
      <c r="KA232">
        <v>7.5298509999999999E-2</v>
      </c>
      <c r="KB232">
        <v>7.4999999999999997E-2</v>
      </c>
      <c r="KC232">
        <v>7.4700000000000003E-2</v>
      </c>
      <c r="KD232">
        <v>7.4300000000000005E-2</v>
      </c>
      <c r="KE232">
        <v>7.3999999999999996E-2</v>
      </c>
      <c r="KF232">
        <v>7.3899999999999993E-2</v>
      </c>
      <c r="KG232">
        <v>7.3700000000000002E-2</v>
      </c>
      <c r="KH232">
        <v>7.3400000000000007E-2</v>
      </c>
      <c r="KI232">
        <v>7.3300000000000004E-2</v>
      </c>
      <c r="KJ232">
        <v>7.3240614999999995E-2</v>
      </c>
      <c r="KK232">
        <v>7.3099999999999998E-2</v>
      </c>
      <c r="KL232">
        <v>7.2800000000000004E-2</v>
      </c>
      <c r="KM232">
        <v>7.2599999999999998E-2</v>
      </c>
      <c r="KN232">
        <v>7.2400000000000006E-2</v>
      </c>
      <c r="KO232">
        <v>7.1999999999999995E-2</v>
      </c>
      <c r="KP232">
        <v>7.1599999999999997E-2</v>
      </c>
      <c r="KQ232">
        <v>7.1099999999999997E-2</v>
      </c>
      <c r="KR232">
        <v>7.0599999999999996E-2</v>
      </c>
      <c r="KS232">
        <v>7.0099999999999996E-2</v>
      </c>
      <c r="KT232">
        <v>6.9599999999999995E-2</v>
      </c>
      <c r="KU232">
        <v>6.9000000000000006E-2</v>
      </c>
      <c r="KV232">
        <v>6.8434514000000002E-2</v>
      </c>
      <c r="KW232">
        <v>6.7900000000000002E-2</v>
      </c>
      <c r="KX232">
        <v>6.7299999999999999E-2</v>
      </c>
      <c r="KY232">
        <v>6.6699999999999995E-2</v>
      </c>
      <c r="KZ232">
        <v>6.6199999999999995E-2</v>
      </c>
      <c r="LA232">
        <v>6.5600000000000006E-2</v>
      </c>
      <c r="LB232">
        <v>6.5199999999999994E-2</v>
      </c>
      <c r="LC232">
        <v>6.4799999999999996E-2</v>
      </c>
      <c r="LD232">
        <v>6.4299999999999996E-2</v>
      </c>
      <c r="LE232">
        <v>6.3899999999999998E-2</v>
      </c>
      <c r="LF232">
        <v>6.3600000000000004E-2</v>
      </c>
      <c r="LG232">
        <v>6.3100000000000003E-2</v>
      </c>
      <c r="LH232">
        <v>6.2700000000000006E-2</v>
      </c>
      <c r="LI232">
        <v>6.2199999999999998E-2</v>
      </c>
      <c r="LJ232">
        <v>6.1699999999999998E-2</v>
      </c>
      <c r="LK232">
        <v>6.1199999999999997E-2</v>
      </c>
      <c r="LL232">
        <v>6.0699999999999997E-2</v>
      </c>
      <c r="LM232">
        <v>6.0103315999999997E-2</v>
      </c>
      <c r="LN232">
        <v>5.9499999999999997E-2</v>
      </c>
      <c r="LO232">
        <v>5.8999999999999997E-2</v>
      </c>
      <c r="LP232">
        <v>5.8500000000000003E-2</v>
      </c>
      <c r="LQ232">
        <v>5.8099999999999999E-2</v>
      </c>
      <c r="LR232">
        <v>5.7599999999999998E-2</v>
      </c>
      <c r="LS232">
        <v>5.7299999999999997E-2</v>
      </c>
      <c r="LT232">
        <v>5.7000000000000002E-2</v>
      </c>
      <c r="LU232">
        <v>5.67E-2</v>
      </c>
      <c r="LV232">
        <v>5.6500000000000002E-2</v>
      </c>
      <c r="LW232">
        <v>5.6399999999999999E-2</v>
      </c>
      <c r="LX232">
        <v>5.6300000000000003E-2</v>
      </c>
      <c r="LY232">
        <v>5.6167409000000001E-2</v>
      </c>
      <c r="LZ232">
        <v>5.6099999999999997E-2</v>
      </c>
      <c r="MA232">
        <v>5.62E-2</v>
      </c>
      <c r="MB232">
        <v>5.62E-2</v>
      </c>
      <c r="MC232">
        <v>5.6300000000000003E-2</v>
      </c>
      <c r="MD232">
        <v>5.6399999999999999E-2</v>
      </c>
      <c r="ME232">
        <v>5.6599999999999998E-2</v>
      </c>
      <c r="MF232">
        <v>5.6800000000000003E-2</v>
      </c>
      <c r="MG232">
        <v>5.7000000000000002E-2</v>
      </c>
      <c r="MH232">
        <v>5.7200000000000001E-2</v>
      </c>
      <c r="MI232">
        <v>5.7599999999999998E-2</v>
      </c>
      <c r="MJ232">
        <v>5.8099999999999999E-2</v>
      </c>
      <c r="MK232">
        <v>5.8599999999999999E-2</v>
      </c>
      <c r="ML232">
        <v>5.9400000000000001E-2</v>
      </c>
      <c r="MM232">
        <v>6.0499999999999998E-2</v>
      </c>
      <c r="MN232">
        <v>6.1699999999999998E-2</v>
      </c>
      <c r="MO232">
        <v>6.3200000000000006E-2</v>
      </c>
      <c r="MP232">
        <v>6.5100000000000005E-2</v>
      </c>
      <c r="MQ232">
        <v>6.7400000000000002E-2</v>
      </c>
      <c r="MR232">
        <v>7.0063516000000006E-2</v>
      </c>
      <c r="MS232">
        <v>7.3499999999999996E-2</v>
      </c>
      <c r="MT232">
        <v>7.7299999999999994E-2</v>
      </c>
      <c r="MU232">
        <v>8.14E-2</v>
      </c>
      <c r="MV232">
        <v>8.6400000000000005E-2</v>
      </c>
      <c r="MW232">
        <v>9.1899999999999996E-2</v>
      </c>
      <c r="MX232">
        <v>9.7900000000000001E-2</v>
      </c>
      <c r="MY232">
        <v>0.10429034399999999</v>
      </c>
      <c r="MZ232">
        <v>0.111213461</v>
      </c>
      <c r="NA232">
        <v>0.11843717099999999</v>
      </c>
      <c r="NB232">
        <v>0.12599350500000001</v>
      </c>
      <c r="NC232">
        <v>0.133837909</v>
      </c>
      <c r="ND232">
        <v>0.141777501</v>
      </c>
      <c r="NE232">
        <v>0.149808571</v>
      </c>
      <c r="NF232">
        <v>0.157957286</v>
      </c>
      <c r="NG232">
        <v>0.16616032999999999</v>
      </c>
      <c r="NH232">
        <v>0.174400046</v>
      </c>
      <c r="NI232">
        <v>0.18272907999999999</v>
      </c>
      <c r="NJ232">
        <v>0.19120973299999999</v>
      </c>
      <c r="NK232">
        <v>0.19977782699999999</v>
      </c>
      <c r="NL232">
        <v>0.20846688699999999</v>
      </c>
      <c r="NM232">
        <v>0.21730798500000001</v>
      </c>
      <c r="NN232">
        <v>0.226263925</v>
      </c>
      <c r="NO232">
        <v>0.235350594</v>
      </c>
      <c r="NP232">
        <v>0.24470354599999999</v>
      </c>
      <c r="NQ232">
        <v>0.25416603700000001</v>
      </c>
      <c r="NR232">
        <v>0.26372551900000002</v>
      </c>
      <c r="NS232">
        <v>0.27339884599999997</v>
      </c>
      <c r="NT232">
        <v>0.28320226100000001</v>
      </c>
      <c r="NU232">
        <v>0.29308053899999997</v>
      </c>
      <c r="NV232">
        <v>0.30305528599999998</v>
      </c>
      <c r="NW232">
        <v>0.31301719</v>
      </c>
      <c r="NX232">
        <v>0.32298731800000002</v>
      </c>
      <c r="NY232">
        <v>0.33299079500000001</v>
      </c>
      <c r="NZ232">
        <v>0.34289038199999999</v>
      </c>
      <c r="OA232">
        <v>0.35266816600000001</v>
      </c>
      <c r="OB232">
        <v>0.36231869500000002</v>
      </c>
      <c r="OC232">
        <v>0.37180340299999998</v>
      </c>
      <c r="OD232">
        <v>0.380925387</v>
      </c>
      <c r="OE232">
        <v>0.389810145</v>
      </c>
      <c r="OF232">
        <v>0.39852040999999999</v>
      </c>
      <c r="OG232">
        <v>0.40679928700000001</v>
      </c>
      <c r="OH232">
        <v>0.41481774999999999</v>
      </c>
      <c r="OI232">
        <v>0.42258474200000001</v>
      </c>
      <c r="OJ232">
        <v>0.42994466399999998</v>
      </c>
      <c r="OK232">
        <v>0.43704119299999999</v>
      </c>
      <c r="OL232">
        <v>0.44387939599999998</v>
      </c>
      <c r="OM232">
        <v>0.45035514199999999</v>
      </c>
      <c r="ON232">
        <v>0.45635840300000002</v>
      </c>
      <c r="OO232">
        <v>0.46203598400000001</v>
      </c>
      <c r="OP232">
        <v>0.46749949499999999</v>
      </c>
      <c r="OQ232">
        <v>0.47249281399999998</v>
      </c>
      <c r="OR232">
        <v>0.47715237700000002</v>
      </c>
      <c r="OS232">
        <v>0.48144546199999999</v>
      </c>
      <c r="OT232">
        <v>0.48546588400000001</v>
      </c>
      <c r="OU232">
        <v>0.48922649000000001</v>
      </c>
      <c r="OV232">
        <v>0.49271210999999998</v>
      </c>
      <c r="OW232">
        <v>0.49574133799999998</v>
      </c>
      <c r="OX232">
        <v>0.49855557099999998</v>
      </c>
      <c r="OY232">
        <v>0.50117671500000005</v>
      </c>
      <c r="OZ232">
        <v>0.50353938300000001</v>
      </c>
      <c r="PA232">
        <v>0.50579798200000003</v>
      </c>
      <c r="PB232">
        <v>0.50788736300000004</v>
      </c>
      <c r="PC232">
        <v>0.50969743700000003</v>
      </c>
      <c r="PD232">
        <v>0.51119625599999996</v>
      </c>
      <c r="PE232">
        <v>0.51262247599999999</v>
      </c>
      <c r="PF232">
        <v>0.51399874700000003</v>
      </c>
      <c r="PG232">
        <v>0.51515793799999998</v>
      </c>
      <c r="PH232">
        <v>0.51625609400000005</v>
      </c>
      <c r="PI232">
        <v>0.51725155099999998</v>
      </c>
      <c r="PJ232">
        <v>0.51794999799999997</v>
      </c>
      <c r="PK232">
        <v>0.51866495599999995</v>
      </c>
      <c r="PL232">
        <v>0.51934957500000001</v>
      </c>
      <c r="PM232">
        <v>0.51995545600000004</v>
      </c>
      <c r="PN232">
        <v>0.52052396499999998</v>
      </c>
      <c r="PO232">
        <v>0.52105116799999995</v>
      </c>
      <c r="PP232">
        <v>0.52153259500000004</v>
      </c>
      <c r="PQ232">
        <v>0.52193808600000002</v>
      </c>
      <c r="PR232">
        <v>0.52223604899999998</v>
      </c>
      <c r="PS232">
        <v>0.52246767299999997</v>
      </c>
      <c r="PT232">
        <v>0.52272432999999996</v>
      </c>
      <c r="PU232">
        <v>0.52299881000000004</v>
      </c>
      <c r="PV232">
        <v>0.52327835599999994</v>
      </c>
      <c r="PW232">
        <v>0.523554623</v>
      </c>
      <c r="PX232">
        <v>0.52363592400000003</v>
      </c>
      <c r="PY232">
        <v>0.52373474799999997</v>
      </c>
      <c r="PZ232">
        <v>0.52388215100000002</v>
      </c>
      <c r="QA232">
        <v>0.52399229999999997</v>
      </c>
      <c r="QB232">
        <v>0.52415996799999998</v>
      </c>
      <c r="QC232">
        <v>0.52434092799999998</v>
      </c>
      <c r="QD232">
        <v>0.52440708899999999</v>
      </c>
      <c r="QE232">
        <v>0.52438533300000001</v>
      </c>
      <c r="QF232">
        <v>0.52434915299999996</v>
      </c>
      <c r="QG232">
        <v>0.52434456299999999</v>
      </c>
      <c r="QH232">
        <v>0.52447545500000003</v>
      </c>
      <c r="QI232">
        <v>0.52456974999999995</v>
      </c>
      <c r="QJ232">
        <v>0.52460116099999998</v>
      </c>
      <c r="QK232">
        <v>0.52455443099999999</v>
      </c>
      <c r="QL232">
        <v>0.52457618699999997</v>
      </c>
      <c r="QM232">
        <v>0.52465158700000003</v>
      </c>
      <c r="QN232">
        <v>0.52477353800000004</v>
      </c>
      <c r="QO232">
        <v>0.52474558400000004</v>
      </c>
      <c r="QP232">
        <v>0.52471727099999999</v>
      </c>
      <c r="QQ232">
        <v>0.52477794899999997</v>
      </c>
      <c r="QR232">
        <v>0.52484446799999995</v>
      </c>
      <c r="QS232">
        <v>0.52488184000000004</v>
      </c>
      <c r="QT232">
        <v>0.52488976700000001</v>
      </c>
      <c r="QU232">
        <v>0.52492022500000002</v>
      </c>
      <c r="QV232">
        <v>0.52489376099999996</v>
      </c>
      <c r="QW232">
        <v>0.52483946100000001</v>
      </c>
      <c r="QX232">
        <v>0.52480071800000005</v>
      </c>
      <c r="QY232">
        <v>0.52481347300000003</v>
      </c>
      <c r="QZ232">
        <v>0.52483087799999995</v>
      </c>
      <c r="RA232">
        <v>0.52483314299999995</v>
      </c>
      <c r="RB232">
        <v>0.52481198299999998</v>
      </c>
      <c r="RC232">
        <v>0.52478700899999997</v>
      </c>
      <c r="RD232">
        <v>0.52477812800000001</v>
      </c>
      <c r="RE232">
        <v>0.524937451</v>
      </c>
      <c r="RF232">
        <v>0.52495437899999997</v>
      </c>
      <c r="RG232">
        <v>0.52489924399999999</v>
      </c>
      <c r="RH232">
        <v>0.52483415600000005</v>
      </c>
      <c r="RI232">
        <v>0.52487897900000002</v>
      </c>
      <c r="RJ232">
        <v>0.52492177500000003</v>
      </c>
      <c r="RK232">
        <v>0.52492857000000004</v>
      </c>
      <c r="RL232">
        <v>0.52500015499999997</v>
      </c>
      <c r="RM232">
        <v>0.52502131500000004</v>
      </c>
      <c r="RN232">
        <v>0.52499854599999995</v>
      </c>
      <c r="RO232">
        <v>0.52495193500000004</v>
      </c>
      <c r="RP232">
        <v>0.52502954000000002</v>
      </c>
      <c r="RQ232">
        <v>0.52514648399999997</v>
      </c>
      <c r="RR232">
        <v>0.52524346099999997</v>
      </c>
      <c r="RS232">
        <v>0.52505016299999996</v>
      </c>
      <c r="RT232">
        <v>0.52504831600000001</v>
      </c>
      <c r="RU232">
        <v>0.52530878800000003</v>
      </c>
      <c r="RV232">
        <v>0.52533078200000005</v>
      </c>
      <c r="RW232">
        <v>0.52528178699999994</v>
      </c>
      <c r="RX232">
        <v>0.52519768499999997</v>
      </c>
      <c r="RY232">
        <v>0.52514898799999998</v>
      </c>
      <c r="RZ232">
        <v>0.52518010100000001</v>
      </c>
      <c r="SA232">
        <v>0.52518445300000005</v>
      </c>
      <c r="SB232">
        <v>0.52510112499999995</v>
      </c>
      <c r="SC232">
        <v>0.52512615900000004</v>
      </c>
      <c r="SD232">
        <v>0.52514582899999995</v>
      </c>
      <c r="SE232">
        <v>0.52517092200000004</v>
      </c>
      <c r="SF232">
        <v>0.52533400100000005</v>
      </c>
      <c r="SG232">
        <v>0.52537685599999995</v>
      </c>
      <c r="SH232">
        <v>0.52533781499999999</v>
      </c>
      <c r="SI232">
        <v>0.52522540100000004</v>
      </c>
      <c r="SJ232">
        <v>0.52527522999999998</v>
      </c>
      <c r="SK232">
        <v>0.52540254600000003</v>
      </c>
      <c r="SL232">
        <v>0.52559137300000003</v>
      </c>
      <c r="SM232">
        <v>0.52562373900000003</v>
      </c>
      <c r="SN232">
        <v>0.52569991400000005</v>
      </c>
      <c r="SO232">
        <v>0.52577763799999999</v>
      </c>
      <c r="SP232">
        <v>0.52573353099999998</v>
      </c>
      <c r="SQ232">
        <v>0.52587127700000003</v>
      </c>
      <c r="SR232">
        <v>0.52604055400000005</v>
      </c>
      <c r="SS232">
        <v>0.52616602199999996</v>
      </c>
      <c r="ST232">
        <v>0.52609521199999998</v>
      </c>
      <c r="SU232">
        <v>0.52617651200000004</v>
      </c>
      <c r="SV232">
        <v>0.526383877</v>
      </c>
      <c r="SW232">
        <v>0.52637082300000004</v>
      </c>
      <c r="SX232">
        <v>0.52637809499999999</v>
      </c>
      <c r="SY232">
        <v>0.52641153299999999</v>
      </c>
      <c r="SZ232">
        <v>0.52648961500000002</v>
      </c>
      <c r="TA232">
        <v>0.52652597400000001</v>
      </c>
      <c r="TB232">
        <v>0.52661007599999998</v>
      </c>
      <c r="TC232">
        <v>0.52675676299999996</v>
      </c>
      <c r="TD232">
        <v>0.52675157800000005</v>
      </c>
      <c r="TE232">
        <v>0.52661877899999998</v>
      </c>
      <c r="TF232">
        <v>0.52645313699999996</v>
      </c>
      <c r="TG232">
        <v>0.52645587900000002</v>
      </c>
      <c r="TH232">
        <v>0.52659875199999995</v>
      </c>
      <c r="TI232">
        <v>0.52673029900000001</v>
      </c>
      <c r="TJ232">
        <v>0.52678972499999999</v>
      </c>
      <c r="TK232">
        <v>0.52675986299999999</v>
      </c>
      <c r="TL232">
        <v>0.52672022600000001</v>
      </c>
      <c r="TM232">
        <v>0.52668458200000001</v>
      </c>
      <c r="TN232">
        <v>0.52670574199999998</v>
      </c>
      <c r="TO232">
        <v>0.52667391299999999</v>
      </c>
      <c r="TP232">
        <v>0.52661216300000002</v>
      </c>
      <c r="TQ232">
        <v>0.52652782200000003</v>
      </c>
      <c r="TR232">
        <v>0.52669388100000003</v>
      </c>
      <c r="TS232">
        <v>0.52673309999999995</v>
      </c>
      <c r="TT232">
        <v>0.52663815000000003</v>
      </c>
      <c r="TU232">
        <v>0.52664452799999995</v>
      </c>
      <c r="TV232">
        <v>0.52669864899999996</v>
      </c>
      <c r="TW232">
        <v>0.52671080800000003</v>
      </c>
      <c r="TX232">
        <v>0.52655834000000001</v>
      </c>
      <c r="TY232">
        <v>0.52647048200000002</v>
      </c>
      <c r="TZ232">
        <v>0.52643948799999996</v>
      </c>
      <c r="UA232">
        <v>0.52646553500000004</v>
      </c>
      <c r="UB232">
        <v>0.52651739099999995</v>
      </c>
      <c r="UC232">
        <v>0.52640491700000003</v>
      </c>
      <c r="UD232">
        <v>0.52626508500000002</v>
      </c>
      <c r="UE232">
        <v>0.526328087</v>
      </c>
      <c r="UF232">
        <v>0.52631562899999995</v>
      </c>
      <c r="UG232">
        <v>0.52624833599999998</v>
      </c>
      <c r="UH232">
        <v>0.526129603</v>
      </c>
      <c r="UI232">
        <v>0.52614498099999996</v>
      </c>
      <c r="UJ232">
        <v>0.52609664199999995</v>
      </c>
      <c r="UK232">
        <v>0.52600288399999995</v>
      </c>
      <c r="UL232">
        <v>0.52589136400000003</v>
      </c>
      <c r="UM232">
        <v>0.52601134800000005</v>
      </c>
      <c r="UN232">
        <v>0.52606421699999995</v>
      </c>
      <c r="UO232">
        <v>0.52592450400000001</v>
      </c>
      <c r="UP232">
        <v>0.525911927</v>
      </c>
      <c r="UQ232">
        <v>0.52595323299999996</v>
      </c>
      <c r="UR232">
        <v>0.52598392999999999</v>
      </c>
      <c r="US232">
        <v>0.525798023</v>
      </c>
      <c r="UT232">
        <v>0.52569413200000004</v>
      </c>
      <c r="UU232">
        <v>0.52564018999999995</v>
      </c>
      <c r="UV232">
        <v>0.52563118900000005</v>
      </c>
      <c r="UW232">
        <v>0.52557188300000002</v>
      </c>
      <c r="UX232">
        <v>0.52548867499999996</v>
      </c>
      <c r="UY232">
        <v>0.52544909699999998</v>
      </c>
      <c r="UZ232">
        <v>0.52571195400000004</v>
      </c>
      <c r="VA232">
        <v>0.52569246300000005</v>
      </c>
      <c r="VB232">
        <v>0.52561765900000001</v>
      </c>
      <c r="VC232">
        <v>0.52559846600000004</v>
      </c>
      <c r="VD232">
        <v>0.52528923699999996</v>
      </c>
      <c r="VE232">
        <v>0.52510958900000004</v>
      </c>
      <c r="VF232">
        <v>0.52505499099999997</v>
      </c>
      <c r="VG232">
        <v>0.52507549499999995</v>
      </c>
      <c r="VH232">
        <v>0.525047123</v>
      </c>
      <c r="VI232">
        <v>0.52505868700000002</v>
      </c>
      <c r="VJ232">
        <v>0.52516913399999998</v>
      </c>
      <c r="VK232">
        <v>0.52498263099999998</v>
      </c>
      <c r="VL232">
        <v>0.52488160100000003</v>
      </c>
      <c r="VM232">
        <v>0.52482533499999995</v>
      </c>
      <c r="VN232">
        <v>0.52461129399999995</v>
      </c>
      <c r="VO232">
        <v>0.52458739300000001</v>
      </c>
      <c r="VP232">
        <v>0.52455502700000001</v>
      </c>
      <c r="VQ232">
        <v>0.52440714799999999</v>
      </c>
      <c r="VR232">
        <v>0.52433598000000003</v>
      </c>
      <c r="VS232">
        <v>0.52420133400000002</v>
      </c>
      <c r="VT232">
        <v>0.524012268</v>
      </c>
      <c r="VU232">
        <v>0.52380090999999995</v>
      </c>
      <c r="VV232">
        <v>0.52370166799999995</v>
      </c>
      <c r="VW232">
        <v>0.52362394300000004</v>
      </c>
      <c r="VX232">
        <v>0.52353024500000001</v>
      </c>
      <c r="VY232">
        <v>0.52340471700000002</v>
      </c>
      <c r="VZ232">
        <v>0.52314948999999999</v>
      </c>
      <c r="WA232">
        <v>0.52287930299999996</v>
      </c>
      <c r="WB232">
        <v>0.52290952199999996</v>
      </c>
      <c r="WC232">
        <v>0.52253627800000002</v>
      </c>
      <c r="WD232">
        <v>0.52218532600000001</v>
      </c>
      <c r="WE232">
        <v>0.52200645199999995</v>
      </c>
      <c r="WF232">
        <v>0.52164936100000003</v>
      </c>
      <c r="WG232">
        <v>0.52132087900000001</v>
      </c>
      <c r="WH232">
        <v>0.52104187000000002</v>
      </c>
      <c r="WI232">
        <v>0.52087223500000002</v>
      </c>
      <c r="WJ232">
        <v>0.52082014099999996</v>
      </c>
      <c r="WK232">
        <v>0.52058368899999996</v>
      </c>
      <c r="WL232">
        <v>0.52009517000000005</v>
      </c>
      <c r="WM232">
        <v>0.51973628999999999</v>
      </c>
      <c r="WN232">
        <v>0.51940488799999995</v>
      </c>
      <c r="WO232">
        <v>0.51905590300000004</v>
      </c>
      <c r="WP232">
        <v>0.51862448500000002</v>
      </c>
      <c r="WQ232">
        <v>0.51838171499999997</v>
      </c>
      <c r="WR232">
        <v>0.51793032900000002</v>
      </c>
      <c r="WS232">
        <v>0.51727050500000005</v>
      </c>
      <c r="WT232">
        <v>0.51690638099999997</v>
      </c>
      <c r="WU232">
        <v>0.51634037499999996</v>
      </c>
      <c r="WV232">
        <v>0.51579040300000001</v>
      </c>
      <c r="WW232">
        <v>0.51544630499999999</v>
      </c>
      <c r="WX232">
        <v>0.51474857299999999</v>
      </c>
      <c r="WY232">
        <v>0.51436621000000005</v>
      </c>
      <c r="WZ232">
        <v>0.51420223700000001</v>
      </c>
      <c r="XA232">
        <v>0.51372176400000003</v>
      </c>
      <c r="XB232">
        <v>0.51348108100000001</v>
      </c>
      <c r="XC232">
        <v>0.51331734699999998</v>
      </c>
      <c r="XD232">
        <v>0.51316547400000001</v>
      </c>
      <c r="XE232">
        <v>0.51288115999999995</v>
      </c>
      <c r="XF232">
        <v>0.51273184999999999</v>
      </c>
      <c r="XG232">
        <v>0.51264125100000002</v>
      </c>
      <c r="XH232">
        <v>0.51246410600000003</v>
      </c>
      <c r="XI232">
        <v>0.51234400300000005</v>
      </c>
      <c r="XJ232">
        <v>0.51233124699999999</v>
      </c>
      <c r="XK232">
        <v>0.51241016399999995</v>
      </c>
      <c r="XL232">
        <v>0.51222681999999997</v>
      </c>
      <c r="XM232">
        <v>0.51216048000000003</v>
      </c>
      <c r="XN232">
        <v>0.51212316800000002</v>
      </c>
      <c r="XO232">
        <v>0.51203584700000004</v>
      </c>
      <c r="XP232">
        <v>0.51155430099999999</v>
      </c>
      <c r="XQ232">
        <v>0.51146113900000001</v>
      </c>
      <c r="XR232">
        <v>0.51162385899999996</v>
      </c>
      <c r="XS232">
        <v>0.51131320000000002</v>
      </c>
      <c r="XT232">
        <v>0.511420667</v>
      </c>
      <c r="XU232">
        <v>0.51161253500000003</v>
      </c>
      <c r="XV232">
        <v>0.51174902899999997</v>
      </c>
      <c r="XW232">
        <v>0.51155257200000004</v>
      </c>
      <c r="XX232">
        <v>0.51154065100000001</v>
      </c>
      <c r="XY232">
        <v>0.51159989800000005</v>
      </c>
      <c r="XZ232">
        <v>0.51156818900000001</v>
      </c>
      <c r="YA232">
        <v>0.51173520100000003</v>
      </c>
      <c r="YB232">
        <v>0.51190650500000001</v>
      </c>
      <c r="YC232">
        <v>0.51200157400000001</v>
      </c>
      <c r="YD232">
        <v>0.51172953799999998</v>
      </c>
      <c r="YE232">
        <v>0.51189035199999999</v>
      </c>
      <c r="YF232">
        <v>0.51216447399999998</v>
      </c>
      <c r="YG232">
        <v>0.51238465300000002</v>
      </c>
      <c r="YH232">
        <v>0.51218968600000003</v>
      </c>
      <c r="YI232">
        <v>0.51251632000000003</v>
      </c>
      <c r="YJ232">
        <v>0.51305341699999996</v>
      </c>
      <c r="YK232">
        <v>0.51323890699999997</v>
      </c>
      <c r="YL232">
        <v>0.51318234200000001</v>
      </c>
      <c r="YM232">
        <v>0.51323145599999997</v>
      </c>
      <c r="YN232">
        <v>0.513443172</v>
      </c>
      <c r="YO232">
        <v>0.51376843500000002</v>
      </c>
      <c r="YP232">
        <v>0.51412630199999998</v>
      </c>
      <c r="YQ232">
        <v>0.51452608600000005</v>
      </c>
      <c r="YR232">
        <v>0.51493240100000004</v>
      </c>
      <c r="YS232">
        <v>0.51535092000000005</v>
      </c>
      <c r="YT232">
        <v>0.51572245000000005</v>
      </c>
      <c r="YU232">
        <v>0.515661484</v>
      </c>
      <c r="YV232">
        <v>0.51555664000000001</v>
      </c>
      <c r="YW232">
        <v>0.51547346199999999</v>
      </c>
      <c r="YX232">
        <v>0.51540334200000004</v>
      </c>
      <c r="YY232">
        <v>0.51545881500000001</v>
      </c>
      <c r="YZ232">
        <v>0.51559356199999995</v>
      </c>
      <c r="ZA232">
        <v>0.51591010599999998</v>
      </c>
      <c r="ZB232">
        <v>0.51651890600000006</v>
      </c>
      <c r="ZC232">
        <v>0.51689354799999998</v>
      </c>
      <c r="ZD232">
        <v>0.516839783</v>
      </c>
      <c r="ZE232">
        <v>0.51680609700000002</v>
      </c>
      <c r="ZF232">
        <v>0.51679932200000001</v>
      </c>
      <c r="ZG232">
        <v>0.51677668200000004</v>
      </c>
      <c r="ZH232">
        <v>0.51689196100000001</v>
      </c>
      <c r="ZI232">
        <v>0.51703451899999997</v>
      </c>
      <c r="ZJ232">
        <v>0.517029026</v>
      </c>
      <c r="ZK232">
        <v>0.51713197799999999</v>
      </c>
      <c r="ZL232">
        <v>0.51738938800000001</v>
      </c>
      <c r="ZM232">
        <v>0.51764618699999998</v>
      </c>
      <c r="ZN232">
        <v>0.51792959400000005</v>
      </c>
      <c r="ZO232">
        <v>0.51802131699999998</v>
      </c>
      <c r="ZP232">
        <v>0.51805665099999998</v>
      </c>
      <c r="ZQ232">
        <v>0.51819365500000003</v>
      </c>
      <c r="ZR232">
        <v>0.51830350400000003</v>
      </c>
      <c r="ZS232">
        <v>0.51830411399999998</v>
      </c>
      <c r="ZT232">
        <v>0.51830325899999996</v>
      </c>
      <c r="ZU232">
        <v>0.51851367800000003</v>
      </c>
      <c r="ZV232">
        <v>0.51882619500000005</v>
      </c>
      <c r="ZW232">
        <v>0.519106124</v>
      </c>
      <c r="ZX232">
        <v>0.51922012100000003</v>
      </c>
      <c r="ZY232">
        <v>0.51918008800000004</v>
      </c>
      <c r="ZZ232">
        <v>0.51916959100000004</v>
      </c>
      <c r="AAA232">
        <v>0.51921316500000003</v>
      </c>
      <c r="AAB232">
        <v>0.51942541399999997</v>
      </c>
      <c r="AAC232">
        <v>0.51962783899999998</v>
      </c>
      <c r="AAD232">
        <v>0.51974140899999999</v>
      </c>
      <c r="AAE232">
        <v>0.51982940899999996</v>
      </c>
      <c r="AAF232">
        <v>0.51978278499999997</v>
      </c>
      <c r="AAG232">
        <v>0.51977662099999999</v>
      </c>
      <c r="AAH232">
        <v>0.51991057399999996</v>
      </c>
      <c r="AAI232">
        <v>0.52002994199999997</v>
      </c>
      <c r="AAJ232">
        <v>0.51993925799999996</v>
      </c>
      <c r="AAK232">
        <v>0.51979584499999998</v>
      </c>
      <c r="AAL232">
        <v>0.51974299599999996</v>
      </c>
      <c r="AAM232">
        <v>0.51977161800000005</v>
      </c>
      <c r="AAN232">
        <v>0.51981513000000001</v>
      </c>
      <c r="AAO232">
        <v>0.51990325199999998</v>
      </c>
      <c r="AAP232">
        <v>0.51990074900000005</v>
      </c>
      <c r="AAQ232">
        <v>0.51967568399999997</v>
      </c>
      <c r="AAR232">
        <v>0.51958823300000001</v>
      </c>
      <c r="AAS232">
        <v>0.51971754800000003</v>
      </c>
      <c r="AAT232">
        <v>0.51976661300000004</v>
      </c>
      <c r="AAU232">
        <v>0.51976935899999999</v>
      </c>
      <c r="AAV232">
        <v>0.51978034399999995</v>
      </c>
      <c r="AAW232">
        <v>0.51968282399999999</v>
      </c>
      <c r="AAX232">
        <v>0.51953934999999996</v>
      </c>
      <c r="AAY232">
        <v>0.51936707199999999</v>
      </c>
      <c r="AAZ232">
        <v>0.51924080900000003</v>
      </c>
      <c r="ABA232">
        <v>0.51933253199999996</v>
      </c>
      <c r="ABB232">
        <v>0.51941278099999999</v>
      </c>
      <c r="ABC232">
        <v>0.51939502299999996</v>
      </c>
      <c r="ABD232">
        <v>0.51932051000000001</v>
      </c>
      <c r="ABE232">
        <v>0.51914969700000002</v>
      </c>
      <c r="ABF232">
        <v>0.51894202300000003</v>
      </c>
      <c r="ABG232">
        <v>0.518884232</v>
      </c>
      <c r="ABH232">
        <v>0.51910429300000005</v>
      </c>
      <c r="ABI232">
        <v>0.51931660400000001</v>
      </c>
      <c r="ABJ232">
        <v>0.51942456000000004</v>
      </c>
      <c r="ABK232">
        <v>0.51943810700000004</v>
      </c>
      <c r="ABL232">
        <v>0.51908879200000002</v>
      </c>
      <c r="ABM232">
        <v>0.518758944</v>
      </c>
      <c r="ABN232">
        <v>0.51886659499999999</v>
      </c>
      <c r="ABO232">
        <v>0.51901879500000003</v>
      </c>
      <c r="ABP232">
        <v>0.51913163299999998</v>
      </c>
      <c r="ABQ232">
        <v>0.51924056500000004</v>
      </c>
      <c r="ABR232">
        <v>0.51920053099999997</v>
      </c>
      <c r="ABS232">
        <v>0.51908201799999998</v>
      </c>
      <c r="ABT232">
        <v>0.51902282300000002</v>
      </c>
      <c r="ABU232">
        <v>0.51904589000000001</v>
      </c>
      <c r="ABV232">
        <v>0.51912650699999996</v>
      </c>
      <c r="ABW232">
        <v>0.51922433199999996</v>
      </c>
      <c r="ABX232">
        <v>0.51929371899999999</v>
      </c>
      <c r="ABY232">
        <v>0.51929805200000001</v>
      </c>
      <c r="ABZ232">
        <v>0.51927437399999998</v>
      </c>
      <c r="ACA232">
        <v>0.51913120599999996</v>
      </c>
      <c r="ACB232">
        <v>0.51899664199999995</v>
      </c>
      <c r="ACC232">
        <v>0.51906639499999996</v>
      </c>
      <c r="ACD232">
        <v>0.51916818799999997</v>
      </c>
      <c r="ACE232">
        <v>0.51927907299999998</v>
      </c>
      <c r="ACF232">
        <v>0.51937860700000005</v>
      </c>
      <c r="ACG232">
        <v>0.51926436499999995</v>
      </c>
      <c r="ACH232">
        <v>0.519105025</v>
      </c>
      <c r="ACI232">
        <v>0.519151527</v>
      </c>
      <c r="ACJ232">
        <v>0.519248559</v>
      </c>
      <c r="ACK232">
        <v>0.51925362399999997</v>
      </c>
      <c r="ACL232">
        <v>0.51917227600000004</v>
      </c>
      <c r="ACM232">
        <v>0.51908116400000004</v>
      </c>
      <c r="ACN232">
        <v>0.51906914199999998</v>
      </c>
      <c r="ACO232">
        <v>0.51906328400000001</v>
      </c>
      <c r="ACP232">
        <v>0.51895532700000002</v>
      </c>
      <c r="ACQ232">
        <v>0.518827598</v>
      </c>
      <c r="ACR232">
        <v>0.518692975</v>
      </c>
      <c r="ACS232">
        <v>0.51857946499999996</v>
      </c>
      <c r="ACT232">
        <v>0.51847883299999997</v>
      </c>
      <c r="ACU232">
        <v>0.51833535900000005</v>
      </c>
      <c r="ACV232">
        <v>0.51815569699999997</v>
      </c>
      <c r="ACW232">
        <v>0.51800892799999998</v>
      </c>
      <c r="ACX232">
        <v>0.51786527199999999</v>
      </c>
      <c r="ACY232">
        <v>0.51770660400000001</v>
      </c>
      <c r="ACZ232">
        <v>0.517598526</v>
      </c>
      <c r="ADA232">
        <v>0.51749746600000002</v>
      </c>
      <c r="ADB232">
        <v>0.51730132600000001</v>
      </c>
      <c r="ADC232">
        <v>0.51699845200000005</v>
      </c>
      <c r="ADD232">
        <v>0.51674268999999995</v>
      </c>
      <c r="ADE232">
        <v>0.51660379400000001</v>
      </c>
      <c r="ADF232">
        <v>0.51644018199999997</v>
      </c>
      <c r="ADG232">
        <v>0.51609660300000004</v>
      </c>
      <c r="ADH232">
        <v>0.515751925</v>
      </c>
      <c r="ADI232">
        <v>0.51537032699999996</v>
      </c>
      <c r="ADJ232">
        <v>0.51496688099999999</v>
      </c>
      <c r="ADK232">
        <v>0.51449459600000003</v>
      </c>
      <c r="ADL232">
        <v>0.51401370800000001</v>
      </c>
      <c r="ADM232">
        <v>0.51350432000000001</v>
      </c>
      <c r="ADN232">
        <v>0.51299163599999997</v>
      </c>
      <c r="ADO232">
        <v>0.51242665300000001</v>
      </c>
      <c r="ADP232">
        <v>0.51174834400000002</v>
      </c>
      <c r="ADQ232">
        <v>0.51098356</v>
      </c>
      <c r="ADR232">
        <v>0.51014588000000005</v>
      </c>
      <c r="ADS232">
        <v>0.50929120400000005</v>
      </c>
      <c r="ADT232">
        <v>0.50833256999999998</v>
      </c>
      <c r="ADU232">
        <v>0.50737607100000004</v>
      </c>
      <c r="ADV232">
        <v>0.50632900999999997</v>
      </c>
      <c r="ADW232">
        <v>0.50528548699999998</v>
      </c>
      <c r="ADX232">
        <v>0.50410230600000006</v>
      </c>
      <c r="ADY232">
        <v>0.50291695800000003</v>
      </c>
      <c r="ADZ232">
        <v>0.50175882800000005</v>
      </c>
      <c r="AEA232">
        <v>0.50063124199999998</v>
      </c>
      <c r="AEB232">
        <v>0.49938392199999998</v>
      </c>
      <c r="AEC232">
        <v>0.49808103599999998</v>
      </c>
      <c r="AED232">
        <v>0.49680360000000001</v>
      </c>
      <c r="AEE232">
        <v>0.49556345000000002</v>
      </c>
      <c r="AEF232">
        <v>0.4943417</v>
      </c>
      <c r="AEG232">
        <v>0.49310985099999999</v>
      </c>
      <c r="AEH232">
        <v>0.491926211</v>
      </c>
      <c r="AEI232">
        <v>0.49086639500000001</v>
      </c>
      <c r="AEJ232">
        <v>0.48983541400000002</v>
      </c>
      <c r="AEK232">
        <v>0.48883311400000001</v>
      </c>
      <c r="AEL232">
        <v>0.487861298</v>
      </c>
      <c r="AEM232">
        <v>0.48708647599999999</v>
      </c>
      <c r="AEN232">
        <v>0.48631360600000001</v>
      </c>
      <c r="AEO232">
        <v>0.48542341300000003</v>
      </c>
      <c r="AEP232">
        <v>0.484535875</v>
      </c>
      <c r="AEQ232">
        <v>0.48389000100000001</v>
      </c>
      <c r="AER232">
        <v>0.48328443500000001</v>
      </c>
      <c r="AES232">
        <v>0.48272817899999998</v>
      </c>
      <c r="AET232">
        <v>0.48221509899999998</v>
      </c>
      <c r="AEU232">
        <v>0.48176197599999998</v>
      </c>
      <c r="AEV232">
        <v>0.48132176199999999</v>
      </c>
      <c r="AEW232">
        <v>0.48090672099999998</v>
      </c>
      <c r="AEX232">
        <v>0.48054217900000001</v>
      </c>
      <c r="AEY232">
        <v>0.48025151100000002</v>
      </c>
      <c r="AEZ232">
        <v>0.48007465500000002</v>
      </c>
      <c r="AFA232">
        <v>0.47984937599999999</v>
      </c>
      <c r="AFB232">
        <v>0.47947452099999999</v>
      </c>
      <c r="AFC232">
        <v>0.47914226300000001</v>
      </c>
      <c r="AFD232">
        <v>0.47908361599999999</v>
      </c>
      <c r="AFE232">
        <v>0.47901300800000002</v>
      </c>
      <c r="AFF232">
        <v>0.478681421</v>
      </c>
      <c r="AFG232">
        <v>0.47834702699999998</v>
      </c>
      <c r="AFH232">
        <v>0.47822463700000001</v>
      </c>
      <c r="AFI232">
        <v>0.47811530899999999</v>
      </c>
      <c r="AFJ232">
        <v>0.47787437700000002</v>
      </c>
      <c r="AFK232">
        <v>0.47761245000000002</v>
      </c>
      <c r="AFL232">
        <v>0.47739714900000002</v>
      </c>
      <c r="AFM232">
        <v>0.47719945400000002</v>
      </c>
      <c r="AFN232">
        <v>0.477052533</v>
      </c>
      <c r="AFO232">
        <v>0.47695205299999999</v>
      </c>
      <c r="AFP232">
        <v>0.47680470400000002</v>
      </c>
      <c r="AFQ232">
        <v>0.47659126400000001</v>
      </c>
      <c r="AFR232">
        <v>0.47639311099999998</v>
      </c>
      <c r="AFS232">
        <v>0.47621649999999999</v>
      </c>
      <c r="AFT232">
        <v>0.476043887</v>
      </c>
      <c r="AFU232">
        <v>0.47593443600000002</v>
      </c>
      <c r="AFV232">
        <v>0.47582983699999998</v>
      </c>
      <c r="AFW232">
        <v>0.475697867</v>
      </c>
      <c r="AFX232">
        <v>0.47556638600000001</v>
      </c>
      <c r="AFY232">
        <v>0.47549104800000003</v>
      </c>
      <c r="AFZ232">
        <v>0.47541757200000001</v>
      </c>
      <c r="AGA232">
        <v>0.47531764100000001</v>
      </c>
      <c r="AGB232">
        <v>0.47522445400000002</v>
      </c>
      <c r="AGC232">
        <v>0.47521496400000002</v>
      </c>
      <c r="AGD232">
        <v>0.47521758800000002</v>
      </c>
      <c r="AGE232">
        <v>0.47515073400000002</v>
      </c>
      <c r="AGF232">
        <v>0.47506062799999998</v>
      </c>
      <c r="AGG232">
        <v>0.47509282000000003</v>
      </c>
      <c r="AGH232">
        <v>0.47524202900000001</v>
      </c>
      <c r="AGI232">
        <v>0.47531791600000001</v>
      </c>
      <c r="AGJ232">
        <v>0.47527565500000002</v>
      </c>
      <c r="AGK232">
        <v>0.47528181899999999</v>
      </c>
      <c r="AGL232">
        <v>0.47543072400000003</v>
      </c>
      <c r="AGM232">
        <v>0.47558991099999998</v>
      </c>
      <c r="AGN232">
        <v>0.47578727100000001</v>
      </c>
      <c r="AGO232">
        <v>0.475973859</v>
      </c>
      <c r="AGP232">
        <v>0.475977337</v>
      </c>
      <c r="AGQ232">
        <v>0.47598081599999997</v>
      </c>
      <c r="AGR232">
        <v>0.47621131300000002</v>
      </c>
      <c r="AGS232">
        <v>0.47645966099999998</v>
      </c>
      <c r="AGT232">
        <v>0.47648086699999997</v>
      </c>
      <c r="AGU232">
        <v>0.476447181</v>
      </c>
      <c r="AGV232">
        <v>0.47669504000000001</v>
      </c>
      <c r="AGW232">
        <v>0.47706611100000001</v>
      </c>
      <c r="AGX232">
        <v>0.47721702900000001</v>
      </c>
      <c r="AGY232">
        <v>0.47721327600000002</v>
      </c>
      <c r="AGZ232">
        <v>0.47734674100000002</v>
      </c>
      <c r="AHA232">
        <v>0.47762938599999999</v>
      </c>
      <c r="AHB232">
        <v>0.47781579099999999</v>
      </c>
      <c r="AHC232">
        <v>0.47783751600000002</v>
      </c>
      <c r="AHD232">
        <v>0.477923716</v>
      </c>
      <c r="AHE232">
        <v>0.47819516099999998</v>
      </c>
      <c r="AHF232">
        <v>0.47842758200000002</v>
      </c>
      <c r="AHG232">
        <v>0.47844012200000002</v>
      </c>
      <c r="AHH232">
        <v>0.47846651600000001</v>
      </c>
      <c r="AHI232">
        <v>0.47877827000000001</v>
      </c>
      <c r="AHJ232">
        <v>0.47908965799999997</v>
      </c>
      <c r="AHK232">
        <v>0.47910845400000002</v>
      </c>
      <c r="AHL232">
        <v>0.47911025400000001</v>
      </c>
      <c r="AHM232">
        <v>0.47939674300000001</v>
      </c>
      <c r="AHN232">
        <v>0.47973791100000002</v>
      </c>
      <c r="AHO232">
        <v>0.47984425000000003</v>
      </c>
      <c r="AHP232">
        <v>0.47986435799999999</v>
      </c>
      <c r="AHQ232">
        <v>0.48002531599999998</v>
      </c>
      <c r="AHR232">
        <v>0.48027076400000002</v>
      </c>
      <c r="AHS232">
        <v>0.48044194299999998</v>
      </c>
      <c r="AHT232">
        <v>0.48054230199999998</v>
      </c>
      <c r="AHU232">
        <v>0.480620202</v>
      </c>
      <c r="AHV232">
        <v>0.48066633800000003</v>
      </c>
      <c r="AHW232">
        <v>0.480763828</v>
      </c>
      <c r="AHX232">
        <v>0.48097595500000001</v>
      </c>
      <c r="AHY232">
        <v>0.48116431399999998</v>
      </c>
      <c r="AHZ232">
        <v>0.48127220900000001</v>
      </c>
      <c r="AIA232">
        <v>0.48138461999999999</v>
      </c>
      <c r="AIB232">
        <v>0.48149123199999999</v>
      </c>
      <c r="AIC232">
        <v>0.48159753999999999</v>
      </c>
      <c r="AID232">
        <v>0.48180283299999999</v>
      </c>
      <c r="AIE232">
        <v>0.48201129999999998</v>
      </c>
      <c r="AIF232">
        <v>0.48198661500000001</v>
      </c>
      <c r="AIG232">
        <v>0.481937489</v>
      </c>
      <c r="AIH232">
        <v>0.48203680999999998</v>
      </c>
      <c r="AII232">
        <v>0.48216844399999997</v>
      </c>
      <c r="AIJ232">
        <v>0.48223395499999999</v>
      </c>
      <c r="AIK232">
        <v>0.48227444600000002</v>
      </c>
      <c r="AIL232">
        <v>0.48233562600000002</v>
      </c>
      <c r="AIM232">
        <v>0.482411176</v>
      </c>
      <c r="AIN232">
        <v>0.48242408399999998</v>
      </c>
      <c r="AIO232">
        <v>0.48237248500000002</v>
      </c>
      <c r="AIP232">
        <v>0.48234718999999998</v>
      </c>
      <c r="AIQ232">
        <v>0.48236384999999998</v>
      </c>
      <c r="AIR232">
        <v>0.48240455500000001</v>
      </c>
      <c r="AIS232">
        <v>0.48247827500000001</v>
      </c>
      <c r="AIT232">
        <v>0.48250354000000001</v>
      </c>
      <c r="AIU232">
        <v>0.48239073300000002</v>
      </c>
      <c r="AIV232">
        <v>0.48230477700000002</v>
      </c>
      <c r="AIW232">
        <v>0.48235033199999999</v>
      </c>
      <c r="AIX232">
        <v>0.48238652100000001</v>
      </c>
      <c r="AIY232">
        <v>0.482262882</v>
      </c>
      <c r="AIZ232">
        <v>0.48213844900000002</v>
      </c>
      <c r="AJA232">
        <v>0.48210162000000001</v>
      </c>
      <c r="AJB232">
        <v>0.482072204</v>
      </c>
      <c r="AJC232">
        <v>0.48194322499999998</v>
      </c>
      <c r="AJD232">
        <v>0.48179029299999998</v>
      </c>
      <c r="AJE232">
        <v>0.48171419300000001</v>
      </c>
      <c r="AJF232">
        <v>0.48167107799999997</v>
      </c>
      <c r="AJG232">
        <v>0.48151951799999998</v>
      </c>
      <c r="AJH232">
        <v>0.48129155400000001</v>
      </c>
      <c r="AJI232">
        <v>0.48113541700000001</v>
      </c>
      <c r="AJJ232">
        <v>0.48105370400000003</v>
      </c>
      <c r="AJK232">
        <v>0.48089723099999998</v>
      </c>
      <c r="AJL232">
        <v>0.48063518399999999</v>
      </c>
      <c r="AJM232">
        <v>0.48039022300000001</v>
      </c>
      <c r="AJN232">
        <v>0.48020619799999997</v>
      </c>
      <c r="AJO232">
        <v>0.480008198</v>
      </c>
      <c r="AJP232">
        <v>0.47971481199999999</v>
      </c>
      <c r="AJQ232">
        <v>0.47941199899999998</v>
      </c>
      <c r="AJR232">
        <v>0.47915635899999998</v>
      </c>
      <c r="AJS232">
        <v>0.47890563200000003</v>
      </c>
      <c r="AJT232">
        <v>0.47851823599999999</v>
      </c>
      <c r="AJU232">
        <v>0.47812467600000003</v>
      </c>
      <c r="AJV232">
        <v>0.47776748800000002</v>
      </c>
      <c r="AJW232">
        <v>0.477417959</v>
      </c>
      <c r="AJX232">
        <v>0.47696239699999998</v>
      </c>
      <c r="AJY232">
        <v>0.47648605500000002</v>
      </c>
      <c r="AJZ232">
        <v>0.476106317</v>
      </c>
      <c r="AKA232">
        <v>0.475751906</v>
      </c>
      <c r="AKB232">
        <v>0.47527718000000002</v>
      </c>
      <c r="AKC232">
        <v>0.47475619699999999</v>
      </c>
      <c r="AKD232">
        <v>0.474349517</v>
      </c>
      <c r="AKE232">
        <v>0.47400667000000002</v>
      </c>
      <c r="AKF232">
        <v>0.47349063000000002</v>
      </c>
      <c r="AKG232">
        <v>0.47280695099999998</v>
      </c>
      <c r="AKH232">
        <v>0.47226598199999997</v>
      </c>
      <c r="AKI232">
        <v>0.47191712400000002</v>
      </c>
      <c r="AKJ232">
        <v>0.471453964</v>
      </c>
      <c r="AKK232">
        <v>0.47078892700000002</v>
      </c>
      <c r="AKL232">
        <v>0.47016038500000001</v>
      </c>
      <c r="AKM232">
        <v>0.46962323</v>
      </c>
      <c r="AKN232">
        <v>0.46905309099999998</v>
      </c>
      <c r="AKO232">
        <v>0.468375453</v>
      </c>
      <c r="AKP232">
        <v>0.46769061299999998</v>
      </c>
      <c r="AKQ232">
        <v>0.466928118</v>
      </c>
      <c r="AKR232">
        <v>0.46617767500000001</v>
      </c>
      <c r="AKS232">
        <v>0.46560607100000001</v>
      </c>
      <c r="AKT232">
        <v>0.46503803599999999</v>
      </c>
      <c r="AKU232">
        <v>0.46417911899999997</v>
      </c>
      <c r="AKV232">
        <v>0.46329310600000001</v>
      </c>
      <c r="AKW232">
        <v>0.46249603900000003</v>
      </c>
      <c r="AKX232">
        <v>0.46172576300000001</v>
      </c>
      <c r="AKY232">
        <v>0.46071894800000002</v>
      </c>
      <c r="AKZ232">
        <v>0.45962144799999999</v>
      </c>
      <c r="ALA232">
        <v>0.45866232499999998</v>
      </c>
      <c r="ALB232">
        <v>0.45779419199999999</v>
      </c>
      <c r="ALC232">
        <v>0.456819692</v>
      </c>
      <c r="ALD232">
        <v>0.455772599</v>
      </c>
      <c r="ALE232">
        <v>0.45467036999999999</v>
      </c>
      <c r="ALF232">
        <v>0.45349267999999998</v>
      </c>
      <c r="ALG232">
        <v>0.45230772899999999</v>
      </c>
      <c r="ALH232">
        <v>0.45113388500000001</v>
      </c>
      <c r="ALI232">
        <v>0.44989074499999998</v>
      </c>
      <c r="ALJ232">
        <v>0.44852799399999999</v>
      </c>
      <c r="ALK232">
        <v>0.44724005999999999</v>
      </c>
      <c r="ALL232">
        <v>0.44609416600000001</v>
      </c>
      <c r="ALM232">
        <v>0.44489591099999998</v>
      </c>
      <c r="ALN232">
        <v>0.44346322300000002</v>
      </c>
      <c r="ALO232">
        <v>0.44208100299999997</v>
      </c>
      <c r="ALP232">
        <v>0.44084039600000002</v>
      </c>
      <c r="ALQ232">
        <v>0.43959124500000002</v>
      </c>
      <c r="ALR232">
        <v>0.43822565600000002</v>
      </c>
      <c r="ALS232">
        <v>0.43688154699999998</v>
      </c>
      <c r="ALT232">
        <v>0.43559916700000001</v>
      </c>
      <c r="ALU232">
        <v>0.434327925</v>
      </c>
      <c r="ALV232">
        <v>0.43293246299999999</v>
      </c>
      <c r="ALW232">
        <v>0.43154606299999998</v>
      </c>
      <c r="ALX232">
        <v>0.43027945899999998</v>
      </c>
      <c r="ALY232">
        <v>0.42902905699999999</v>
      </c>
      <c r="ALZ232">
        <v>0.42767628299999999</v>
      </c>
      <c r="AMA232">
        <v>0.42633034400000003</v>
      </c>
      <c r="AMB232">
        <v>0.42503121199999999</v>
      </c>
      <c r="AMC232">
        <v>0.42373406299999999</v>
      </c>
      <c r="AMD232">
        <v>0.422395723</v>
      </c>
      <c r="AME232">
        <v>0.42105030199999999</v>
      </c>
      <c r="AMF232">
        <v>0.41975822000000002</v>
      </c>
      <c r="AMG232">
        <v>0.41849298699999998</v>
      </c>
      <c r="AMH232">
        <v>0.41714073299999999</v>
      </c>
      <c r="AMI232">
        <v>0.41571381099999999</v>
      </c>
      <c r="AMJ232">
        <v>0.41437168699999999</v>
      </c>
      <c r="AMK232">
        <v>0.41311490699999998</v>
      </c>
      <c r="AML232">
        <v>0.41177876299999999</v>
      </c>
      <c r="AMM232">
        <v>0.41019244100000002</v>
      </c>
      <c r="AMN232">
        <v>0.40863873699999997</v>
      </c>
      <c r="AMO232">
        <v>0.40716626</v>
      </c>
      <c r="AMP232">
        <v>0.405651551</v>
      </c>
      <c r="AMQ232">
        <v>0.40375683200000001</v>
      </c>
      <c r="AMR232">
        <v>0.401884723</v>
      </c>
      <c r="AMS232">
        <v>0.40007693500000002</v>
      </c>
      <c r="AMT232">
        <v>0.39826798800000002</v>
      </c>
      <c r="AMU232">
        <v>0.39600143500000001</v>
      </c>
      <c r="AMV232">
        <v>0.39370613700000001</v>
      </c>
      <c r="AMW232">
        <v>0.39132842400000001</v>
      </c>
      <c r="AMX232">
        <v>0.388957942</v>
      </c>
      <c r="AMY232">
        <v>0.386069528</v>
      </c>
      <c r="AMZ232">
        <v>0.38313656499999998</v>
      </c>
      <c r="ANA232">
        <v>0.37997618599999999</v>
      </c>
      <c r="ANB232">
        <v>0.37672420699999998</v>
      </c>
      <c r="ANC232">
        <v>0.37297590000000003</v>
      </c>
      <c r="AND232">
        <v>0.36905204899999999</v>
      </c>
      <c r="ANE232">
        <v>0.364929742</v>
      </c>
      <c r="ANF232">
        <v>0.36066573000000002</v>
      </c>
      <c r="ANG232">
        <v>0.35595674300000002</v>
      </c>
      <c r="ANH232">
        <v>0.35104142700000002</v>
      </c>
      <c r="ANI232">
        <v>0.34600180000000003</v>
      </c>
      <c r="ANJ232">
        <v>0.34070900399999998</v>
      </c>
      <c r="ANK232">
        <v>0.33516200099999999</v>
      </c>
      <c r="ANL232">
        <v>0.329305931</v>
      </c>
      <c r="ANM232">
        <v>0.32338276199999999</v>
      </c>
      <c r="ANN232">
        <v>0.31728594199999999</v>
      </c>
      <c r="ANO232">
        <v>0.31106343800000003</v>
      </c>
      <c r="ANP232">
        <v>0.30467967200000001</v>
      </c>
      <c r="ANQ232">
        <v>0.29833844100000001</v>
      </c>
      <c r="ANR232">
        <v>0.29184488800000002</v>
      </c>
      <c r="ANS232">
        <v>0.28536341799999998</v>
      </c>
      <c r="ANT232">
        <v>0.278826719</v>
      </c>
      <c r="ANU232">
        <v>0.27233511799999999</v>
      </c>
      <c r="ANV232">
        <v>0.26602244899999999</v>
      </c>
      <c r="ANW232">
        <v>0.259744319</v>
      </c>
      <c r="ANX232">
        <v>0.25363900099999998</v>
      </c>
      <c r="ANY232">
        <v>0.247605099</v>
      </c>
      <c r="ANZ232">
        <v>0.24188960300000001</v>
      </c>
      <c r="AOA232">
        <v>0.23624721700000001</v>
      </c>
      <c r="AOB232">
        <v>0.23091621900000001</v>
      </c>
      <c r="AOC232">
        <v>0.225626672</v>
      </c>
      <c r="AOD232">
        <v>0.22073393599999999</v>
      </c>
      <c r="AOE232">
        <v>0.21594128100000001</v>
      </c>
      <c r="AOF232">
        <v>0.211410599</v>
      </c>
      <c r="AOG232">
        <v>0.20699866</v>
      </c>
      <c r="AOH232">
        <v>0.203032198</v>
      </c>
      <c r="AOI232">
        <v>0.19922083500000001</v>
      </c>
      <c r="AOJ232">
        <v>0.19566499000000001</v>
      </c>
      <c r="AOK232">
        <v>0.192175069</v>
      </c>
      <c r="AOL232">
        <v>0.18892086199999999</v>
      </c>
      <c r="AOM232">
        <v>0.18587266599999999</v>
      </c>
      <c r="AON232">
        <v>0.18306666799999999</v>
      </c>
      <c r="AOO232">
        <v>0.18046077599999999</v>
      </c>
      <c r="AOP232">
        <v>0.17796268800000001</v>
      </c>
      <c r="AOQ232">
        <v>0.175578124</v>
      </c>
      <c r="AOR232">
        <v>0.17338472599999999</v>
      </c>
      <c r="AOS232">
        <v>0.17136180500000001</v>
      </c>
      <c r="AOT232">
        <v>0.169401725</v>
      </c>
      <c r="AOU232">
        <v>0.16759369399999999</v>
      </c>
      <c r="AOV232">
        <v>0.16588307699999999</v>
      </c>
      <c r="AOW232">
        <v>0.16435561400000001</v>
      </c>
      <c r="AOX232">
        <v>0.16285596499999999</v>
      </c>
      <c r="AOY232">
        <v>0.16146993100000001</v>
      </c>
      <c r="AOZ232">
        <v>0.16016672600000001</v>
      </c>
      <c r="APA232">
        <v>0.159036866</v>
      </c>
      <c r="APB232">
        <v>0.157902079</v>
      </c>
      <c r="APC232">
        <v>0.156864857</v>
      </c>
      <c r="APD232">
        <v>0.15587467199999999</v>
      </c>
      <c r="APE232">
        <v>0.155023994</v>
      </c>
      <c r="APF232">
        <v>0.15415894299999999</v>
      </c>
      <c r="APG232">
        <v>0.15334947400000001</v>
      </c>
      <c r="APH232">
        <v>0.152605774</v>
      </c>
      <c r="API232">
        <v>0.15204352199999999</v>
      </c>
      <c r="APJ232">
        <v>0.151451488</v>
      </c>
      <c r="APK232">
        <v>0.15084133</v>
      </c>
      <c r="APL232">
        <v>0.150288065</v>
      </c>
      <c r="APM232">
        <v>0.14994132700000001</v>
      </c>
      <c r="APN232">
        <v>0.149582568</v>
      </c>
      <c r="APO232">
        <v>0.149126273</v>
      </c>
      <c r="APP232">
        <v>0.14870151300000001</v>
      </c>
      <c r="APQ232">
        <v>0.14852575800000001</v>
      </c>
      <c r="APR232">
        <v>0.14835975000000001</v>
      </c>
      <c r="APS232">
        <v>0.148095276</v>
      </c>
      <c r="APT232">
        <v>0.147834358</v>
      </c>
      <c r="APU232">
        <v>0.14770893299999999</v>
      </c>
      <c r="APV232">
        <v>0.14761829400000001</v>
      </c>
      <c r="APW232">
        <v>0.14752167299999999</v>
      </c>
      <c r="APX232">
        <v>0.14744206400000001</v>
      </c>
      <c r="APY232">
        <v>0.147440722</v>
      </c>
      <c r="APZ232">
        <v>0.14747273</v>
      </c>
      <c r="AQA232">
        <v>0.14747212000000001</v>
      </c>
      <c r="AQB232">
        <v>0.14747100599999999</v>
      </c>
      <c r="AQC232">
        <v>0.14759913099999999</v>
      </c>
      <c r="AQD232">
        <v>0.14782189300000001</v>
      </c>
      <c r="AQE232">
        <v>0.147950476</v>
      </c>
      <c r="AQF232">
        <v>0.14800463699999999</v>
      </c>
      <c r="AQG232">
        <v>0.14823139599999999</v>
      </c>
      <c r="AQH232">
        <v>0.148690712</v>
      </c>
      <c r="AQI232">
        <v>0.14911097000000001</v>
      </c>
      <c r="AQJ232">
        <v>0.149442146</v>
      </c>
      <c r="AQK232">
        <v>0.149824919</v>
      </c>
      <c r="AQL232">
        <v>0.15036564399999999</v>
      </c>
      <c r="AQM232">
        <v>0.150962453</v>
      </c>
      <c r="AQN232">
        <v>0.151642685</v>
      </c>
      <c r="AQO232">
        <v>0.15230134400000001</v>
      </c>
      <c r="AQP232">
        <v>0.153019564</v>
      </c>
      <c r="AQQ232">
        <v>0.15378784200000001</v>
      </c>
      <c r="AQR232">
        <v>0.154566326</v>
      </c>
      <c r="AQS232">
        <v>0.15535484899999999</v>
      </c>
      <c r="AQT232">
        <v>0.156332844</v>
      </c>
      <c r="AQU232">
        <v>0.15732005399999999</v>
      </c>
      <c r="AQV232">
        <v>0.15822098800000001</v>
      </c>
      <c r="AQW232">
        <v>0.15915100099999999</v>
      </c>
      <c r="AQX232">
        <v>0.16031152600000001</v>
      </c>
      <c r="AQY232">
        <v>0.16148221200000001</v>
      </c>
      <c r="AQZ232">
        <v>0.162557957</v>
      </c>
      <c r="ARA232">
        <v>0.163632587</v>
      </c>
      <c r="ARB232">
        <v>0.16480740799999999</v>
      </c>
      <c r="ARC232">
        <v>0.16601297100000001</v>
      </c>
      <c r="ARD232">
        <v>0.16726216799999999</v>
      </c>
      <c r="ARE232">
        <v>0.16849658100000001</v>
      </c>
      <c r="ARF232">
        <v>0.16973587700000001</v>
      </c>
      <c r="ARG232">
        <v>0.171019492</v>
      </c>
      <c r="ARH232">
        <v>0.172343049</v>
      </c>
      <c r="ARI232">
        <v>0.17363022</v>
      </c>
      <c r="ARJ232">
        <v>0.17495908600000001</v>
      </c>
      <c r="ARK232">
        <v>0.17634064999999999</v>
      </c>
      <c r="ARL232">
        <v>0.17767909800000001</v>
      </c>
      <c r="ARM232">
        <v>0.17896991500000001</v>
      </c>
      <c r="ARN232">
        <v>0.180358512</v>
      </c>
      <c r="ARO232">
        <v>0.181819592</v>
      </c>
      <c r="ARP232">
        <v>0.183216976</v>
      </c>
      <c r="ARQ232">
        <v>0.18457495300000001</v>
      </c>
      <c r="ARR232">
        <v>0.18601514799999999</v>
      </c>
      <c r="ARS232">
        <v>0.187475328</v>
      </c>
      <c r="ART232">
        <v>0.1889237</v>
      </c>
      <c r="ARU232">
        <v>0.19038882300000001</v>
      </c>
      <c r="ARV232">
        <v>0.191824365</v>
      </c>
      <c r="ARW232">
        <v>0.19323642599999999</v>
      </c>
      <c r="ARX232">
        <v>0.194642918</v>
      </c>
      <c r="ARY232">
        <v>0.19608003099999999</v>
      </c>
      <c r="ARZ232">
        <v>0.197612131</v>
      </c>
      <c r="ASA232">
        <v>0.19915123400000001</v>
      </c>
      <c r="ASB232">
        <v>0.20062513100000001</v>
      </c>
      <c r="ASC232">
        <v>0.20209295499999999</v>
      </c>
      <c r="ASD232">
        <v>0.203550816</v>
      </c>
      <c r="ASE232">
        <v>0.204979141</v>
      </c>
      <c r="ASF232">
        <v>0.20642887100000001</v>
      </c>
      <c r="ASG232">
        <v>0.20792817</v>
      </c>
      <c r="ASH232">
        <v>0.20942435600000001</v>
      </c>
      <c r="ASI232">
        <v>0.21086188</v>
      </c>
      <c r="ASJ232">
        <v>0.21232056499999999</v>
      </c>
      <c r="ASK232">
        <v>0.21385974499999999</v>
      </c>
      <c r="ASL232">
        <v>0.21536860899999999</v>
      </c>
      <c r="ASM232">
        <v>0.216767931</v>
      </c>
      <c r="ASN232">
        <v>0.21816603300000001</v>
      </c>
      <c r="ASO232">
        <v>0.21962906600000001</v>
      </c>
      <c r="ASP232">
        <v>0.221126396</v>
      </c>
      <c r="ASQ232">
        <v>0.22257136599999999</v>
      </c>
      <c r="ASR232">
        <v>0.22396170200000001</v>
      </c>
      <c r="ASS232">
        <v>0.225348666</v>
      </c>
      <c r="AST232">
        <v>0.22675973599999999</v>
      </c>
      <c r="ASU232">
        <v>0.22818334600000001</v>
      </c>
      <c r="ASV232">
        <v>0.22958372099999999</v>
      </c>
      <c r="ASW232">
        <v>0.23093007199999999</v>
      </c>
      <c r="ASX232">
        <v>0.23232028499999999</v>
      </c>
      <c r="ASY232">
        <v>0.23372479400000001</v>
      </c>
      <c r="ASZ232">
        <v>0.23508995599999999</v>
      </c>
      <c r="ATA232">
        <v>0.23639685399999999</v>
      </c>
      <c r="ATB232">
        <v>0.23771536200000001</v>
      </c>
      <c r="ATC232">
        <v>0.23908803000000001</v>
      </c>
      <c r="ATD232">
        <v>0.24045535900000001</v>
      </c>
      <c r="ATE232">
        <v>0.241795653</v>
      </c>
      <c r="ATF232">
        <v>0.24315515600000001</v>
      </c>
      <c r="ATG232">
        <v>0.244490613</v>
      </c>
      <c r="ATH232">
        <v>0.245783856</v>
      </c>
      <c r="ATI232">
        <v>0.247033846</v>
      </c>
      <c r="ATJ232">
        <v>0.24831410500000001</v>
      </c>
      <c r="ATK232">
        <v>0.24960104599999999</v>
      </c>
      <c r="ATL232">
        <v>0.25085219600000003</v>
      </c>
      <c r="ATM232">
        <v>0.25202906200000003</v>
      </c>
      <c r="ATN232">
        <v>0.25323612000000001</v>
      </c>
      <c r="ATO232">
        <v>0.25447237900000003</v>
      </c>
      <c r="ATP232">
        <v>0.25568384500000002</v>
      </c>
      <c r="ATQ232">
        <v>0.25692111200000001</v>
      </c>
      <c r="ATR232">
        <v>0.25817358899999998</v>
      </c>
      <c r="ATS232">
        <v>0.25939408800000002</v>
      </c>
      <c r="ATT232">
        <v>0.26061208499999999</v>
      </c>
      <c r="ATU232">
        <v>0.26174845899999999</v>
      </c>
      <c r="ATV232">
        <v>0.26286753099999999</v>
      </c>
      <c r="ATW232">
        <v>0.26402676000000003</v>
      </c>
      <c r="ATX232">
        <v>0.26518070999999999</v>
      </c>
      <c r="ATY232">
        <v>0.26620885399999999</v>
      </c>
      <c r="ATZ232">
        <v>0.267228362</v>
      </c>
      <c r="AUA232">
        <v>0.26836324099999997</v>
      </c>
      <c r="AUB232">
        <v>0.26951700699999998</v>
      </c>
      <c r="AUC232">
        <v>0.27052153400000001</v>
      </c>
      <c r="AUD232">
        <v>0.27149460199999997</v>
      </c>
      <c r="AUE232">
        <v>0.272594481</v>
      </c>
      <c r="AUF232">
        <v>0.27372994</v>
      </c>
      <c r="AUG232">
        <v>0.27478707200000002</v>
      </c>
      <c r="AUH232">
        <v>0.27580462700000002</v>
      </c>
      <c r="AUI232">
        <v>0.27679322499999998</v>
      </c>
      <c r="AUJ232">
        <v>0.277811117</v>
      </c>
      <c r="AUK232">
        <v>0.27884887200000003</v>
      </c>
      <c r="AUL232">
        <v>0.27985919500000001</v>
      </c>
      <c r="AUM232">
        <v>0.280767879</v>
      </c>
      <c r="AUN232">
        <v>0.28167674700000001</v>
      </c>
      <c r="AUO232">
        <v>0.28267745900000002</v>
      </c>
      <c r="AUP232">
        <v>0.28369162799999997</v>
      </c>
      <c r="AUQ232">
        <v>0.28456543499999998</v>
      </c>
      <c r="AUR232">
        <v>0.285419806</v>
      </c>
      <c r="AUS232">
        <v>0.28636513699999999</v>
      </c>
      <c r="AUT232">
        <v>0.28730372500000001</v>
      </c>
      <c r="AUU232">
        <v>0.28817222300000001</v>
      </c>
      <c r="AUV232">
        <v>0.28906009700000002</v>
      </c>
      <c r="AUW232">
        <v>0.29003426300000001</v>
      </c>
      <c r="AUX232">
        <v>0.29101141899999999</v>
      </c>
      <c r="AUY232">
        <v>0.291785662</v>
      </c>
      <c r="AUZ232">
        <v>0.29251651499999998</v>
      </c>
      <c r="AVA232">
        <v>0.29343770899999999</v>
      </c>
      <c r="AVB232">
        <v>0.29440622999999999</v>
      </c>
      <c r="AVC232">
        <v>0.29528077000000003</v>
      </c>
      <c r="AVD232">
        <v>0.29611188999999999</v>
      </c>
      <c r="AVE232">
        <v>0.29694999700000002</v>
      </c>
      <c r="AVF232">
        <v>0.29782514700000001</v>
      </c>
      <c r="AVG232">
        <v>0.29872150400000003</v>
      </c>
      <c r="AVH232">
        <v>0.29959372499999998</v>
      </c>
      <c r="AVI232">
        <v>0.30033849200000001</v>
      </c>
      <c r="AVJ232">
        <v>0.30105869600000001</v>
      </c>
      <c r="AVK232">
        <v>0.30186433699999998</v>
      </c>
      <c r="AVL232">
        <v>0.30267022199999999</v>
      </c>
      <c r="AVM232">
        <v>0.30347925100000001</v>
      </c>
      <c r="AVN232">
        <v>0.3043169</v>
      </c>
      <c r="AVO232">
        <v>0.30506517599999999</v>
      </c>
      <c r="AVP232">
        <v>0.30580194799999999</v>
      </c>
      <c r="AVQ232">
        <v>0.30661067199999997</v>
      </c>
      <c r="AVR232">
        <v>0.30739861499999999</v>
      </c>
      <c r="AVS232">
        <v>0.30811625599999998</v>
      </c>
      <c r="AVT232">
        <v>0.30885699500000002</v>
      </c>
      <c r="AVU232">
        <v>0.30959547599999998</v>
      </c>
      <c r="AVV232">
        <v>0.31025306699999999</v>
      </c>
      <c r="AVW232">
        <v>0.31088103</v>
      </c>
      <c r="AVX232">
        <v>0.31162753700000001</v>
      </c>
      <c r="AVY232">
        <v>0.31241258100000002</v>
      </c>
      <c r="AVZ232">
        <v>0.31305698999999998</v>
      </c>
      <c r="AWA232">
        <v>0.313609676</v>
      </c>
      <c r="AWB232">
        <v>0.31423953100000002</v>
      </c>
      <c r="AWC232">
        <v>0.314987136</v>
      </c>
      <c r="AWD232">
        <v>0.31573171999999999</v>
      </c>
      <c r="AWE232">
        <v>0.31634302199999997</v>
      </c>
      <c r="AWF232">
        <v>0.31689824100000002</v>
      </c>
      <c r="AWG232">
        <v>0.31750139599999999</v>
      </c>
      <c r="AWH232">
        <v>0.318175983</v>
      </c>
      <c r="AWI232">
        <v>0.31880650799999999</v>
      </c>
      <c r="AWJ232">
        <v>0.31933798800000002</v>
      </c>
      <c r="AWK232">
        <v>0.31983154000000003</v>
      </c>
      <c r="AWL232">
        <v>0.320359846</v>
      </c>
      <c r="AWM232">
        <v>0.32095204700000002</v>
      </c>
      <c r="AWN232">
        <v>0.32156960499999998</v>
      </c>
      <c r="AWO232">
        <v>0.32209241799999999</v>
      </c>
      <c r="AWP232">
        <v>0.32257242200000003</v>
      </c>
      <c r="AWQ232">
        <v>0.323148512</v>
      </c>
      <c r="AWR232">
        <v>0.323741628</v>
      </c>
      <c r="AWS232">
        <v>0.32424881999999999</v>
      </c>
      <c r="AWT232">
        <v>0.32474246299999998</v>
      </c>
      <c r="AWU232">
        <v>0.325236472</v>
      </c>
      <c r="AWV232">
        <v>0.32573249500000001</v>
      </c>
      <c r="AWW232">
        <v>0.32621817400000003</v>
      </c>
      <c r="AWX232">
        <v>0.32669933699999998</v>
      </c>
      <c r="AWY232">
        <v>0.32715117799999999</v>
      </c>
      <c r="AWZ232">
        <v>0.32758751699999999</v>
      </c>
      <c r="AXA232">
        <v>0.32804225599999998</v>
      </c>
      <c r="AXB232">
        <v>0.32850538600000001</v>
      </c>
      <c r="AXC232">
        <v>0.32895508899999998</v>
      </c>
      <c r="AXD232">
        <v>0.32941434400000003</v>
      </c>
      <c r="AXE232">
        <v>0.32979594299999998</v>
      </c>
      <c r="AXF232">
        <v>0.330104218</v>
      </c>
      <c r="AXG232">
        <v>0.33050647500000002</v>
      </c>
      <c r="AXH232">
        <v>0.33098699700000001</v>
      </c>
      <c r="AXI232">
        <v>0.331319896</v>
      </c>
      <c r="AXJ232">
        <v>0.33158600199999999</v>
      </c>
      <c r="AXK232">
        <v>0.33189601699999999</v>
      </c>
      <c r="AXL232">
        <v>0.33221930399999999</v>
      </c>
      <c r="AXM232">
        <v>0.33262174300000003</v>
      </c>
      <c r="AXN232">
        <v>0.333065681</v>
      </c>
      <c r="AXO232">
        <v>0.33326978400000001</v>
      </c>
      <c r="AXP232">
        <v>0.33338378200000002</v>
      </c>
      <c r="AXQ232">
        <v>0.33365788200000002</v>
      </c>
      <c r="AXR232">
        <v>0.334003261</v>
      </c>
      <c r="AXS232">
        <v>0.33422701500000002</v>
      </c>
      <c r="AXT232">
        <v>0.334373052</v>
      </c>
      <c r="AXU232">
        <v>0.33443063000000001</v>
      </c>
      <c r="AXV232">
        <v>0.334509903</v>
      </c>
      <c r="AXW232">
        <v>0.33469432500000001</v>
      </c>
      <c r="AXX232">
        <v>0.33487181999999999</v>
      </c>
      <c r="AXY232">
        <v>0.33495692199999999</v>
      </c>
      <c r="AXZ232">
        <v>0.335045013</v>
      </c>
      <c r="AYA232">
        <v>0.335149857</v>
      </c>
      <c r="AYB232">
        <v>0.33524963600000002</v>
      </c>
      <c r="AYC232">
        <v>0.33525830200000001</v>
      </c>
      <c r="AYD232">
        <v>0.33523935199999999</v>
      </c>
      <c r="AYE232">
        <v>0.33529378799999998</v>
      </c>
      <c r="AYF232">
        <v>0.33536128300000001</v>
      </c>
      <c r="AYG232">
        <v>0.335319847</v>
      </c>
      <c r="AYH232">
        <v>0.33524316700000001</v>
      </c>
      <c r="AYI232">
        <v>0.33514476100000001</v>
      </c>
      <c r="AYJ232">
        <v>0.33509654999999999</v>
      </c>
      <c r="AYK232">
        <v>0.335093804</v>
      </c>
      <c r="AYL232">
        <v>0.33498209499999998</v>
      </c>
      <c r="AYM232">
        <v>0.33461822499999999</v>
      </c>
      <c r="AYN232">
        <v>0.33433304899999999</v>
      </c>
      <c r="AYO232">
        <v>0.33420248299999999</v>
      </c>
      <c r="AYP232">
        <v>0.33398809699999998</v>
      </c>
      <c r="AYQ232">
        <v>0.33359853299999997</v>
      </c>
      <c r="AYR232">
        <v>0.33323945399999999</v>
      </c>
      <c r="AYS232">
        <v>0.33292593100000001</v>
      </c>
      <c r="AYT232">
        <v>0.33257533299999997</v>
      </c>
      <c r="AYU232">
        <v>0.33213423399999997</v>
      </c>
      <c r="AYV232">
        <v>0.33169130299999999</v>
      </c>
      <c r="AYW232">
        <v>0.33129753000000001</v>
      </c>
      <c r="AYX232">
        <v>0.330921729</v>
      </c>
      <c r="AYY232">
        <v>0.33044764500000001</v>
      </c>
      <c r="AYZ232">
        <v>0.32993328300000002</v>
      </c>
      <c r="AZA232">
        <v>0.32950850799999998</v>
      </c>
      <c r="AZB232">
        <v>0.329120898</v>
      </c>
      <c r="AZC232">
        <v>0.328668723</v>
      </c>
      <c r="AZD232">
        <v>0.32818893300000002</v>
      </c>
      <c r="AZE232">
        <v>0.32773153900000002</v>
      </c>
      <c r="AZF232">
        <v>0.327299381</v>
      </c>
      <c r="AZG232">
        <v>0.32690411200000002</v>
      </c>
      <c r="AZH232">
        <v>0.326488736</v>
      </c>
      <c r="AZI232">
        <v>0.32609587800000001</v>
      </c>
      <c r="AZJ232">
        <v>0.32569435400000002</v>
      </c>
      <c r="AZK232">
        <v>0.32529096800000001</v>
      </c>
      <c r="AZL232">
        <v>0.32488254900000002</v>
      </c>
      <c r="AZM232">
        <v>0.32443021999999999</v>
      </c>
      <c r="AZN232">
        <v>0.32405249800000002</v>
      </c>
      <c r="AZO232">
        <v>0.32378355399999997</v>
      </c>
      <c r="AZP232">
        <v>0.32341657000000001</v>
      </c>
      <c r="AZQ232">
        <v>0.32293360700000001</v>
      </c>
      <c r="AZR232">
        <v>0.32252955100000003</v>
      </c>
      <c r="AZS232">
        <v>0.32218862599999998</v>
      </c>
      <c r="AZT232">
        <v>0.32177843699999997</v>
      </c>
      <c r="AZU232">
        <v>0.32133526299999998</v>
      </c>
      <c r="AZV232">
        <v>0.32088018800000001</v>
      </c>
      <c r="AZW232">
        <v>0.320386118</v>
      </c>
      <c r="AZX232">
        <v>0.31996793400000001</v>
      </c>
      <c r="AZY232">
        <v>0.31961398000000002</v>
      </c>
      <c r="AZZ232">
        <v>0.31915481699999998</v>
      </c>
      <c r="BAA232">
        <v>0.31864777900000002</v>
      </c>
      <c r="BAB232">
        <v>0.31823923599999998</v>
      </c>
      <c r="BAC232">
        <v>0.31785538000000002</v>
      </c>
      <c r="BAD232">
        <v>0.31738922899999999</v>
      </c>
      <c r="BAE232">
        <v>0.316878559</v>
      </c>
      <c r="BAF232">
        <v>0.31644225100000001</v>
      </c>
      <c r="BAG232">
        <v>0.316071728</v>
      </c>
      <c r="BAH232">
        <v>0.31569461500000001</v>
      </c>
      <c r="BAI232">
        <v>0.31530224600000001</v>
      </c>
      <c r="BAJ232">
        <v>0.31479362</v>
      </c>
      <c r="BAK232">
        <v>0.314198643</v>
      </c>
      <c r="BAL232">
        <v>0.31370408500000002</v>
      </c>
      <c r="BAM232">
        <v>0.31331409399999999</v>
      </c>
      <c r="BAN232">
        <v>0.312951384</v>
      </c>
      <c r="BAO232">
        <v>0.31253933299999997</v>
      </c>
      <c r="BAP232">
        <v>0.31190600099999999</v>
      </c>
      <c r="BAQ232">
        <v>0.31121710299999999</v>
      </c>
      <c r="BAR232">
        <v>0.31077951199999998</v>
      </c>
      <c r="BAS232">
        <v>0.31045030499999998</v>
      </c>
      <c r="BAT232">
        <v>0.31001256199999999</v>
      </c>
      <c r="BAU232">
        <v>0.30945517700000003</v>
      </c>
      <c r="BAV232">
        <v>0.30882803800000003</v>
      </c>
      <c r="BAW232">
        <v>0.30825808100000002</v>
      </c>
      <c r="BAX232">
        <v>0.30777405000000002</v>
      </c>
      <c r="BAY232">
        <v>0.307258529</v>
      </c>
      <c r="BAZ232">
        <v>0.30655898199999998</v>
      </c>
      <c r="BBA232">
        <v>0.30586431800000002</v>
      </c>
      <c r="BBB232">
        <v>0.30534248000000003</v>
      </c>
      <c r="BBC232">
        <v>0.30481850700000002</v>
      </c>
      <c r="BBD232">
        <v>0.30413897699999998</v>
      </c>
      <c r="BBE232">
        <v>0.30345188000000001</v>
      </c>
      <c r="BBF232">
        <v>0.30283017299999998</v>
      </c>
      <c r="BBG232">
        <v>0.302167242</v>
      </c>
      <c r="BBH232">
        <v>0.301517005</v>
      </c>
      <c r="BBI232">
        <v>0.30089636600000003</v>
      </c>
      <c r="BBJ232">
        <v>0.30009633899999999</v>
      </c>
      <c r="BBK232">
        <v>0.29933067000000002</v>
      </c>
      <c r="BBL232">
        <v>0.29875381699999998</v>
      </c>
      <c r="BBM232">
        <v>0.298083351</v>
      </c>
      <c r="BBN232">
        <v>0.297291745</v>
      </c>
      <c r="BBO232">
        <v>0.29657544600000002</v>
      </c>
      <c r="BBP232">
        <v>0.29594937599999999</v>
      </c>
      <c r="BBQ232">
        <v>0.29527347700000001</v>
      </c>
      <c r="BBR232">
        <v>0.294540305</v>
      </c>
      <c r="BBS232">
        <v>0.29382333599999999</v>
      </c>
      <c r="BBT232">
        <v>0.293092513</v>
      </c>
      <c r="BBU232">
        <v>0.29240639200000001</v>
      </c>
      <c r="BBV232">
        <v>0.291793778</v>
      </c>
      <c r="BBW232">
        <v>0.29119696900000003</v>
      </c>
      <c r="BBX232">
        <v>0.29063769299999997</v>
      </c>
      <c r="BBY232">
        <v>0.289990629</v>
      </c>
      <c r="BBZ232">
        <v>0.28922734</v>
      </c>
      <c r="BCA232">
        <v>0.28865927499999999</v>
      </c>
      <c r="BCB232">
        <v>0.28822458400000001</v>
      </c>
      <c r="BCC232">
        <v>0.28756726700000002</v>
      </c>
      <c r="BCD232">
        <v>0.28684587299999997</v>
      </c>
      <c r="BCE232">
        <v>0.28637780000000002</v>
      </c>
      <c r="BCF232">
        <v>0.28591247400000003</v>
      </c>
      <c r="BCG232">
        <v>0.28541043900000002</v>
      </c>
      <c r="BCH232">
        <v>0.28500210999999998</v>
      </c>
      <c r="BCI232">
        <v>0.28471491999999998</v>
      </c>
      <c r="BCJ232">
        <v>0.28432618100000001</v>
      </c>
      <c r="BCK232">
        <v>0.283811545</v>
      </c>
      <c r="BCL232">
        <v>0.28337767699999999</v>
      </c>
      <c r="BCM232">
        <v>0.283111907</v>
      </c>
      <c r="BCN232">
        <v>0.28285950100000001</v>
      </c>
      <c r="BCO232">
        <v>0.28272945399999999</v>
      </c>
      <c r="BCP232">
        <v>0.28254674000000002</v>
      </c>
      <c r="BCQ232">
        <v>0.28216422600000002</v>
      </c>
      <c r="BCR232">
        <v>0.28186669199999997</v>
      </c>
      <c r="BCS232">
        <v>0.28177481700000001</v>
      </c>
      <c r="BCT232">
        <v>0.28160659700000001</v>
      </c>
      <c r="BCU232">
        <v>0.28139993099999999</v>
      </c>
      <c r="BCV232">
        <v>0.28126256100000002</v>
      </c>
      <c r="BCW232">
        <v>0.28125627399999997</v>
      </c>
      <c r="BCX232">
        <v>0.28127131799999999</v>
      </c>
      <c r="BCY232">
        <v>0.28128553699999997</v>
      </c>
      <c r="BCZ232">
        <v>0.28124019500000003</v>
      </c>
      <c r="BDA232">
        <v>0.28116433800000001</v>
      </c>
      <c r="BDB232">
        <v>0.281218103</v>
      </c>
      <c r="BDC232">
        <v>0.281432458</v>
      </c>
      <c r="BDD232">
        <v>0.28159857199999999</v>
      </c>
      <c r="BDE232">
        <v>0.28170277500000002</v>
      </c>
      <c r="BDF232">
        <v>0.28180685599999999</v>
      </c>
      <c r="BDG232">
        <v>0.281887899</v>
      </c>
      <c r="BDH232">
        <v>0.28192872600000002</v>
      </c>
      <c r="BDI232">
        <v>0.28196177100000003</v>
      </c>
      <c r="BDJ232">
        <v>0.28201536799999999</v>
      </c>
      <c r="BDK232">
        <v>0.28208912400000002</v>
      </c>
      <c r="BDL232">
        <v>0.282209076</v>
      </c>
      <c r="BDM232">
        <v>0.28248622099999998</v>
      </c>
      <c r="BDN232">
        <v>0.28272378799999998</v>
      </c>
      <c r="BDO232">
        <v>0.282870754</v>
      </c>
      <c r="BDP232">
        <v>0.28297349599999999</v>
      </c>
      <c r="BDQ232">
        <v>0.28303468599999998</v>
      </c>
      <c r="BDR232">
        <v>0.28310288700000003</v>
      </c>
      <c r="BDS232">
        <v>0.28317391200000003</v>
      </c>
      <c r="BDT232">
        <v>0.28331735600000002</v>
      </c>
      <c r="BDU232">
        <v>0.28339681799999999</v>
      </c>
      <c r="BDV232">
        <v>0.283368803</v>
      </c>
      <c r="BDW232">
        <v>0.28335711699999999</v>
      </c>
      <c r="BDX232">
        <v>0.28344735500000001</v>
      </c>
      <c r="BDY232">
        <v>0.28364370300000002</v>
      </c>
      <c r="BDZ232">
        <v>0.28379871099999998</v>
      </c>
      <c r="BEA232">
        <v>0.28369363199999997</v>
      </c>
      <c r="BEB232">
        <v>0.283589433</v>
      </c>
      <c r="BEC232">
        <v>0.28359252899999998</v>
      </c>
      <c r="BED232">
        <v>0.283615748</v>
      </c>
      <c r="BEE232">
        <v>0.28368765299999998</v>
      </c>
      <c r="BEF232">
        <v>0.283801686</v>
      </c>
      <c r="BEG232">
        <v>0.28378529600000002</v>
      </c>
      <c r="BEH232">
        <v>0.28354548299999999</v>
      </c>
      <c r="BEI232">
        <v>0.28331301599999997</v>
      </c>
      <c r="BEJ232">
        <v>0.28309187000000002</v>
      </c>
      <c r="BEK232">
        <v>0.282873243</v>
      </c>
      <c r="BEL232">
        <v>0.28271786999999998</v>
      </c>
      <c r="BEM232">
        <v>0.282564288</v>
      </c>
      <c r="BEN232">
        <v>0.28219635799999998</v>
      </c>
      <c r="BEO232">
        <v>0.28175248800000002</v>
      </c>
      <c r="BEP232">
        <v>0.28133596500000002</v>
      </c>
      <c r="BEQ232">
        <v>0.28096909799999997</v>
      </c>
      <c r="BER232">
        <v>0.280586326</v>
      </c>
      <c r="BES232">
        <v>0.28011583600000001</v>
      </c>
      <c r="BET232">
        <v>0.279642008</v>
      </c>
      <c r="BEU232">
        <v>0.278918412</v>
      </c>
      <c r="BEV232">
        <v>0.27818686300000001</v>
      </c>
      <c r="BEW232">
        <v>0.27727116800000001</v>
      </c>
      <c r="BEX232">
        <v>0.27630517900000001</v>
      </c>
      <c r="BEY232">
        <v>0.27534695999999997</v>
      </c>
      <c r="BEZ232">
        <v>0.274410504</v>
      </c>
      <c r="BFA232">
        <v>0.273359772</v>
      </c>
      <c r="BFB232">
        <v>0.27197571100000001</v>
      </c>
      <c r="BFC232">
        <v>0.27058476100000001</v>
      </c>
      <c r="BFD232">
        <v>0.269063844</v>
      </c>
      <c r="BFE232">
        <v>0.26755215199999999</v>
      </c>
      <c r="BFF232">
        <v>0.26580911699999998</v>
      </c>
      <c r="BFG232">
        <v>0.26405579200000001</v>
      </c>
      <c r="BFH232">
        <v>0.26220236499999999</v>
      </c>
      <c r="BFI232">
        <v>0.26024534700000002</v>
      </c>
      <c r="BFJ232">
        <v>0.25808527199999998</v>
      </c>
      <c r="BFK232">
        <v>0.25561463299999998</v>
      </c>
      <c r="BFL232">
        <v>0.253081363</v>
      </c>
      <c r="BFM232">
        <v>0.25009619399999999</v>
      </c>
      <c r="BFN232">
        <v>0.24712504800000001</v>
      </c>
      <c r="BFO232">
        <v>0.243993142</v>
      </c>
      <c r="BFP232">
        <v>0.240869369</v>
      </c>
      <c r="BFQ232">
        <v>0.23753002100000001</v>
      </c>
      <c r="BFR232">
        <v>0.23409475900000001</v>
      </c>
      <c r="BFS232">
        <v>0.23031510599999999</v>
      </c>
      <c r="BFT232">
        <v>0.22614342400000001</v>
      </c>
      <c r="BFU232">
        <v>0.22188350900000001</v>
      </c>
      <c r="BFV232">
        <v>0.21736033399999999</v>
      </c>
      <c r="BFW232">
        <v>0.21283503300000001</v>
      </c>
      <c r="BFX232">
        <v>0.20797425</v>
      </c>
      <c r="BFY232">
        <v>0.20311912900000001</v>
      </c>
      <c r="BFZ232">
        <v>0.19787502800000001</v>
      </c>
      <c r="BGA232">
        <v>0.192545561</v>
      </c>
      <c r="BGB232">
        <v>0.18699534400000001</v>
      </c>
      <c r="BGC232">
        <v>0.18128691599999999</v>
      </c>
      <c r="BGD232">
        <v>0.175539059</v>
      </c>
      <c r="BGE232">
        <v>0.16972098299999999</v>
      </c>
      <c r="BGF232">
        <v>0.16387818500000001</v>
      </c>
      <c r="BGG232">
        <v>0.157769047</v>
      </c>
      <c r="BGH232">
        <v>0.15168182299999999</v>
      </c>
      <c r="BGI232">
        <v>0.145739546</v>
      </c>
      <c r="BGJ232">
        <v>0.139826483</v>
      </c>
      <c r="BGK232">
        <v>0.133904405</v>
      </c>
      <c r="BGL232">
        <v>0.12798030899999999</v>
      </c>
      <c r="BGM232">
        <v>0.122198633</v>
      </c>
      <c r="BGN232">
        <v>0.11656134899999999</v>
      </c>
      <c r="BGO232">
        <v>0.110968358</v>
      </c>
      <c r="BGP232">
        <v>0.10548545400000001</v>
      </c>
      <c r="BGQ232">
        <v>0.10001185899999999</v>
      </c>
      <c r="BGR232">
        <v>9.5225140999999999E-2</v>
      </c>
      <c r="BGS232">
        <v>9.0438423000000004E-2</v>
      </c>
      <c r="BGT232">
        <v>8.5855395000000001E-2</v>
      </c>
      <c r="BGU232">
        <v>8.1272365999999999E-2</v>
      </c>
      <c r="BGV232">
        <v>7.7148703999999999E-2</v>
      </c>
      <c r="BGW232">
        <v>7.3226606E-2</v>
      </c>
      <c r="BGX232">
        <v>6.9560182999999998E-2</v>
      </c>
      <c r="BGY232">
        <v>6.6199296000000005E-2</v>
      </c>
      <c r="BGZ232">
        <v>6.2940254000000001E-2</v>
      </c>
      <c r="BHA232">
        <v>6.0202379E-2</v>
      </c>
      <c r="BHB232">
        <v>5.7440619999999998E-2</v>
      </c>
      <c r="BHC232">
        <v>5.5098183000000002E-2</v>
      </c>
      <c r="BHD232">
        <v>5.2755746999999999E-2</v>
      </c>
      <c r="BHE232">
        <v>5.0820690000000002E-2</v>
      </c>
      <c r="BHF232">
        <v>4.9089323999999997E-2</v>
      </c>
      <c r="BHG232">
        <v>4.7469366999999998E-2</v>
      </c>
      <c r="BHH232">
        <v>4.5955187000000002E-2</v>
      </c>
      <c r="BHI232">
        <v>4.4506296000000001E-2</v>
      </c>
      <c r="BHJ232">
        <v>4.3386000000000001E-2</v>
      </c>
      <c r="BHK232">
        <v>4.2265704000000001E-2</v>
      </c>
      <c r="BHL232">
        <v>4.1373709000000002E-2</v>
      </c>
      <c r="BHM232">
        <v>4.0534338000000003E-2</v>
      </c>
      <c r="BHN232">
        <v>3.9617733000000002E-2</v>
      </c>
      <c r="BHO232">
        <v>3.8767688000000002E-2</v>
      </c>
      <c r="BHP232">
        <v>3.8191902E-2</v>
      </c>
      <c r="BHQ232">
        <v>3.7784521000000001E-2</v>
      </c>
      <c r="BHR232">
        <v>3.7377141000000003E-2</v>
      </c>
      <c r="BHS232">
        <v>3.6766070999999997E-2</v>
      </c>
      <c r="BHT232">
        <v>3.6256845000000003E-2</v>
      </c>
      <c r="BHU232">
        <v>3.5849464999999997E-2</v>
      </c>
      <c r="BHV232">
        <v>3.5340240000000002E-2</v>
      </c>
      <c r="BHW232">
        <v>3.5034704E-2</v>
      </c>
      <c r="BHX232">
        <v>3.4831014E-2</v>
      </c>
      <c r="BHY232">
        <v>3.4627324000000001E-2</v>
      </c>
      <c r="BHZ232">
        <v>3.4423634000000002E-2</v>
      </c>
      <c r="BIA232">
        <v>3.4219944000000002E-2</v>
      </c>
      <c r="BIB232">
        <v>3.4118098999999999E-2</v>
      </c>
      <c r="BIC232">
        <v>3.3950046999999997E-2</v>
      </c>
      <c r="BID232">
        <v>3.3812562999999997E-2</v>
      </c>
      <c r="BIE232">
        <v>3.3710718000000001E-2</v>
      </c>
      <c r="BIF232">
        <v>3.3608872999999997E-2</v>
      </c>
      <c r="BIG232">
        <v>3.3507028000000001E-2</v>
      </c>
      <c r="BIH232">
        <v>3.3608872999999997E-2</v>
      </c>
      <c r="BII232">
        <v>3.3608872999999997E-2</v>
      </c>
      <c r="BIJ232">
        <v>3.3608872999999997E-2</v>
      </c>
      <c r="BIK232">
        <v>3.3609570999999998E-2</v>
      </c>
      <c r="BIL232">
        <v>3.3710718000000001E-2</v>
      </c>
      <c r="BIM232">
        <v>3.3710718000000001E-2</v>
      </c>
      <c r="BIN232">
        <v>3.3812562999999997E-2</v>
      </c>
      <c r="BIO232">
        <v>3.4016254000000003E-2</v>
      </c>
      <c r="BIP232">
        <v>3.4118098999999999E-2</v>
      </c>
      <c r="BIQ232">
        <v>3.4219944000000002E-2</v>
      </c>
      <c r="BIR232">
        <v>3.4321788999999998E-2</v>
      </c>
      <c r="BIS232">
        <v>3.4423634000000002E-2</v>
      </c>
      <c r="BIT232">
        <v>3.4447694000000001E-2</v>
      </c>
      <c r="BIU232">
        <v>3.4831014E-2</v>
      </c>
      <c r="BIV232">
        <v>3.5238393999999999E-2</v>
      </c>
      <c r="BIW232">
        <v>3.5340240000000002E-2</v>
      </c>
      <c r="BIX232">
        <v>3.5340240000000002E-2</v>
      </c>
      <c r="BIY232">
        <v>3.5543930000000001E-2</v>
      </c>
      <c r="BIZ232">
        <v>3.595131E-2</v>
      </c>
      <c r="BJA232">
        <v>3.6358689999999999E-2</v>
      </c>
      <c r="BJB232">
        <v>3.6562379999999998E-2</v>
      </c>
      <c r="BJC232">
        <v>3.6766070999999997E-2</v>
      </c>
      <c r="BJD232">
        <v>3.7173451000000003E-2</v>
      </c>
      <c r="BJE232">
        <v>3.7580831000000002E-2</v>
      </c>
      <c r="BJF232">
        <v>3.7784521000000001E-2</v>
      </c>
      <c r="BJG232">
        <v>3.7886365999999998E-2</v>
      </c>
      <c r="BJH232">
        <v>3.8293747000000003E-2</v>
      </c>
      <c r="BJI232">
        <v>3.8802971999999998E-2</v>
      </c>
      <c r="BJJ232">
        <v>3.9210351999999997E-2</v>
      </c>
      <c r="BJK232">
        <v>3.9414042000000003E-2</v>
      </c>
      <c r="BJL232">
        <v>3.9719577999999998E-2</v>
      </c>
      <c r="BJM232">
        <v>4.0228803E-2</v>
      </c>
      <c r="BJN232">
        <v>4.0738028000000003E-2</v>
      </c>
      <c r="BJO232">
        <v>4.0941718000000002E-2</v>
      </c>
      <c r="BJP232">
        <v>4.1247253999999997E-2</v>
      </c>
      <c r="BJQ232">
        <v>4.1635663000000003E-2</v>
      </c>
      <c r="BJR232">
        <v>4.2053567E-2</v>
      </c>
      <c r="BJS232">
        <v>4.2571240000000003E-2</v>
      </c>
      <c r="BJT232">
        <v>4.3182310000000002E-2</v>
      </c>
      <c r="BJU232">
        <v>4.358969E-2</v>
      </c>
      <c r="BJV232">
        <v>4.3997070999999999E-2</v>
      </c>
      <c r="BJW232">
        <v>4.4506296000000001E-2</v>
      </c>
      <c r="BJX232">
        <v>4.5117365999999999E-2</v>
      </c>
      <c r="BJY232">
        <v>4.5626592000000001E-2</v>
      </c>
      <c r="BJZ232">
        <v>4.5830282E-2</v>
      </c>
      <c r="BKA232">
        <v>4.6135817000000003E-2</v>
      </c>
      <c r="BKB232">
        <v>4.6780330000000002E-2</v>
      </c>
      <c r="BKC232">
        <v>4.7459803000000002E-2</v>
      </c>
      <c r="BKD232">
        <v>4.7867183000000001E-2</v>
      </c>
      <c r="BKE232">
        <v>4.8274563999999999E-2</v>
      </c>
      <c r="BKF232">
        <v>4.8783789000000001E-2</v>
      </c>
      <c r="BKG232">
        <v>4.9293014000000003E-2</v>
      </c>
      <c r="BKH232">
        <v>4.9802239999999998E-2</v>
      </c>
      <c r="BKI232">
        <v>5.0413310000000003E-2</v>
      </c>
      <c r="BKJ232">
        <v>5.1024380000000001E-2</v>
      </c>
      <c r="BKK232">
        <v>5.1635450999999999E-2</v>
      </c>
      <c r="BKL232">
        <v>5.2348366E-2</v>
      </c>
      <c r="BKM232">
        <v>5.2755746999999999E-2</v>
      </c>
      <c r="BKN232">
        <v>5.3264972000000001E-2</v>
      </c>
      <c r="BKO232">
        <v>5.3876041999999999E-2</v>
      </c>
      <c r="BKP232">
        <v>5.4487112999999997E-2</v>
      </c>
      <c r="BKQ232">
        <v>5.5200027999999998E-2</v>
      </c>
      <c r="BKR232">
        <v>5.5912943999999999E-2</v>
      </c>
      <c r="BKS232">
        <v>5.6422169000000001E-2</v>
      </c>
      <c r="BKT232">
        <v>5.6941884999999998E-2</v>
      </c>
      <c r="BKU232">
        <v>5.7542465000000001E-2</v>
      </c>
      <c r="BKV232">
        <v>5.8255380000000002E-2</v>
      </c>
      <c r="BKW232">
        <v>5.8968296000000003E-2</v>
      </c>
      <c r="BKX232">
        <v>5.9477520999999998E-2</v>
      </c>
      <c r="BKY232">
        <v>5.9987789E-2</v>
      </c>
      <c r="BKZ232">
        <v>6.0597816999999998E-2</v>
      </c>
      <c r="BLA232">
        <v>6.1208888000000003E-2</v>
      </c>
      <c r="BLB232">
        <v>6.1921802999999997E-2</v>
      </c>
      <c r="BLC232">
        <v>6.2532873000000003E-2</v>
      </c>
      <c r="BLD232">
        <v>6.3245788999999997E-2</v>
      </c>
      <c r="BLE232">
        <v>6.3856859000000002E-2</v>
      </c>
      <c r="BLF232">
        <v>6.4569774999999996E-2</v>
      </c>
      <c r="BLG232">
        <v>6.5282690000000004E-2</v>
      </c>
      <c r="BLH232">
        <v>6.5893760999999995E-2</v>
      </c>
      <c r="BLI232">
        <v>6.6402985999999997E-2</v>
      </c>
      <c r="BLJ232">
        <v>6.6912210999999999E-2</v>
      </c>
      <c r="BLK232">
        <v>6.7726971999999996E-2</v>
      </c>
      <c r="BLL232">
        <v>6.8439888000000004E-2</v>
      </c>
      <c r="BLM232">
        <v>6.9050957999999996E-2</v>
      </c>
      <c r="BLN232">
        <v>6.9662028000000001E-2</v>
      </c>
      <c r="BLO232">
        <v>7.0374943999999995E-2</v>
      </c>
      <c r="BLP232">
        <v>7.1087859000000003E-2</v>
      </c>
      <c r="BLQ232">
        <v>7.1698929999999994E-2</v>
      </c>
      <c r="BLR232">
        <v>7.2309999999999999E-2</v>
      </c>
      <c r="BLS232">
        <v>7.2906825999999994E-2</v>
      </c>
      <c r="BLT232">
        <v>7.3532140999999995E-2</v>
      </c>
      <c r="BLU232">
        <v>7.4143211000000001E-2</v>
      </c>
      <c r="BLV232">
        <v>7.4856126999999995E-2</v>
      </c>
      <c r="BLW232">
        <v>7.5467197E-2</v>
      </c>
      <c r="BLX232">
        <v>7.591022E-2</v>
      </c>
      <c r="BLY232">
        <v>7.6383803E-2</v>
      </c>
      <c r="BLZ232">
        <v>7.6994873000000005E-2</v>
      </c>
      <c r="BMA232">
        <v>7.7605943999999996E-2</v>
      </c>
      <c r="BMB232">
        <v>7.8115168999999998E-2</v>
      </c>
      <c r="BMC232">
        <v>7.8624395E-2</v>
      </c>
      <c r="BMD232">
        <v>7.9337309999999994E-2</v>
      </c>
      <c r="BME232">
        <v>8.0050226000000002E-2</v>
      </c>
      <c r="BMF232">
        <v>8.0661295999999993E-2</v>
      </c>
      <c r="BMG232">
        <v>8.1068676000000006E-2</v>
      </c>
      <c r="BMH232">
        <v>8.1658145000000001E-2</v>
      </c>
      <c r="BMI232">
        <v>8.2188971999999999E-2</v>
      </c>
      <c r="BMJ232">
        <v>8.2800043000000004E-2</v>
      </c>
      <c r="BMK232">
        <v>8.3411112999999995E-2</v>
      </c>
      <c r="BML232">
        <v>8.4046142000000004E-2</v>
      </c>
      <c r="BMM232">
        <v>8.4531409000000002E-2</v>
      </c>
      <c r="BMN232">
        <v>8.5040634000000004E-2</v>
      </c>
      <c r="BMO232">
        <v>8.5753549999999998E-2</v>
      </c>
      <c r="BMP232">
        <v>8.6466465000000006E-2</v>
      </c>
      <c r="BMQ232">
        <v>8.6873845000000005E-2</v>
      </c>
      <c r="BMR232">
        <v>8.7281226000000003E-2</v>
      </c>
      <c r="BMS232">
        <v>8.7790451000000005E-2</v>
      </c>
      <c r="BMT232">
        <v>8.8299675999999994E-2</v>
      </c>
      <c r="BMU232">
        <v>8.8808901999999995E-2</v>
      </c>
      <c r="BMV232">
        <v>8.9318126999999997E-2</v>
      </c>
      <c r="BMW232">
        <v>8.9827351999999999E-2</v>
      </c>
      <c r="BMX232">
        <v>9.0336578000000001E-2</v>
      </c>
      <c r="BMY232">
        <v>9.0743958E-2</v>
      </c>
      <c r="BMZ232">
        <v>9.1355028000000005E-2</v>
      </c>
      <c r="BNA232">
        <v>9.1966098999999996E-2</v>
      </c>
      <c r="BNB232">
        <v>9.2475323999999998E-2</v>
      </c>
      <c r="BNC232">
        <v>9.2882704999999996E-2</v>
      </c>
      <c r="BND232">
        <v>9.3595620000000004E-2</v>
      </c>
      <c r="BNE232">
        <v>9.4206689999999996E-2</v>
      </c>
      <c r="BNF232">
        <v>9.4817761E-2</v>
      </c>
      <c r="BNG232">
        <v>9.5414033999999995E-2</v>
      </c>
      <c r="BNH232">
        <v>9.5862548000000006E-2</v>
      </c>
      <c r="BNI232">
        <v>9.6345437000000006E-2</v>
      </c>
      <c r="BNJ232">
        <v>9.6892313999999993E-2</v>
      </c>
      <c r="BNK232">
        <v>9.7567578000000002E-2</v>
      </c>
      <c r="BNL232">
        <v>9.8178647999999993E-2</v>
      </c>
      <c r="BNM232">
        <v>9.8891564000000001E-2</v>
      </c>
      <c r="BNN232">
        <v>9.9502634000000006E-2</v>
      </c>
      <c r="BNO232">
        <v>0.100113705</v>
      </c>
      <c r="BNP232">
        <v>0.10082662000000001</v>
      </c>
      <c r="BNQ232">
        <v>0.10133584499999999</v>
      </c>
      <c r="BNR232">
        <v>0.101845071</v>
      </c>
      <c r="BNS232">
        <v>0.10254706500000001</v>
      </c>
      <c r="BNT232">
        <v>0.103274668</v>
      </c>
      <c r="BNU232">
        <v>0.103754871</v>
      </c>
      <c r="BNV232">
        <v>0.104232849</v>
      </c>
      <c r="BNW232">
        <v>0.104912359</v>
      </c>
      <c r="BNX232">
        <v>0.10563506</v>
      </c>
      <c r="BNY232">
        <v>0.10625232499999999</v>
      </c>
      <c r="BNZ232">
        <v>0.106814357</v>
      </c>
      <c r="BOA232">
        <v>0.107471991</v>
      </c>
      <c r="BOB232">
        <v>0.10818544099999999</v>
      </c>
      <c r="BOC232">
        <v>0.108851118</v>
      </c>
      <c r="BOD232">
        <v>0.109577643</v>
      </c>
      <c r="BOE232">
        <v>0.110307265</v>
      </c>
      <c r="BOF232">
        <v>0.110890953</v>
      </c>
      <c r="BOG232">
        <v>0.111458865</v>
      </c>
      <c r="BOH232">
        <v>0.112034183</v>
      </c>
      <c r="BOI232">
        <v>0.112623684</v>
      </c>
      <c r="BOJ232">
        <v>0.113154543</v>
      </c>
      <c r="BOK232">
        <v>0.11365099100000001</v>
      </c>
      <c r="BOL232">
        <v>0.114187604</v>
      </c>
      <c r="BOM232">
        <v>0.11474578000000001</v>
      </c>
      <c r="BON232">
        <v>0.115410706</v>
      </c>
      <c r="BOO232">
        <v>0.116125644</v>
      </c>
      <c r="BOP232">
        <v>0.116725707</v>
      </c>
      <c r="BOQ232">
        <v>0.117299159</v>
      </c>
      <c r="BOR232">
        <v>0.117924771</v>
      </c>
      <c r="BOS232">
        <v>0.118580249</v>
      </c>
      <c r="BOT232">
        <v>0.119209655</v>
      </c>
      <c r="BOU232">
        <v>0.119685008</v>
      </c>
      <c r="BOV232">
        <v>0.120165393</v>
      </c>
      <c r="BOW232">
        <v>0.120741652</v>
      </c>
      <c r="BOX232">
        <v>0.12133848899999999</v>
      </c>
      <c r="BOY232">
        <v>0.121940731</v>
      </c>
      <c r="BOZ232">
        <v>0.12250418</v>
      </c>
      <c r="BPA232">
        <v>0.12317721</v>
      </c>
      <c r="BPB232">
        <v>0.12396431099999999</v>
      </c>
      <c r="BPC232">
        <v>0.12455543600000001</v>
      </c>
      <c r="BPD232">
        <v>0.124972005</v>
      </c>
      <c r="BPE232">
        <v>0.12546977200000001</v>
      </c>
      <c r="BPF232">
        <v>0.12606841699999999</v>
      </c>
      <c r="BPG232">
        <v>0.12663919700000001</v>
      </c>
      <c r="BPH232">
        <v>0.127181713</v>
      </c>
      <c r="BPI232">
        <v>0.127744199</v>
      </c>
      <c r="BPJ232">
        <v>0.12832942</v>
      </c>
      <c r="BPK232">
        <v>0.12887211700000001</v>
      </c>
      <c r="BPL232">
        <v>0.12921579499999999</v>
      </c>
      <c r="BPM232">
        <v>0.12958074999999999</v>
      </c>
      <c r="BPN232">
        <v>0.130265981</v>
      </c>
      <c r="BPO232">
        <v>0.13099596599999999</v>
      </c>
      <c r="BPP232">
        <v>0.131545462</v>
      </c>
      <c r="BPQ232">
        <v>0.132026166</v>
      </c>
      <c r="BPR232">
        <v>0.13263211699999999</v>
      </c>
      <c r="BPS232">
        <v>0.13332221999999999</v>
      </c>
      <c r="BPT232">
        <v>0.13386047000000001</v>
      </c>
      <c r="BPU232">
        <v>0.13423928099999999</v>
      </c>
      <c r="BPV232">
        <v>0.13468079899999999</v>
      </c>
      <c r="BPW232">
        <v>0.135281393</v>
      </c>
      <c r="BPX232">
        <v>0.13583668700000001</v>
      </c>
      <c r="BPY232">
        <v>0.13617057599999999</v>
      </c>
      <c r="BPZ232">
        <v>0.13647467499999999</v>
      </c>
      <c r="BQA232">
        <v>0.13693646800000001</v>
      </c>
      <c r="BQB232">
        <v>0.13743390999999999</v>
      </c>
      <c r="BQC232">
        <v>0.13787996599999999</v>
      </c>
      <c r="BQD232">
        <v>0.138316036</v>
      </c>
      <c r="BQE232">
        <v>0.13884791299999999</v>
      </c>
      <c r="BQF232">
        <v>0.13940747100000001</v>
      </c>
      <c r="BQG232">
        <v>0.139913381</v>
      </c>
      <c r="BQH232">
        <v>0.140387436</v>
      </c>
      <c r="BQI232">
        <v>0.14078178799999999</v>
      </c>
      <c r="BQJ232">
        <v>0.141211636</v>
      </c>
      <c r="BQK232">
        <v>0.14159507499999999</v>
      </c>
      <c r="BQL232">
        <v>0.14186056499999999</v>
      </c>
      <c r="BQM232">
        <v>0.14217433199999999</v>
      </c>
      <c r="BQN232">
        <v>0.14261052299999999</v>
      </c>
      <c r="BQO232">
        <v>0.14296373200000001</v>
      </c>
      <c r="BQP232">
        <v>0.14318381499999999</v>
      </c>
      <c r="BQQ232">
        <v>0.14352095300000001</v>
      </c>
      <c r="BQR232">
        <v>0.144108389</v>
      </c>
      <c r="BQS232">
        <v>0.144624057</v>
      </c>
      <c r="BQT232">
        <v>0.14485731399999999</v>
      </c>
      <c r="BQU232">
        <v>0.145093636</v>
      </c>
      <c r="BQV232">
        <v>0.145320685</v>
      </c>
      <c r="BQW232">
        <v>0.14558279199999999</v>
      </c>
      <c r="BQX232">
        <v>0.14599253200000001</v>
      </c>
      <c r="BQY232">
        <v>0.14637997699999999</v>
      </c>
      <c r="BQZ232">
        <v>0.14661123000000001</v>
      </c>
      <c r="BRA232">
        <v>0.14688564500000001</v>
      </c>
      <c r="BRB232">
        <v>0.147246821</v>
      </c>
      <c r="BRC232">
        <v>0.147540903</v>
      </c>
      <c r="BRD232">
        <v>0.147688598</v>
      </c>
      <c r="BRE232">
        <v>0.147869314</v>
      </c>
      <c r="BRF232">
        <v>0.148312365</v>
      </c>
      <c r="BRG232">
        <v>0.14881096099999999</v>
      </c>
      <c r="BRH232">
        <v>0.14899340799999999</v>
      </c>
      <c r="BRI232">
        <v>0.14901128499999999</v>
      </c>
      <c r="BRJ232">
        <v>0.14923778800000001</v>
      </c>
      <c r="BRK232">
        <v>0.149591118</v>
      </c>
      <c r="BRL232">
        <v>0.14984990100000001</v>
      </c>
      <c r="BRM232">
        <v>0.15009802999999999</v>
      </c>
      <c r="BRN232">
        <v>0.150393478</v>
      </c>
      <c r="BRO232">
        <v>0.15068853300000001</v>
      </c>
      <c r="BRP232">
        <v>0.15099770000000001</v>
      </c>
      <c r="BRQ232">
        <v>0.15138815</v>
      </c>
      <c r="BRR232">
        <v>0.15174444000000001</v>
      </c>
      <c r="BRS232">
        <v>0.15181509900000001</v>
      </c>
      <c r="BRT232">
        <v>0.15188717099999999</v>
      </c>
      <c r="BRU232">
        <v>0.152358465</v>
      </c>
      <c r="BRV232">
        <v>0.15287065799999999</v>
      </c>
      <c r="BRW232">
        <v>0.15304569900000001</v>
      </c>
      <c r="BRX232">
        <v>0.15318493999999999</v>
      </c>
      <c r="BRY232">
        <v>0.15343842599999999</v>
      </c>
      <c r="BRZ232">
        <v>0.153654761</v>
      </c>
      <c r="BSA232">
        <v>0.15395524799999999</v>
      </c>
      <c r="BSB232">
        <v>0.15443624</v>
      </c>
      <c r="BSC232">
        <v>0.154934713</v>
      </c>
      <c r="BSD232">
        <v>0.15531352400000001</v>
      </c>
      <c r="BSE232">
        <v>0.155634089</v>
      </c>
      <c r="BSF232">
        <v>0.15591986999999999</v>
      </c>
      <c r="BSG232">
        <v>0.15618009399999999</v>
      </c>
      <c r="BSH232">
        <v>0.15644962200000001</v>
      </c>
      <c r="BSI232">
        <v>0.15678518</v>
      </c>
      <c r="BSJ232">
        <v>0.15720548300000001</v>
      </c>
      <c r="BSK232">
        <v>0.15755058699999999</v>
      </c>
      <c r="BSL232">
        <v>0.15768565500000001</v>
      </c>
      <c r="BSM232">
        <v>0.15786503499999999</v>
      </c>
      <c r="BSN232">
        <v>0.15839660899999999</v>
      </c>
      <c r="BSO232">
        <v>0.158958975</v>
      </c>
      <c r="BSP232">
        <v>0.15912378799999999</v>
      </c>
      <c r="BSQ232">
        <v>0.15917761699999999</v>
      </c>
      <c r="BSR232">
        <v>0.15939540799999999</v>
      </c>
      <c r="BSS232">
        <v>0.15969797499999999</v>
      </c>
      <c r="BST232">
        <v>0.160091278</v>
      </c>
      <c r="BSU232">
        <v>0.160483929</v>
      </c>
      <c r="BSV232">
        <v>0.16062870900000001</v>
      </c>
      <c r="BSW232">
        <v>0.160670747</v>
      </c>
      <c r="BSX232">
        <v>0.16085492500000001</v>
      </c>
      <c r="BSY232">
        <v>0.161083689</v>
      </c>
      <c r="BSZ232">
        <v>0.161287079</v>
      </c>
      <c r="BTA232">
        <v>0.16159679299999999</v>
      </c>
      <c r="BTB232">
        <v>0.16188582200000001</v>
      </c>
      <c r="BTC232">
        <v>0.16193150100000001</v>
      </c>
      <c r="BTD232">
        <v>0.16189281799999999</v>
      </c>
      <c r="BTE232">
        <v>0.16200792899999999</v>
      </c>
      <c r="BTF232">
        <v>0.16220773699999999</v>
      </c>
      <c r="BTG232">
        <v>0.162180299</v>
      </c>
      <c r="BTH232">
        <v>0.16211315900000001</v>
      </c>
      <c r="BTI232">
        <v>0.16222987899999999</v>
      </c>
      <c r="BTJ232">
        <v>0.162371244</v>
      </c>
      <c r="BTK232">
        <v>0.16233776599999999</v>
      </c>
      <c r="BTL232">
        <v>0.162258501</v>
      </c>
      <c r="BTM232">
        <v>0.16220764600000001</v>
      </c>
      <c r="BTN232">
        <v>0.16220014899999999</v>
      </c>
      <c r="BTO232">
        <v>0.16230750499999999</v>
      </c>
      <c r="BTP232">
        <v>0.162385692</v>
      </c>
      <c r="BTQ232">
        <v>0.16228589400000001</v>
      </c>
      <c r="BTR232">
        <v>0.16221872500000001</v>
      </c>
      <c r="BTS232">
        <v>0.162016563</v>
      </c>
      <c r="BTT232">
        <v>0.161691796</v>
      </c>
      <c r="BTU232">
        <v>0.16146476100000001</v>
      </c>
      <c r="BTV232">
        <v>0.16136640499999999</v>
      </c>
      <c r="BTW232">
        <v>0.161218316</v>
      </c>
      <c r="BTX232">
        <v>0.16096696899999999</v>
      </c>
      <c r="BTY232">
        <v>0.16056284500000001</v>
      </c>
      <c r="BTZ232">
        <v>0.15998604799999999</v>
      </c>
      <c r="BUA232">
        <v>0.15944480699999999</v>
      </c>
      <c r="BUB232">
        <v>0.15918658599999999</v>
      </c>
      <c r="BUC232">
        <v>0.15899982900000001</v>
      </c>
      <c r="BUD232">
        <v>0.158534484</v>
      </c>
      <c r="BUE232">
        <v>0.15790850000000001</v>
      </c>
      <c r="BUF232">
        <v>0.15743131799999999</v>
      </c>
      <c r="BUG232">
        <v>0.157050626</v>
      </c>
      <c r="BUH232">
        <v>0.15641186400000001</v>
      </c>
      <c r="BUI232">
        <v>0.15570439899999999</v>
      </c>
      <c r="BUJ232">
        <v>0.155055637</v>
      </c>
      <c r="BUK232">
        <v>0.154451112</v>
      </c>
      <c r="BUL232">
        <v>0.153905758</v>
      </c>
      <c r="BUM232">
        <v>0.153377388</v>
      </c>
      <c r="BUN232">
        <v>0.152855876</v>
      </c>
      <c r="BUO232">
        <v>0.15228557300000001</v>
      </c>
      <c r="BUP232">
        <v>0.15168416000000001</v>
      </c>
      <c r="BUQ232">
        <v>0.151121006</v>
      </c>
      <c r="BUR232">
        <v>0.15061333399999999</v>
      </c>
      <c r="BUS232">
        <v>0.15012112799999999</v>
      </c>
      <c r="BUT232">
        <v>0.14936739199999999</v>
      </c>
      <c r="BUU232">
        <v>0.14855955300000001</v>
      </c>
      <c r="BUV232">
        <v>0.14796082599999999</v>
      </c>
      <c r="BUW232">
        <v>0.14726947900000001</v>
      </c>
      <c r="BUX232">
        <v>0.14663361499999999</v>
      </c>
      <c r="BUY232">
        <v>0.146204951</v>
      </c>
      <c r="BUZ232">
        <v>0.14564996199999999</v>
      </c>
      <c r="BVA232">
        <v>0.144789158</v>
      </c>
      <c r="BVB232">
        <v>0.14389677300000001</v>
      </c>
      <c r="BVC232">
        <v>0.143376385</v>
      </c>
      <c r="BVD232">
        <v>0.14288439</v>
      </c>
      <c r="BVE232">
        <v>0.142106236</v>
      </c>
      <c r="BVF232">
        <v>0.14122426199999999</v>
      </c>
      <c r="BVG232">
        <v>0.14031399999999999</v>
      </c>
      <c r="BVH232">
        <v>0.13958662499999999</v>
      </c>
      <c r="BVI232">
        <v>0.13919304699999999</v>
      </c>
      <c r="BVJ232">
        <v>0.138804448</v>
      </c>
      <c r="BVK232">
        <v>0.13817826699999999</v>
      </c>
      <c r="BVL232">
        <v>0.137485205</v>
      </c>
      <c r="BVM232">
        <v>0.13688106</v>
      </c>
      <c r="BVN232">
        <v>0.136285353</v>
      </c>
      <c r="BVO232">
        <v>0.13576469099999999</v>
      </c>
      <c r="BVP232">
        <v>0.13514886000000001</v>
      </c>
      <c r="BVQ232">
        <v>0.134205879</v>
      </c>
      <c r="BVR232">
        <v>0.133424036</v>
      </c>
      <c r="BVS232">
        <v>0.13333663700000001</v>
      </c>
      <c r="BVT232">
        <v>0.133168971</v>
      </c>
      <c r="BVU232">
        <v>0.1323579</v>
      </c>
      <c r="BVV232">
        <v>0.131547678</v>
      </c>
      <c r="BVW232">
        <v>0.131197961</v>
      </c>
      <c r="BVX232">
        <v>0.13088997699999999</v>
      </c>
      <c r="BVY232">
        <v>0.13056309799999999</v>
      </c>
      <c r="BVZ232">
        <v>0.130266512</v>
      </c>
      <c r="BWA232">
        <v>0.129942047</v>
      </c>
      <c r="BWB232">
        <v>0.129545723</v>
      </c>
      <c r="BWC232">
        <v>0.12894793700000001</v>
      </c>
      <c r="BWD232">
        <v>0.12833586999999999</v>
      </c>
      <c r="BWE232">
        <v>0.12782343299999999</v>
      </c>
      <c r="BWF232">
        <v>0.127396652</v>
      </c>
      <c r="BWG232">
        <v>0.12699302800000001</v>
      </c>
      <c r="BWH232">
        <v>0.126565555</v>
      </c>
      <c r="BWI232">
        <v>0.126327685</v>
      </c>
      <c r="BWJ232">
        <v>0.12604385400000001</v>
      </c>
      <c r="BWK232">
        <v>0.12544255400000001</v>
      </c>
      <c r="BWL232">
        <v>0.12488758699999999</v>
      </c>
      <c r="BWM232">
        <v>0.124646454</v>
      </c>
      <c r="BWN232">
        <v>0.124429003</v>
      </c>
      <c r="BWO232">
        <v>0.123929846</v>
      </c>
      <c r="BWP232">
        <v>0.123319122</v>
      </c>
      <c r="BWQ232">
        <v>0.122825329</v>
      </c>
      <c r="BWR232">
        <v>0.122351365</v>
      </c>
      <c r="BWS232">
        <v>0.12188489</v>
      </c>
      <c r="BWT232">
        <v>0.121448585</v>
      </c>
      <c r="BWU232">
        <v>0.12098832299999999</v>
      </c>
      <c r="BWV232">
        <v>0.120439806</v>
      </c>
      <c r="BWW232">
        <v>0.119780891</v>
      </c>
      <c r="BWX232">
        <v>0.119097033</v>
      </c>
      <c r="BWY232">
        <v>0.11866349800000001</v>
      </c>
      <c r="BWZ232">
        <v>0.118738968</v>
      </c>
      <c r="BXA232">
        <v>0.118723542</v>
      </c>
      <c r="BXB232">
        <v>0.117766856</v>
      </c>
      <c r="BXC232">
        <v>0.11656965900000001</v>
      </c>
      <c r="BXD232">
        <v>0.11612984</v>
      </c>
      <c r="BXE232">
        <v>0.115939183</v>
      </c>
      <c r="BXF232">
        <v>0.115720404</v>
      </c>
      <c r="BXG232">
        <v>0.115318086</v>
      </c>
      <c r="BXH232">
        <v>0.114561944</v>
      </c>
      <c r="BXI232">
        <v>0.11394571100000001</v>
      </c>
      <c r="BXJ232">
        <v>0.113579869</v>
      </c>
      <c r="BXK232">
        <v>0.11309074299999999</v>
      </c>
      <c r="BXL232">
        <v>0.112562524</v>
      </c>
      <c r="BXM232">
        <v>0.112136653</v>
      </c>
      <c r="BXN232">
        <v>0.11187119099999999</v>
      </c>
      <c r="BXO232">
        <v>0.111620847</v>
      </c>
      <c r="BXP232">
        <v>0.111122425</v>
      </c>
      <c r="BXQ232">
        <v>0.11048442999999999</v>
      </c>
      <c r="BXR232">
        <v>0.10996363200000001</v>
      </c>
      <c r="BXS232">
        <v>0.10957985100000001</v>
      </c>
      <c r="BXT232">
        <v>0.109377539</v>
      </c>
      <c r="BXU232">
        <v>0.109150831</v>
      </c>
      <c r="BXV232">
        <v>0.10863048</v>
      </c>
      <c r="BXW232">
        <v>0.108000899</v>
      </c>
      <c r="BXX232">
        <v>0.107512608</v>
      </c>
      <c r="BXY232">
        <v>0.107192879</v>
      </c>
      <c r="BXZ232">
        <v>0.106613759</v>
      </c>
      <c r="BYA232">
        <v>0.10569442800000001</v>
      </c>
      <c r="BYB232">
        <v>0.10511208399999999</v>
      </c>
      <c r="BYC232">
        <v>0.10500969</v>
      </c>
      <c r="BYD232">
        <v>0.10476883100000001</v>
      </c>
      <c r="BYE232">
        <v>0.104054174</v>
      </c>
      <c r="BYF232">
        <v>0.103388254</v>
      </c>
      <c r="BYG232">
        <v>0.10305257299999999</v>
      </c>
      <c r="BYH232">
        <v>0.102437616</v>
      </c>
      <c r="BYI232">
        <v>0.10163470199999999</v>
      </c>
      <c r="BYJ232">
        <v>0.101234</v>
      </c>
      <c r="BYK232">
        <v>0.10082662000000001</v>
      </c>
      <c r="BYL232">
        <v>0.100317395</v>
      </c>
      <c r="BYM232">
        <v>0.10001185899999999</v>
      </c>
      <c r="BYN232">
        <v>9.9808169000000002E-2</v>
      </c>
      <c r="BYO232">
        <v>9.9400789000000003E-2</v>
      </c>
      <c r="BYP232">
        <v>9.8789718999999998E-2</v>
      </c>
      <c r="BYQ232">
        <v>9.8178647999999993E-2</v>
      </c>
      <c r="BYR232">
        <v>9.7578365E-2</v>
      </c>
      <c r="BYS232">
        <v>9.6956506999999997E-2</v>
      </c>
      <c r="BYT232">
        <v>9.6854661999999994E-2</v>
      </c>
      <c r="BYU232">
        <v>9.6854661999999994E-2</v>
      </c>
      <c r="BYV232">
        <v>9.5938056999999993E-2</v>
      </c>
      <c r="BYW232">
        <v>9.4410381000000002E-2</v>
      </c>
      <c r="BYX232">
        <v>9.3799309999999997E-2</v>
      </c>
      <c r="BYY232">
        <v>9.3493775000000001E-2</v>
      </c>
      <c r="BYZ232">
        <v>9.3493775000000001E-2</v>
      </c>
      <c r="BZA232">
        <v>9.3493775000000001E-2</v>
      </c>
      <c r="BZB232">
        <v>9.3086395000000002E-2</v>
      </c>
      <c r="BZC232">
        <v>9.2475323999999998E-2</v>
      </c>
      <c r="BZD232">
        <v>9.2373478999999994E-2</v>
      </c>
      <c r="BZE232">
        <v>9.2577169000000001E-2</v>
      </c>
      <c r="BZF232">
        <v>9.1660564E-2</v>
      </c>
      <c r="BZG232">
        <v>9.0031043000000005E-2</v>
      </c>
      <c r="BZH232">
        <v>8.9725506999999996E-2</v>
      </c>
      <c r="BZI232">
        <v>9.0336578000000001E-2</v>
      </c>
      <c r="BZJ232">
        <v>8.9929197000000002E-2</v>
      </c>
      <c r="BZK232">
        <v>8.8808901999999995E-2</v>
      </c>
      <c r="BZL232">
        <v>8.8299675999999994E-2</v>
      </c>
      <c r="BZM232">
        <v>8.7994140999999998E-2</v>
      </c>
      <c r="BZN232">
        <v>8.7586760999999999E-2</v>
      </c>
      <c r="BZO232">
        <v>8.7480750999999995E-2</v>
      </c>
      <c r="BZP232">
        <v>8.7077534999999998E-2</v>
      </c>
      <c r="BZQ232">
        <v>8.6160929999999997E-2</v>
      </c>
      <c r="BZR232">
        <v>8.5855395000000001E-2</v>
      </c>
      <c r="BZS232">
        <v>8.5957240000000004E-2</v>
      </c>
      <c r="BZT232">
        <v>8.5855395000000001E-2</v>
      </c>
      <c r="BZU232">
        <v>8.5040634000000004E-2</v>
      </c>
      <c r="BZV232">
        <v>8.4429563999999999E-2</v>
      </c>
      <c r="BZW232">
        <v>8.4022183E-2</v>
      </c>
      <c r="BZX232">
        <v>8.3309268000000006E-2</v>
      </c>
      <c r="BZY232">
        <v>8.2800043000000004E-2</v>
      </c>
      <c r="BZZ232">
        <v>8.2494506999999995E-2</v>
      </c>
      <c r="CAA232">
        <v>8.1679746999999997E-2</v>
      </c>
      <c r="CAB232">
        <v>8.1020946999999996E-2</v>
      </c>
      <c r="CAC232">
        <v>8.0661295999999993E-2</v>
      </c>
      <c r="CAD232">
        <v>8.0050226000000002E-2</v>
      </c>
      <c r="CAE232">
        <v>7.9439154999999997E-2</v>
      </c>
      <c r="CAF232">
        <v>7.8929929999999995E-2</v>
      </c>
      <c r="CAG232">
        <v>7.8420703999999994E-2</v>
      </c>
      <c r="CAH232">
        <v>7.7809634000000003E-2</v>
      </c>
      <c r="CAI232">
        <v>7.7300409E-2</v>
      </c>
      <c r="CAJ232">
        <v>7.6893028000000002E-2</v>
      </c>
      <c r="CAK232">
        <v>7.6485648000000003E-2</v>
      </c>
      <c r="CAL232">
        <v>7.5976423000000001E-2</v>
      </c>
      <c r="CAM232">
        <v>7.5365351999999997E-2</v>
      </c>
      <c r="CAN232">
        <v>7.4754282000000005E-2</v>
      </c>
      <c r="CAO232">
        <v>7.4448746999999996E-2</v>
      </c>
      <c r="CAP232">
        <v>7.3735831000000002E-2</v>
      </c>
      <c r="CAQ232">
        <v>7.2615534999999995E-2</v>
      </c>
      <c r="CAR232">
        <v>7.2309999999999999E-2</v>
      </c>
      <c r="CAS232">
        <v>7.2513690000000006E-2</v>
      </c>
      <c r="CAT232">
        <v>7.2411845000000002E-2</v>
      </c>
      <c r="CAU232">
        <v>7.1597085000000005E-2</v>
      </c>
      <c r="CAV232">
        <v>7.0374943999999995E-2</v>
      </c>
      <c r="CAW232">
        <v>6.9458337999999994E-2</v>
      </c>
      <c r="CAX232">
        <v>6.9152802999999999E-2</v>
      </c>
      <c r="CAY232">
        <v>6.9458337999999994E-2</v>
      </c>
      <c r="CAZ232">
        <v>6.9254648000000002E-2</v>
      </c>
      <c r="CBA232">
        <v>6.8338477999999994E-2</v>
      </c>
      <c r="CBB232">
        <v>6.7828817E-2</v>
      </c>
      <c r="CBC232">
        <v>6.7160859000000003E-2</v>
      </c>
      <c r="CBD232">
        <v>6.6504831E-2</v>
      </c>
      <c r="CBE232">
        <v>6.6396060000000007E-2</v>
      </c>
      <c r="CBF232">
        <v>6.5902441000000006E-2</v>
      </c>
      <c r="CBG232">
        <v>6.4875310000000005E-2</v>
      </c>
      <c r="CBH232">
        <v>6.4977154999999995E-2</v>
      </c>
      <c r="CBI232">
        <v>6.5791916000000006E-2</v>
      </c>
      <c r="CBJ232">
        <v>6.5078999999999998E-2</v>
      </c>
      <c r="CBK232">
        <v>6.2940254000000001E-2</v>
      </c>
      <c r="CBL232">
        <v>6.2023648000000001E-2</v>
      </c>
      <c r="CBM232">
        <v>6.1921802999999997E-2</v>
      </c>
      <c r="CBN232">
        <v>6.1514422999999999E-2</v>
      </c>
      <c r="CBO232">
        <v>6.1616268000000002E-2</v>
      </c>
      <c r="CBP232">
        <v>6.1616268000000002E-2</v>
      </c>
      <c r="CBQ232">
        <v>6.0389993000000003E-2</v>
      </c>
      <c r="CBR232">
        <v>5.9438023E-2</v>
      </c>
      <c r="CBS232">
        <v>6.0190436999999999E-2</v>
      </c>
      <c r="CBT232">
        <v>6.0597816999999998E-2</v>
      </c>
      <c r="CBU232">
        <v>5.9579366000000002E-2</v>
      </c>
      <c r="CBV232">
        <v>5.8662761000000001E-2</v>
      </c>
      <c r="CBW232">
        <v>5.8255380000000002E-2</v>
      </c>
      <c r="CBX232">
        <v>5.7440619999999998E-2</v>
      </c>
      <c r="CBY232">
        <v>5.6320323999999998E-2</v>
      </c>
      <c r="CBZ232">
        <v>5.5301873000000001E-2</v>
      </c>
      <c r="CCA232">
        <v>5.5098183000000002E-2</v>
      </c>
      <c r="CCB232">
        <v>5.5912943999999999E-2</v>
      </c>
      <c r="CCC232">
        <v>5.6014789000000002E-2</v>
      </c>
      <c r="CCD232">
        <v>5.4283422999999997E-2</v>
      </c>
      <c r="CCE232">
        <v>5.3163126999999998E-2</v>
      </c>
      <c r="CCF232">
        <v>5.3468662E-2</v>
      </c>
      <c r="CCG232">
        <v>5.3672352E-2</v>
      </c>
      <c r="CCH232">
        <v>5.2653902000000002E-2</v>
      </c>
      <c r="CCI232">
        <v>5.1635450999999999E-2</v>
      </c>
      <c r="CCJ232">
        <v>5.1737296000000002E-2</v>
      </c>
      <c r="CCK232">
        <v>5.1839140999999998E-2</v>
      </c>
      <c r="CCL232">
        <v>5.1228071E-2</v>
      </c>
      <c r="CCM232">
        <v>4.9598548999999999E-2</v>
      </c>
      <c r="CCN232">
        <v>4.8681943999999998E-2</v>
      </c>
      <c r="CCO232">
        <v>4.9802239999999998E-2</v>
      </c>
      <c r="CCP232">
        <v>5.1329916000000003E-2</v>
      </c>
      <c r="CCQ232">
        <v>5.0718844999999999E-2</v>
      </c>
      <c r="CCR232">
        <v>4.8885633999999997E-2</v>
      </c>
      <c r="CCS232">
        <v>4.7973940999999999E-2</v>
      </c>
      <c r="CCT232">
        <v>4.8580099000000002E-2</v>
      </c>
      <c r="CCU232">
        <v>4.8783789000000001E-2</v>
      </c>
      <c r="CCV232">
        <v>4.8376409000000002E-2</v>
      </c>
      <c r="CCW232">
        <v>4.8376409000000002E-2</v>
      </c>
      <c r="CCX232">
        <v>4.8070873E-2</v>
      </c>
      <c r="CCY232">
        <v>4.7154267999999999E-2</v>
      </c>
      <c r="CCZ232">
        <v>4.6339507000000002E-2</v>
      </c>
      <c r="CDA232">
        <v>4.5626592000000001E-2</v>
      </c>
      <c r="CDB232">
        <v>4.5422902000000001E-2</v>
      </c>
      <c r="CDC232">
        <v>4.5606155000000002E-2</v>
      </c>
      <c r="CDD232">
        <v>4.5422902000000001E-2</v>
      </c>
      <c r="CDE232">
        <v>4.5067881999999997E-2</v>
      </c>
      <c r="CDF232">
        <v>4.4404450999999998E-2</v>
      </c>
      <c r="CDG232">
        <v>4.3386000000000001E-2</v>
      </c>
      <c r="CDH232">
        <v>4.358969E-2</v>
      </c>
      <c r="CDI232">
        <v>4.3691534999999997E-2</v>
      </c>
      <c r="CDJ232">
        <v>4.1960168999999999E-2</v>
      </c>
      <c r="CDK232">
        <v>4.1450944000000003E-2</v>
      </c>
      <c r="CDL232">
        <v>4.3182310000000002E-2</v>
      </c>
      <c r="CDM232">
        <v>4.3895225000000003E-2</v>
      </c>
      <c r="CDN232">
        <v>4.2062014000000002E-2</v>
      </c>
      <c r="CDO232">
        <v>4.0738028000000003E-2</v>
      </c>
      <c r="CDP232">
        <v>4.0815095000000003E-2</v>
      </c>
      <c r="CDQ232">
        <v>4.0793079000000003E-2</v>
      </c>
      <c r="CDR232">
        <v>4.1595848999999997E-2</v>
      </c>
      <c r="CDS232">
        <v>4.0228803E-2</v>
      </c>
      <c r="CDT232">
        <v>3.6766070999999997E-2</v>
      </c>
      <c r="CDU232">
        <v>3.8090055999999997E-2</v>
      </c>
      <c r="CDV232">
        <v>4.1043563999999998E-2</v>
      </c>
      <c r="CDW232">
        <v>3.9923267999999998E-2</v>
      </c>
      <c r="CDX232">
        <v>3.8802971999999998E-2</v>
      </c>
      <c r="CDY232">
        <v>3.9006661999999998E-2</v>
      </c>
      <c r="CDZ232">
        <v>3.8701127000000002E-2</v>
      </c>
      <c r="CEA232">
        <v>3.9034396999999998E-2</v>
      </c>
      <c r="CEB232">
        <v>4.1070414E-2</v>
      </c>
      <c r="CEC232">
        <v>4.2469394000000001E-2</v>
      </c>
      <c r="CED232">
        <v>4.0025113000000001E-2</v>
      </c>
      <c r="CEE232">
        <v>3.6460535000000002E-2</v>
      </c>
      <c r="CEF232">
        <v>3.4118098999999999E-2</v>
      </c>
      <c r="CEG232">
        <v>3.2692267999999997E-2</v>
      </c>
    </row>
    <row r="233" spans="1:2165" x14ac:dyDescent="0.3">
      <c r="A233">
        <v>226</v>
      </c>
      <c r="B233" t="s">
        <v>161</v>
      </c>
      <c r="C233" s="1">
        <v>41614</v>
      </c>
      <c r="D233" s="1">
        <v>41550</v>
      </c>
      <c r="E233">
        <v>64</v>
      </c>
      <c r="G233">
        <v>59</v>
      </c>
      <c r="H233">
        <v>9</v>
      </c>
      <c r="I233">
        <v>50</v>
      </c>
      <c r="J233" t="s">
        <v>17</v>
      </c>
      <c r="K233">
        <v>1</v>
      </c>
      <c r="L233" t="s">
        <v>1238</v>
      </c>
      <c r="M233" t="s">
        <v>1546</v>
      </c>
      <c r="N233" t="s">
        <v>4044</v>
      </c>
      <c r="O233">
        <v>6.4399999999999999E-2</v>
      </c>
      <c r="P233">
        <v>6.4699999999999994E-2</v>
      </c>
      <c r="Q233">
        <v>6.1499999999999999E-2</v>
      </c>
      <c r="R233">
        <v>6.8699999999999997E-2</v>
      </c>
      <c r="S233">
        <v>6.6799999999999998E-2</v>
      </c>
      <c r="T233">
        <v>6.3E-2</v>
      </c>
      <c r="U233">
        <v>7.4099999999999999E-2</v>
      </c>
      <c r="V233">
        <v>7.46E-2</v>
      </c>
      <c r="W233">
        <v>7.3700000000000002E-2</v>
      </c>
      <c r="X233">
        <v>7.51E-2</v>
      </c>
      <c r="Y233">
        <v>7.2900000000000006E-2</v>
      </c>
      <c r="Z233">
        <v>7.0800000000000002E-2</v>
      </c>
      <c r="AA233">
        <v>6.9900000000000004E-2</v>
      </c>
      <c r="AB233">
        <v>7.4800000000000005E-2</v>
      </c>
      <c r="AC233">
        <v>7.46E-2</v>
      </c>
      <c r="AD233">
        <v>7.0499999999999993E-2</v>
      </c>
      <c r="AE233">
        <v>6.2100000000000002E-2</v>
      </c>
      <c r="AF233">
        <v>6.83E-2</v>
      </c>
      <c r="AG233">
        <v>6.9500000000000006E-2</v>
      </c>
      <c r="AH233">
        <v>6.5299999999999997E-2</v>
      </c>
      <c r="AI233">
        <v>6.9000000000000006E-2</v>
      </c>
      <c r="AJ233">
        <v>7.0400000000000004E-2</v>
      </c>
      <c r="AK233">
        <v>6.8599999999999994E-2</v>
      </c>
      <c r="AL233">
        <v>6.1100000000000002E-2</v>
      </c>
      <c r="AM233">
        <v>5.7599999999999998E-2</v>
      </c>
      <c r="AN233">
        <v>5.7200000000000001E-2</v>
      </c>
      <c r="AO233">
        <v>5.96E-2</v>
      </c>
      <c r="AP233">
        <v>5.7017520000000002E-2</v>
      </c>
      <c r="AQ233">
        <v>5.7099999999999998E-2</v>
      </c>
      <c r="AR233">
        <v>5.8400000000000001E-2</v>
      </c>
      <c r="AS233">
        <v>5.8081366000000002E-2</v>
      </c>
      <c r="AT233">
        <v>5.6099999999999997E-2</v>
      </c>
      <c r="AU233">
        <v>5.4300000000000001E-2</v>
      </c>
      <c r="AV233">
        <v>5.3600000000000002E-2</v>
      </c>
      <c r="AW233">
        <v>5.45E-2</v>
      </c>
      <c r="AX233">
        <v>5.28E-2</v>
      </c>
      <c r="AY233">
        <v>4.99E-2</v>
      </c>
      <c r="AZ233">
        <v>5.3400000000000003E-2</v>
      </c>
      <c r="BA233">
        <v>5.0700000000000002E-2</v>
      </c>
      <c r="BB233">
        <v>4.8399999999999999E-2</v>
      </c>
      <c r="BC233">
        <v>5.2332480000000001E-2</v>
      </c>
      <c r="BD233">
        <v>5.0900000000000001E-2</v>
      </c>
      <c r="BE233">
        <v>4.9261424999999998E-2</v>
      </c>
      <c r="BF233">
        <v>4.8244233999999997E-2</v>
      </c>
      <c r="BG233">
        <v>4.7199999999999999E-2</v>
      </c>
      <c r="BH233">
        <v>4.7399999999999998E-2</v>
      </c>
      <c r="BI233">
        <v>4.7635655999999998E-2</v>
      </c>
      <c r="BJ233">
        <v>4.5600000000000002E-2</v>
      </c>
      <c r="BK233">
        <v>4.6899999999999997E-2</v>
      </c>
      <c r="BL233">
        <v>4.7699999999999999E-2</v>
      </c>
      <c r="BM233">
        <v>4.6489131000000003E-2</v>
      </c>
      <c r="BN233">
        <v>4.6699999999999998E-2</v>
      </c>
      <c r="BO233">
        <v>4.6600000000000003E-2</v>
      </c>
      <c r="BP233">
        <v>4.6199999999999998E-2</v>
      </c>
      <c r="BQ233">
        <v>4.6699999999999998E-2</v>
      </c>
      <c r="BR233">
        <v>4.7300000000000002E-2</v>
      </c>
      <c r="BS233">
        <v>4.8000000000000001E-2</v>
      </c>
      <c r="BT233">
        <v>4.8899999999999999E-2</v>
      </c>
      <c r="BU233">
        <v>4.8800000000000003E-2</v>
      </c>
      <c r="BV233">
        <v>4.8599999999999997E-2</v>
      </c>
      <c r="BW233">
        <v>4.8599999999999997E-2</v>
      </c>
      <c r="BX233">
        <v>4.9200000000000001E-2</v>
      </c>
      <c r="BY233">
        <v>4.9700000000000001E-2</v>
      </c>
      <c r="BZ233">
        <v>5.0200000000000002E-2</v>
      </c>
      <c r="CA233">
        <v>5.0900000000000001E-2</v>
      </c>
      <c r="CB233">
        <v>5.0900000000000001E-2</v>
      </c>
      <c r="CC233">
        <v>5.0999999999999997E-2</v>
      </c>
      <c r="CD233">
        <v>5.16E-2</v>
      </c>
      <c r="CE233">
        <v>5.21E-2</v>
      </c>
      <c r="CF233">
        <v>5.2766214999999998E-2</v>
      </c>
      <c r="CG233">
        <v>5.3499999999999999E-2</v>
      </c>
      <c r="CH233">
        <v>5.3999999999999999E-2</v>
      </c>
      <c r="CI233">
        <v>5.4800000000000001E-2</v>
      </c>
      <c r="CJ233">
        <v>5.5500000000000001E-2</v>
      </c>
      <c r="CK233">
        <v>5.5199999999999999E-2</v>
      </c>
      <c r="CL233">
        <v>5.5500000000000001E-2</v>
      </c>
      <c r="CM233">
        <v>5.6099999999999997E-2</v>
      </c>
      <c r="CN233">
        <v>5.67E-2</v>
      </c>
      <c r="CO233">
        <v>5.67E-2</v>
      </c>
      <c r="CP233">
        <v>5.7000000000000002E-2</v>
      </c>
      <c r="CQ233">
        <v>5.7700000000000001E-2</v>
      </c>
      <c r="CR233">
        <v>5.7599999999999998E-2</v>
      </c>
      <c r="CS233">
        <v>5.79E-2</v>
      </c>
      <c r="CT233">
        <v>5.8382298999999999E-2</v>
      </c>
      <c r="CU233">
        <v>5.8700000000000002E-2</v>
      </c>
      <c r="CV233">
        <v>5.8799999999999998E-2</v>
      </c>
      <c r="CW233">
        <v>5.8999999999999997E-2</v>
      </c>
      <c r="CX233">
        <v>5.9400000000000001E-2</v>
      </c>
      <c r="CY233">
        <v>0.06</v>
      </c>
      <c r="CZ233">
        <v>6.0100000000000001E-2</v>
      </c>
      <c r="DA233">
        <v>5.9900000000000002E-2</v>
      </c>
      <c r="DB233">
        <v>5.9700000000000003E-2</v>
      </c>
      <c r="DC233">
        <v>5.9959352E-2</v>
      </c>
      <c r="DD233">
        <v>6.0299999999999999E-2</v>
      </c>
      <c r="DE233">
        <v>6.0541820000000003E-2</v>
      </c>
      <c r="DF233">
        <v>6.08E-2</v>
      </c>
      <c r="DG233">
        <v>6.0900000000000003E-2</v>
      </c>
      <c r="DH233">
        <v>6.0499999999999998E-2</v>
      </c>
      <c r="DI233">
        <v>6.08E-2</v>
      </c>
      <c r="DJ233">
        <v>6.0900000000000003E-2</v>
      </c>
      <c r="DK233">
        <v>6.0900000000000003E-2</v>
      </c>
      <c r="DL233">
        <v>6.13E-2</v>
      </c>
      <c r="DM233">
        <v>6.1100000000000002E-2</v>
      </c>
      <c r="DN233">
        <v>6.08E-2</v>
      </c>
      <c r="DO233">
        <v>6.1100000000000002E-2</v>
      </c>
      <c r="DP233">
        <v>6.0999999999999999E-2</v>
      </c>
      <c r="DQ233">
        <v>6.1100000000000002E-2</v>
      </c>
      <c r="DR233">
        <v>6.1499999999999999E-2</v>
      </c>
      <c r="DS233">
        <v>6.13E-2</v>
      </c>
      <c r="DT233">
        <v>6.1199999999999997E-2</v>
      </c>
      <c r="DU233">
        <v>6.1100000000000002E-2</v>
      </c>
      <c r="DV233">
        <v>6.0999999999999999E-2</v>
      </c>
      <c r="DW233">
        <v>6.1100000000000002E-2</v>
      </c>
      <c r="DX233">
        <v>6.1100000000000002E-2</v>
      </c>
      <c r="DY233">
        <v>6.0999999999999999E-2</v>
      </c>
      <c r="DZ233">
        <v>6.0999999999999999E-2</v>
      </c>
      <c r="EA233">
        <v>6.1100000000000002E-2</v>
      </c>
      <c r="EB233">
        <v>6.13E-2</v>
      </c>
      <c r="EC233">
        <v>6.1100000000000002E-2</v>
      </c>
      <c r="ED233">
        <v>6.0900000000000003E-2</v>
      </c>
      <c r="EE233">
        <v>6.0699999999999997E-2</v>
      </c>
      <c r="EF233">
        <v>6.0900000000000003E-2</v>
      </c>
      <c r="EG233">
        <v>6.0699999999999997E-2</v>
      </c>
      <c r="EH233">
        <v>6.0678769E-2</v>
      </c>
      <c r="EI233">
        <v>6.0999999999999999E-2</v>
      </c>
      <c r="EJ233">
        <v>6.0699999999999997E-2</v>
      </c>
      <c r="EK233">
        <v>6.0699999999999997E-2</v>
      </c>
      <c r="EL233">
        <v>6.1238594E-2</v>
      </c>
      <c r="EM233">
        <v>6.13E-2</v>
      </c>
      <c r="EN233">
        <v>6.1227098000000001E-2</v>
      </c>
      <c r="EO233">
        <v>6.1145331999999997E-2</v>
      </c>
      <c r="EP233">
        <v>6.1100000000000002E-2</v>
      </c>
      <c r="EQ233">
        <v>6.1199999999999997E-2</v>
      </c>
      <c r="ER233">
        <v>6.13E-2</v>
      </c>
      <c r="ES233">
        <v>6.13E-2</v>
      </c>
      <c r="ET233">
        <v>6.1199999999999997E-2</v>
      </c>
      <c r="EU233">
        <v>6.1100000000000002E-2</v>
      </c>
      <c r="EV233">
        <v>6.08E-2</v>
      </c>
      <c r="EW233">
        <v>6.0999999999999999E-2</v>
      </c>
      <c r="EX233">
        <v>6.0982807999999999E-2</v>
      </c>
      <c r="EY233">
        <v>6.0900000000000003E-2</v>
      </c>
      <c r="EZ233">
        <v>6.0999999999999999E-2</v>
      </c>
      <c r="FA233">
        <v>6.1199999999999997E-2</v>
      </c>
      <c r="FB233">
        <v>6.13E-2</v>
      </c>
      <c r="FC233">
        <v>6.1400000000000003E-2</v>
      </c>
      <c r="FD233">
        <v>6.1400000000000003E-2</v>
      </c>
      <c r="FE233">
        <v>6.1522514E-2</v>
      </c>
      <c r="FF233">
        <v>6.1850157000000003E-2</v>
      </c>
      <c r="FG233">
        <v>6.2E-2</v>
      </c>
      <c r="FH233">
        <v>6.2249944000000001E-2</v>
      </c>
      <c r="FI233">
        <v>6.25E-2</v>
      </c>
      <c r="FJ233">
        <v>6.2899999999999998E-2</v>
      </c>
      <c r="FK233">
        <v>6.3200000000000006E-2</v>
      </c>
      <c r="FL233">
        <v>6.3500000000000001E-2</v>
      </c>
      <c r="FM233">
        <v>6.4100000000000004E-2</v>
      </c>
      <c r="FN233">
        <v>6.4699999999999994E-2</v>
      </c>
      <c r="FO233">
        <v>6.54E-2</v>
      </c>
      <c r="FP233">
        <v>6.6000000000000003E-2</v>
      </c>
      <c r="FQ233">
        <v>6.7100000000000007E-2</v>
      </c>
      <c r="FR233">
        <v>6.8199999999999997E-2</v>
      </c>
      <c r="FS233">
        <v>6.93E-2</v>
      </c>
      <c r="FT233">
        <v>7.0448987000000005E-2</v>
      </c>
      <c r="FU233">
        <v>7.1599999999999997E-2</v>
      </c>
      <c r="FV233">
        <v>7.2889119000000002E-2</v>
      </c>
      <c r="FW233">
        <v>7.4399999999999994E-2</v>
      </c>
      <c r="FX233">
        <v>7.5999999999999998E-2</v>
      </c>
      <c r="FY233">
        <v>7.7600000000000002E-2</v>
      </c>
      <c r="FZ233">
        <v>7.9500000000000001E-2</v>
      </c>
      <c r="GA233">
        <v>8.2100000000000006E-2</v>
      </c>
      <c r="GB233">
        <v>8.4412582E-2</v>
      </c>
      <c r="GC233">
        <v>8.6499999999999994E-2</v>
      </c>
      <c r="GD233">
        <v>8.8800000000000004E-2</v>
      </c>
      <c r="GE233">
        <v>9.1237447999999999E-2</v>
      </c>
      <c r="GF233">
        <v>9.3700000000000006E-2</v>
      </c>
      <c r="GG233">
        <v>9.64E-2</v>
      </c>
      <c r="GH233">
        <v>9.8799999999999999E-2</v>
      </c>
      <c r="GI233">
        <v>0.101199865</v>
      </c>
      <c r="GJ233">
        <v>0.10350543299999999</v>
      </c>
      <c r="GK233">
        <v>0.105761565</v>
      </c>
      <c r="GL233">
        <v>0.108031698</v>
      </c>
      <c r="GM233">
        <v>0.110334724</v>
      </c>
      <c r="GN233">
        <v>0.112260818</v>
      </c>
      <c r="GO233">
        <v>0.11407516199999999</v>
      </c>
      <c r="GP233">
        <v>0.11578431</v>
      </c>
      <c r="GQ233">
        <v>0.117362909</v>
      </c>
      <c r="GR233">
        <v>0.118844829</v>
      </c>
      <c r="GS233">
        <v>0.120238863</v>
      </c>
      <c r="GT233">
        <v>0.121528946</v>
      </c>
      <c r="GU233">
        <v>0.122651279</v>
      </c>
      <c r="GV233">
        <v>0.12371032699999999</v>
      </c>
      <c r="GW233">
        <v>0.12473388000000001</v>
      </c>
      <c r="GX233">
        <v>0.125519082</v>
      </c>
      <c r="GY233">
        <v>0.126410842</v>
      </c>
      <c r="GZ233">
        <v>0.12738645100000001</v>
      </c>
      <c r="HA233">
        <v>0.128096178</v>
      </c>
      <c r="HB233">
        <v>0.12885422999999999</v>
      </c>
      <c r="HC233">
        <v>0.12959393899999999</v>
      </c>
      <c r="HD233">
        <v>0.13017767699999999</v>
      </c>
      <c r="HE233">
        <v>0.13082616</v>
      </c>
      <c r="HF233">
        <v>0.131410047</v>
      </c>
      <c r="HG233">
        <v>0.13183452200000001</v>
      </c>
      <c r="HH233">
        <v>0.13222868700000001</v>
      </c>
      <c r="HI233">
        <v>0.13250680300000001</v>
      </c>
      <c r="HJ233">
        <v>0.132649973</v>
      </c>
      <c r="HK233">
        <v>0.13251489399999999</v>
      </c>
      <c r="HL233">
        <v>0.132311761</v>
      </c>
      <c r="HM233">
        <v>0.13199840500000001</v>
      </c>
      <c r="HN233">
        <v>0.13132813600000001</v>
      </c>
      <c r="HO233">
        <v>0.13055185999999999</v>
      </c>
      <c r="HP233">
        <v>0.129715681</v>
      </c>
      <c r="HQ233">
        <v>0.12882505399999999</v>
      </c>
      <c r="HR233">
        <v>0.127847403</v>
      </c>
      <c r="HS233">
        <v>0.12682014699999999</v>
      </c>
      <c r="HT233">
        <v>0.125741139</v>
      </c>
      <c r="HU233">
        <v>0.12458087499999999</v>
      </c>
      <c r="HV233">
        <v>0.12332786599999999</v>
      </c>
      <c r="HW233">
        <v>0.12197046</v>
      </c>
      <c r="HX233">
        <v>0.12036411499999999</v>
      </c>
      <c r="HY233">
        <v>0.118738592</v>
      </c>
      <c r="HZ233">
        <v>0.11711241999999999</v>
      </c>
      <c r="IA233">
        <v>0.11551491899999999</v>
      </c>
      <c r="IB233">
        <v>0.113952979</v>
      </c>
      <c r="IC233">
        <v>0.112364151</v>
      </c>
      <c r="ID233">
        <v>0.110696159</v>
      </c>
      <c r="IE233">
        <v>0.109246336</v>
      </c>
      <c r="IF233">
        <v>0.10778418200000001</v>
      </c>
      <c r="IG233">
        <v>0.106281549</v>
      </c>
      <c r="IH233">
        <v>0.104957201</v>
      </c>
      <c r="II233">
        <v>0.103621192</v>
      </c>
      <c r="IJ233">
        <v>0.102284342</v>
      </c>
      <c r="IK233">
        <v>0.100954302</v>
      </c>
      <c r="IL233">
        <v>9.98E-2</v>
      </c>
      <c r="IM233">
        <v>9.8799999999999999E-2</v>
      </c>
      <c r="IN233">
        <v>9.7900000000000001E-2</v>
      </c>
      <c r="IO233">
        <v>9.7199999999999995E-2</v>
      </c>
      <c r="IP233">
        <v>9.6600000000000005E-2</v>
      </c>
      <c r="IQ233">
        <v>9.5899999999999999E-2</v>
      </c>
      <c r="IR233">
        <v>9.5399999999999999E-2</v>
      </c>
      <c r="IS233">
        <v>9.4979501999999993E-2</v>
      </c>
      <c r="IT233">
        <v>9.4500000000000001E-2</v>
      </c>
      <c r="IU233">
        <v>9.4E-2</v>
      </c>
      <c r="IV233">
        <v>9.3600000000000003E-2</v>
      </c>
      <c r="IW233">
        <v>9.3200000000000005E-2</v>
      </c>
      <c r="IX233">
        <v>9.2743456000000002E-2</v>
      </c>
      <c r="IY233">
        <v>9.2299999999999993E-2</v>
      </c>
      <c r="IZ233">
        <v>9.1999999999999998E-2</v>
      </c>
      <c r="JA233">
        <v>9.1700000000000004E-2</v>
      </c>
      <c r="JB233">
        <v>9.1300000000000006E-2</v>
      </c>
      <c r="JC233">
        <v>9.0999999999999998E-2</v>
      </c>
      <c r="JD233">
        <v>9.0700000000000003E-2</v>
      </c>
      <c r="JE233">
        <v>9.0200000000000002E-2</v>
      </c>
      <c r="JF233">
        <v>8.9800000000000005E-2</v>
      </c>
      <c r="JG233">
        <v>8.9300000000000004E-2</v>
      </c>
      <c r="JH233">
        <v>8.8700000000000001E-2</v>
      </c>
      <c r="JI233">
        <v>8.7999999999999995E-2</v>
      </c>
      <c r="JJ233">
        <v>8.7400000000000005E-2</v>
      </c>
      <c r="JK233">
        <v>8.6699999999999999E-2</v>
      </c>
      <c r="JL233">
        <v>8.6099999999999996E-2</v>
      </c>
      <c r="JM233">
        <v>8.5300000000000001E-2</v>
      </c>
      <c r="JN233">
        <v>8.4599999999999995E-2</v>
      </c>
      <c r="JO233">
        <v>8.3599999999999994E-2</v>
      </c>
      <c r="JP233">
        <v>8.2699999999999996E-2</v>
      </c>
      <c r="JQ233">
        <v>8.2000000000000003E-2</v>
      </c>
      <c r="JR233">
        <v>8.14E-2</v>
      </c>
      <c r="JS233">
        <v>8.0799999999999997E-2</v>
      </c>
      <c r="JT233">
        <v>8.0199999999999994E-2</v>
      </c>
      <c r="JU233">
        <v>7.9699999999999993E-2</v>
      </c>
      <c r="JV233">
        <v>7.9299999999999995E-2</v>
      </c>
      <c r="JW233">
        <v>7.8799999999999995E-2</v>
      </c>
      <c r="JX233">
        <v>7.8200000000000006E-2</v>
      </c>
      <c r="JY233">
        <v>7.7700000000000005E-2</v>
      </c>
      <c r="JZ233">
        <v>7.7299999999999994E-2</v>
      </c>
      <c r="KA233">
        <v>7.6799999999999993E-2</v>
      </c>
      <c r="KB233">
        <v>7.6399999999999996E-2</v>
      </c>
      <c r="KC233">
        <v>7.5999999999999998E-2</v>
      </c>
      <c r="KD233">
        <v>7.5600000000000001E-2</v>
      </c>
      <c r="KE233">
        <v>7.5300000000000006E-2</v>
      </c>
      <c r="KF233">
        <v>7.4999999999999997E-2</v>
      </c>
      <c r="KG233">
        <v>7.4800000000000005E-2</v>
      </c>
      <c r="KH233">
        <v>7.4612058999999994E-2</v>
      </c>
      <c r="KI233">
        <v>7.4499999999999997E-2</v>
      </c>
      <c r="KJ233">
        <v>7.4399999999999994E-2</v>
      </c>
      <c r="KK233">
        <v>7.4200000000000002E-2</v>
      </c>
      <c r="KL233">
        <v>7.3999999999999996E-2</v>
      </c>
      <c r="KM233">
        <v>7.3800000000000004E-2</v>
      </c>
      <c r="KN233">
        <v>7.3499999999999996E-2</v>
      </c>
      <c r="KO233">
        <v>7.3300000000000004E-2</v>
      </c>
      <c r="KP233">
        <v>7.2839655000000003E-2</v>
      </c>
      <c r="KQ233">
        <v>7.2300000000000003E-2</v>
      </c>
      <c r="KR233">
        <v>7.1800000000000003E-2</v>
      </c>
      <c r="KS233">
        <v>7.1199999999999999E-2</v>
      </c>
      <c r="KT233">
        <v>7.0599999999999996E-2</v>
      </c>
      <c r="KU233">
        <v>6.9900000000000004E-2</v>
      </c>
      <c r="KV233">
        <v>6.9400000000000003E-2</v>
      </c>
      <c r="KW233">
        <v>6.88E-2</v>
      </c>
      <c r="KX233">
        <v>6.8099999999999994E-2</v>
      </c>
      <c r="KY233">
        <v>6.7400000000000002E-2</v>
      </c>
      <c r="KZ233">
        <v>6.6801905999999994E-2</v>
      </c>
      <c r="LA233">
        <v>6.6199999999999995E-2</v>
      </c>
      <c r="LB233">
        <v>6.5699999999999995E-2</v>
      </c>
      <c r="LC233">
        <v>6.5199999999999994E-2</v>
      </c>
      <c r="LD233">
        <v>6.4699999999999994E-2</v>
      </c>
      <c r="LE233">
        <v>6.4199999999999993E-2</v>
      </c>
      <c r="LF233">
        <v>6.3799999999999996E-2</v>
      </c>
      <c r="LG233">
        <v>6.3299999999999995E-2</v>
      </c>
      <c r="LH233">
        <v>6.2700000000000006E-2</v>
      </c>
      <c r="LI233">
        <v>6.2100000000000002E-2</v>
      </c>
      <c r="LJ233">
        <v>6.1541635999999997E-2</v>
      </c>
      <c r="LK233">
        <v>6.0938299000000001E-2</v>
      </c>
      <c r="LL233">
        <v>6.0400000000000002E-2</v>
      </c>
      <c r="LM233">
        <v>5.9700000000000003E-2</v>
      </c>
      <c r="LN233">
        <v>5.91E-2</v>
      </c>
      <c r="LO233">
        <v>5.8400000000000001E-2</v>
      </c>
      <c r="LP233">
        <v>5.79E-2</v>
      </c>
      <c r="LQ233">
        <v>5.74E-2</v>
      </c>
      <c r="LR233">
        <v>5.7000000000000002E-2</v>
      </c>
      <c r="LS233">
        <v>5.6599999999999998E-2</v>
      </c>
      <c r="LT233">
        <v>5.6300000000000003E-2</v>
      </c>
      <c r="LU233">
        <v>5.6099999999999997E-2</v>
      </c>
      <c r="LV233">
        <v>5.6000000000000001E-2</v>
      </c>
      <c r="LW233">
        <v>5.5899999999999998E-2</v>
      </c>
      <c r="LX233">
        <v>5.5899999999999998E-2</v>
      </c>
      <c r="LY233">
        <v>5.5899999999999998E-2</v>
      </c>
      <c r="LZ233">
        <v>5.6028988000000002E-2</v>
      </c>
      <c r="MA233">
        <v>5.62E-2</v>
      </c>
      <c r="MB233">
        <v>5.6399999999999999E-2</v>
      </c>
      <c r="MC233">
        <v>5.67E-2</v>
      </c>
      <c r="MD233">
        <v>5.7000000000000002E-2</v>
      </c>
      <c r="ME233">
        <v>5.74E-2</v>
      </c>
      <c r="MF233">
        <v>5.7700000000000001E-2</v>
      </c>
      <c r="MG233">
        <v>5.8162484E-2</v>
      </c>
      <c r="MH233">
        <v>5.8700000000000002E-2</v>
      </c>
      <c r="MI233">
        <v>5.9200000000000003E-2</v>
      </c>
      <c r="MJ233">
        <v>5.9900000000000002E-2</v>
      </c>
      <c r="MK233">
        <v>6.0600000000000001E-2</v>
      </c>
      <c r="ML233">
        <v>6.1699999999999998E-2</v>
      </c>
      <c r="MM233">
        <v>6.3E-2</v>
      </c>
      <c r="MN233">
        <v>6.4399999999999999E-2</v>
      </c>
      <c r="MO233">
        <v>6.6100000000000006E-2</v>
      </c>
      <c r="MP233">
        <v>6.8400000000000002E-2</v>
      </c>
      <c r="MQ233">
        <v>7.0999999999999994E-2</v>
      </c>
      <c r="MR233">
        <v>7.3999999999999996E-2</v>
      </c>
      <c r="MS233">
        <v>7.7899999999999997E-2</v>
      </c>
      <c r="MT233">
        <v>8.2199999999999995E-2</v>
      </c>
      <c r="MU233">
        <v>8.7099999999999997E-2</v>
      </c>
      <c r="MV233">
        <v>9.2700000000000005E-2</v>
      </c>
      <c r="MW233">
        <v>9.8900000000000002E-2</v>
      </c>
      <c r="MX233">
        <v>0.10548555900000001</v>
      </c>
      <c r="MY233">
        <v>0.112698585</v>
      </c>
      <c r="MZ233">
        <v>0.12034302199999999</v>
      </c>
      <c r="NA233">
        <v>0.12821997700000001</v>
      </c>
      <c r="NB233">
        <v>0.136340499</v>
      </c>
      <c r="NC233">
        <v>0.14489574699999999</v>
      </c>
      <c r="ND233">
        <v>0.15349343400000001</v>
      </c>
      <c r="NE233">
        <v>0.162116379</v>
      </c>
      <c r="NF233">
        <v>0.170822471</v>
      </c>
      <c r="NG233">
        <v>0.17952436199999999</v>
      </c>
      <c r="NH233">
        <v>0.18824613100000001</v>
      </c>
      <c r="NI233">
        <v>0.19714123</v>
      </c>
      <c r="NJ233">
        <v>0.20616657999999999</v>
      </c>
      <c r="NK233">
        <v>0.21526575100000001</v>
      </c>
      <c r="NL233">
        <v>0.224474281</v>
      </c>
      <c r="NM233">
        <v>0.23382352300000001</v>
      </c>
      <c r="NN233">
        <v>0.24329389600000001</v>
      </c>
      <c r="NO233">
        <v>0.25290703799999997</v>
      </c>
      <c r="NP233">
        <v>0.26293343299999999</v>
      </c>
      <c r="NQ233">
        <v>0.27295663999999997</v>
      </c>
      <c r="NR233">
        <v>0.28300204899999998</v>
      </c>
      <c r="NS233">
        <v>0.29320272800000002</v>
      </c>
      <c r="NT233">
        <v>0.303547978</v>
      </c>
      <c r="NU233">
        <v>0.31398519899999999</v>
      </c>
      <c r="NV233">
        <v>0.32455056900000001</v>
      </c>
      <c r="NW233">
        <v>0.33506497699999999</v>
      </c>
      <c r="NX233">
        <v>0.34555086499999998</v>
      </c>
      <c r="NY233">
        <v>0.356028289</v>
      </c>
      <c r="NZ233">
        <v>0.36655369399999999</v>
      </c>
      <c r="OA233">
        <v>0.37681120600000001</v>
      </c>
      <c r="OB233">
        <v>0.38682121000000003</v>
      </c>
      <c r="OC233">
        <v>0.39672881399999999</v>
      </c>
      <c r="OD233">
        <v>0.40626323199999997</v>
      </c>
      <c r="OE233">
        <v>0.41556638499999998</v>
      </c>
      <c r="OF233">
        <v>0.42473080800000002</v>
      </c>
      <c r="OG233">
        <v>0.43353503900000001</v>
      </c>
      <c r="OH233">
        <v>0.44203636099999999</v>
      </c>
      <c r="OI233">
        <v>0.45018768300000001</v>
      </c>
      <c r="OJ233">
        <v>0.45784181400000001</v>
      </c>
      <c r="OK233">
        <v>0.465225846</v>
      </c>
      <c r="OL233">
        <v>0.47233665000000002</v>
      </c>
      <c r="OM233">
        <v>0.47891485700000003</v>
      </c>
      <c r="ON233">
        <v>0.48512276999999998</v>
      </c>
      <c r="OO233">
        <v>0.49102449399999998</v>
      </c>
      <c r="OP233">
        <v>0.496575773</v>
      </c>
      <c r="OQ233">
        <v>0.50163936600000003</v>
      </c>
      <c r="OR233">
        <v>0.50636369000000003</v>
      </c>
      <c r="OS233">
        <v>0.51072043199999995</v>
      </c>
      <c r="OT233">
        <v>0.51477652799999996</v>
      </c>
      <c r="OU233">
        <v>0.51856881399999999</v>
      </c>
      <c r="OV233">
        <v>0.52208060000000001</v>
      </c>
      <c r="OW233">
        <v>0.52506196500000002</v>
      </c>
      <c r="OX233">
        <v>0.52784061400000004</v>
      </c>
      <c r="OY233">
        <v>0.53041672699999998</v>
      </c>
      <c r="OZ233">
        <v>0.53266251099999995</v>
      </c>
      <c r="PA233">
        <v>0.53478574800000001</v>
      </c>
      <c r="PB233">
        <v>0.536737621</v>
      </c>
      <c r="PC233">
        <v>0.53841829299999999</v>
      </c>
      <c r="PD233">
        <v>0.53982663200000003</v>
      </c>
      <c r="PE233">
        <v>0.54121196299999996</v>
      </c>
      <c r="PF233">
        <v>0.54259484999999996</v>
      </c>
      <c r="PG233">
        <v>0.54365342900000002</v>
      </c>
      <c r="PH233">
        <v>0.54459428799999998</v>
      </c>
      <c r="PI233">
        <v>0.54541933499999995</v>
      </c>
      <c r="PJ233">
        <v>0.54605788</v>
      </c>
      <c r="PK233">
        <v>0.54671502100000002</v>
      </c>
      <c r="PL233">
        <v>0.54737782499999998</v>
      </c>
      <c r="PM233">
        <v>0.54803806499999996</v>
      </c>
      <c r="PN233">
        <v>0.54844820500000002</v>
      </c>
      <c r="PO233">
        <v>0.54881316400000002</v>
      </c>
      <c r="PP233">
        <v>0.54915654700000005</v>
      </c>
      <c r="PQ233">
        <v>0.54932105499999995</v>
      </c>
      <c r="PR233">
        <v>0.54955518199999998</v>
      </c>
      <c r="PS233">
        <v>0.54981249600000004</v>
      </c>
      <c r="PT233">
        <v>0.54995757300000003</v>
      </c>
      <c r="PU233">
        <v>0.55013209600000001</v>
      </c>
      <c r="PV233">
        <v>0.55033242699999996</v>
      </c>
      <c r="PW233">
        <v>0.55056619600000001</v>
      </c>
      <c r="PX233">
        <v>0.55069786300000001</v>
      </c>
      <c r="PY233">
        <v>0.55074632199999995</v>
      </c>
      <c r="PZ233">
        <v>0.55071490999999995</v>
      </c>
      <c r="QA233">
        <v>0.55077606400000001</v>
      </c>
      <c r="QB233">
        <v>0.550874949</v>
      </c>
      <c r="QC233">
        <v>0.55097013699999997</v>
      </c>
      <c r="QD233">
        <v>0.55093234800000002</v>
      </c>
      <c r="QE233">
        <v>0.55089753900000005</v>
      </c>
      <c r="QF233">
        <v>0.55087947800000003</v>
      </c>
      <c r="QG233">
        <v>0.55089485599999999</v>
      </c>
      <c r="QH233">
        <v>0.55099046200000001</v>
      </c>
      <c r="QI233">
        <v>0.551081657</v>
      </c>
      <c r="QJ233">
        <v>0.551148474</v>
      </c>
      <c r="QK233">
        <v>0.55102294699999999</v>
      </c>
      <c r="QL233">
        <v>0.55101102599999996</v>
      </c>
      <c r="QM233">
        <v>0.55107760400000005</v>
      </c>
      <c r="QN233">
        <v>0.55117714399999995</v>
      </c>
      <c r="QO233">
        <v>0.55114227500000001</v>
      </c>
      <c r="QP233">
        <v>0.55109667799999995</v>
      </c>
      <c r="QQ233">
        <v>0.55111056599999997</v>
      </c>
      <c r="QR233">
        <v>0.55106455099999996</v>
      </c>
      <c r="QS233">
        <v>0.55102765600000003</v>
      </c>
      <c r="QT233">
        <v>0.55101823800000005</v>
      </c>
      <c r="QU233">
        <v>0.55118006500000005</v>
      </c>
      <c r="QV233">
        <v>0.55119168799999996</v>
      </c>
      <c r="QW233">
        <v>0.55113589799999996</v>
      </c>
      <c r="QX233">
        <v>0.55114227500000001</v>
      </c>
      <c r="QY233">
        <v>0.55102658299999996</v>
      </c>
      <c r="QZ233">
        <v>0.550987542</v>
      </c>
      <c r="RA233">
        <v>0.55113583799999999</v>
      </c>
      <c r="RB233">
        <v>0.55103170899999998</v>
      </c>
      <c r="RC233">
        <v>0.55097532299999996</v>
      </c>
      <c r="RD233">
        <v>0.55098950899999999</v>
      </c>
      <c r="RE233">
        <v>0.55112349999999999</v>
      </c>
      <c r="RF233">
        <v>0.55116921699999999</v>
      </c>
      <c r="RG233">
        <v>0.55116331600000001</v>
      </c>
      <c r="RH233">
        <v>0.55113071199999997</v>
      </c>
      <c r="RI233">
        <v>0.55106407400000001</v>
      </c>
      <c r="RJ233">
        <v>0.55102848999999998</v>
      </c>
      <c r="RK233">
        <v>0.55104839800000005</v>
      </c>
      <c r="RL233">
        <v>0.55109620100000001</v>
      </c>
      <c r="RM233">
        <v>0.55113530200000005</v>
      </c>
      <c r="RN233">
        <v>0.55115318300000005</v>
      </c>
      <c r="RO233">
        <v>0.55108684299999999</v>
      </c>
      <c r="RP233">
        <v>0.55106788900000003</v>
      </c>
      <c r="RQ233">
        <v>0.55105572899999999</v>
      </c>
      <c r="RR233">
        <v>0.55101692700000005</v>
      </c>
      <c r="RS233">
        <v>0.55109703499999996</v>
      </c>
      <c r="RT233">
        <v>0.55115580600000003</v>
      </c>
      <c r="RU233">
        <v>0.551171839</v>
      </c>
      <c r="RV233">
        <v>0.55121827099999998</v>
      </c>
      <c r="RW233">
        <v>0.55116367300000002</v>
      </c>
      <c r="RX233">
        <v>0.55106449099999999</v>
      </c>
      <c r="RY233">
        <v>0.55103677500000003</v>
      </c>
      <c r="RZ233">
        <v>0.55102181400000005</v>
      </c>
      <c r="SA233">
        <v>0.55098795899999997</v>
      </c>
      <c r="SB233">
        <v>0.55091398999999996</v>
      </c>
      <c r="SC233">
        <v>0.55074924199999997</v>
      </c>
      <c r="SD233">
        <v>0.55070173700000002</v>
      </c>
      <c r="SE233">
        <v>0.55076420299999995</v>
      </c>
      <c r="SF233">
        <v>0.55080598599999997</v>
      </c>
      <c r="SG233">
        <v>0.55078691199999996</v>
      </c>
      <c r="SH233">
        <v>0.55070465800000001</v>
      </c>
      <c r="SI233">
        <v>0.55052643999999995</v>
      </c>
      <c r="SJ233">
        <v>0.55050349200000004</v>
      </c>
      <c r="SK233">
        <v>0.55056387200000001</v>
      </c>
      <c r="SL233">
        <v>0.55069690900000001</v>
      </c>
      <c r="SM233">
        <v>0.55077087899999999</v>
      </c>
      <c r="SN233">
        <v>0.55086779600000002</v>
      </c>
      <c r="SO233">
        <v>0.55092662599999997</v>
      </c>
      <c r="SP233">
        <v>0.55074971900000003</v>
      </c>
      <c r="SQ233">
        <v>0.55072849999999995</v>
      </c>
      <c r="SR233">
        <v>0.55076026899999997</v>
      </c>
      <c r="SS233">
        <v>0.55080324400000003</v>
      </c>
      <c r="ST233">
        <v>0.55084884199999995</v>
      </c>
      <c r="SU233">
        <v>0.55092614900000003</v>
      </c>
      <c r="SV233">
        <v>0.55101072799999995</v>
      </c>
      <c r="SW233">
        <v>0.55091446600000005</v>
      </c>
      <c r="SX233">
        <v>0.55090177100000004</v>
      </c>
      <c r="SY233">
        <v>0.55091947299999999</v>
      </c>
      <c r="SZ233">
        <v>0.550919771</v>
      </c>
      <c r="TA233">
        <v>0.550711811</v>
      </c>
      <c r="TB233">
        <v>0.55070811500000005</v>
      </c>
      <c r="TC233">
        <v>0.55099034300000005</v>
      </c>
      <c r="TD233">
        <v>0.55095231499999997</v>
      </c>
      <c r="TE233">
        <v>0.55086475599999996</v>
      </c>
      <c r="TF233">
        <v>0.55075597799999998</v>
      </c>
      <c r="TG233">
        <v>0.55068123300000005</v>
      </c>
      <c r="TH233">
        <v>0.55065119299999998</v>
      </c>
      <c r="TI233">
        <v>0.55066674900000001</v>
      </c>
      <c r="TJ233">
        <v>0.55073624799999998</v>
      </c>
      <c r="TK233">
        <v>0.55085635200000005</v>
      </c>
      <c r="TL233">
        <v>0.55101311200000003</v>
      </c>
      <c r="TM233">
        <v>0.55114102399999998</v>
      </c>
      <c r="TN233">
        <v>0.55094844099999996</v>
      </c>
      <c r="TO233">
        <v>0.55098784000000001</v>
      </c>
      <c r="TP233">
        <v>0.55101466200000004</v>
      </c>
      <c r="TQ233">
        <v>0.550847113</v>
      </c>
      <c r="TR233">
        <v>0.55095833500000002</v>
      </c>
      <c r="TS233">
        <v>0.55101907299999997</v>
      </c>
      <c r="TT233">
        <v>0.55099940300000005</v>
      </c>
      <c r="TU233">
        <v>0.55091255900000002</v>
      </c>
      <c r="TV233">
        <v>0.55101972799999999</v>
      </c>
      <c r="TW233">
        <v>0.55108785599999999</v>
      </c>
      <c r="TX233">
        <v>0.55082678799999996</v>
      </c>
      <c r="TY233">
        <v>0.55069655200000001</v>
      </c>
      <c r="TZ233">
        <v>0.55056935500000004</v>
      </c>
      <c r="UA233">
        <v>0.55043268199999995</v>
      </c>
      <c r="UB233">
        <v>0.55045968300000003</v>
      </c>
      <c r="UC233">
        <v>0.55038350800000002</v>
      </c>
      <c r="UD233">
        <v>0.55030500900000001</v>
      </c>
      <c r="UE233">
        <v>0.55040109199999998</v>
      </c>
      <c r="UF233">
        <v>0.55031985000000005</v>
      </c>
      <c r="UG233">
        <v>0.55024295999999995</v>
      </c>
      <c r="UH233">
        <v>0.55021953599999995</v>
      </c>
      <c r="UI233">
        <v>0.55012434700000001</v>
      </c>
      <c r="UJ233">
        <v>0.55012685100000003</v>
      </c>
      <c r="UK233">
        <v>0.55013942699999996</v>
      </c>
      <c r="UL233">
        <v>0.549950838</v>
      </c>
      <c r="UM233">
        <v>0.54999011799999997</v>
      </c>
      <c r="UN233">
        <v>0.54995822900000002</v>
      </c>
      <c r="UO233">
        <v>0.54972916800000005</v>
      </c>
      <c r="UP233">
        <v>0.54982173400000001</v>
      </c>
      <c r="UQ233">
        <v>0.54985558999999995</v>
      </c>
      <c r="UR233">
        <v>0.54982066200000002</v>
      </c>
      <c r="US233">
        <v>0.54967242500000002</v>
      </c>
      <c r="UT233">
        <v>0.54963743700000001</v>
      </c>
      <c r="UU233">
        <v>0.54962420499999998</v>
      </c>
      <c r="UV233">
        <v>0.54959327000000002</v>
      </c>
      <c r="UW233">
        <v>0.54949683000000005</v>
      </c>
      <c r="UX233">
        <v>0.54946512000000003</v>
      </c>
      <c r="UY233">
        <v>0.54949742599999996</v>
      </c>
      <c r="UZ233">
        <v>0.54959625000000001</v>
      </c>
      <c r="VA233">
        <v>0.54948723300000002</v>
      </c>
      <c r="VB233">
        <v>0.54941117799999994</v>
      </c>
      <c r="VC233">
        <v>0.54950642599999999</v>
      </c>
      <c r="VD233">
        <v>0.54920375300000002</v>
      </c>
      <c r="VE233">
        <v>0.54904490699999997</v>
      </c>
      <c r="VF233">
        <v>0.54897534800000003</v>
      </c>
      <c r="VG233">
        <v>0.54872101500000003</v>
      </c>
      <c r="VH233">
        <v>0.54873043300000002</v>
      </c>
      <c r="VI233">
        <v>0.54879427000000003</v>
      </c>
      <c r="VJ233">
        <v>0.54880684599999996</v>
      </c>
      <c r="VK233">
        <v>0.54873812200000005</v>
      </c>
      <c r="VL233">
        <v>0.54858273300000004</v>
      </c>
      <c r="VM233">
        <v>0.548396051</v>
      </c>
      <c r="VN233">
        <v>0.54838430900000001</v>
      </c>
      <c r="VO233">
        <v>0.54828691500000004</v>
      </c>
      <c r="VP233">
        <v>0.54828846499999995</v>
      </c>
      <c r="VQ233">
        <v>0.54850757100000003</v>
      </c>
      <c r="VR233">
        <v>0.54837673899999995</v>
      </c>
      <c r="VS233">
        <v>0.54826444399999996</v>
      </c>
      <c r="VT233">
        <v>0.54812246600000003</v>
      </c>
      <c r="VU233">
        <v>0.54774409499999999</v>
      </c>
      <c r="VV233">
        <v>0.54752218699999999</v>
      </c>
      <c r="VW233">
        <v>0.54736655999999995</v>
      </c>
      <c r="VX233">
        <v>0.54724758900000003</v>
      </c>
      <c r="VY233">
        <v>0.54704392000000002</v>
      </c>
      <c r="VZ233">
        <v>0.54679960000000005</v>
      </c>
      <c r="WA233">
        <v>0.54656302899999998</v>
      </c>
      <c r="WB233">
        <v>0.54646867499999996</v>
      </c>
      <c r="WC233">
        <v>0.546230137</v>
      </c>
      <c r="WD233">
        <v>0.54588240399999999</v>
      </c>
      <c r="WE233">
        <v>0.54543304400000003</v>
      </c>
      <c r="WF233">
        <v>0.54526907199999997</v>
      </c>
      <c r="WG233">
        <v>0.54502022299999997</v>
      </c>
      <c r="WH233">
        <v>0.54478681100000004</v>
      </c>
      <c r="WI233">
        <v>0.54477942000000001</v>
      </c>
      <c r="WJ233">
        <v>0.54449957599999999</v>
      </c>
      <c r="WK233">
        <v>0.544212162</v>
      </c>
      <c r="WL233">
        <v>0.54396742600000003</v>
      </c>
      <c r="WM233">
        <v>0.54350149599999997</v>
      </c>
      <c r="WN233">
        <v>0.54316717400000003</v>
      </c>
      <c r="WO233">
        <v>0.54281151299999997</v>
      </c>
      <c r="WP233">
        <v>0.54222124800000004</v>
      </c>
      <c r="WQ233">
        <v>0.54196697500000002</v>
      </c>
      <c r="WR233">
        <v>0.54159742600000005</v>
      </c>
      <c r="WS233">
        <v>0.54108005800000003</v>
      </c>
      <c r="WT233">
        <v>0.54071593299999998</v>
      </c>
      <c r="WU233">
        <v>0.540058017</v>
      </c>
      <c r="WV233">
        <v>0.53945493700000002</v>
      </c>
      <c r="WW233">
        <v>0.53921622000000002</v>
      </c>
      <c r="WX233">
        <v>0.53884136699999996</v>
      </c>
      <c r="WY233">
        <v>0.53840279599999996</v>
      </c>
      <c r="WZ233">
        <v>0.53793519700000003</v>
      </c>
      <c r="XA233">
        <v>0.53755587299999996</v>
      </c>
      <c r="XB233">
        <v>0.53723448500000004</v>
      </c>
      <c r="XC233">
        <v>0.53700697399999997</v>
      </c>
      <c r="XD233">
        <v>0.53690242799999999</v>
      </c>
      <c r="XE233">
        <v>0.53660464299999999</v>
      </c>
      <c r="XF233">
        <v>0.53639739799999997</v>
      </c>
      <c r="XG233">
        <v>0.53618484700000002</v>
      </c>
      <c r="XH233">
        <v>0.53576731700000002</v>
      </c>
      <c r="XI233">
        <v>0.53569984400000004</v>
      </c>
      <c r="XJ233">
        <v>0.53569930799999999</v>
      </c>
      <c r="XK233">
        <v>0.53569239400000002</v>
      </c>
      <c r="XL233">
        <v>0.53555303799999998</v>
      </c>
      <c r="XM233">
        <v>0.535521209</v>
      </c>
      <c r="XN233">
        <v>0.53544640499999996</v>
      </c>
      <c r="XO233">
        <v>0.53517103200000005</v>
      </c>
      <c r="XP233">
        <v>0.53513973999999997</v>
      </c>
      <c r="XQ233">
        <v>0.53530585799999997</v>
      </c>
      <c r="XR233">
        <v>0.53544288900000003</v>
      </c>
      <c r="XS233">
        <v>0.53467911499999998</v>
      </c>
      <c r="XT233">
        <v>0.53472685799999997</v>
      </c>
      <c r="XU233">
        <v>0.53479564199999996</v>
      </c>
      <c r="XV233">
        <v>0.53458035000000004</v>
      </c>
      <c r="XW233">
        <v>0.53500402000000002</v>
      </c>
      <c r="XX233">
        <v>0.53511452699999995</v>
      </c>
      <c r="XY233">
        <v>0.53499513899999995</v>
      </c>
      <c r="XZ233">
        <v>0.534724176</v>
      </c>
      <c r="YA233">
        <v>0.53496253500000002</v>
      </c>
      <c r="YB233">
        <v>0.53505235900000003</v>
      </c>
      <c r="YC233">
        <v>0.53495061399999999</v>
      </c>
      <c r="YD233">
        <v>0.53497850899999999</v>
      </c>
      <c r="YE233">
        <v>0.53522860999999999</v>
      </c>
      <c r="YF233">
        <v>0.53544729899999999</v>
      </c>
      <c r="YG233">
        <v>0.53548568500000004</v>
      </c>
      <c r="YH233">
        <v>0.53548902300000001</v>
      </c>
      <c r="YI233">
        <v>0.535764515</v>
      </c>
      <c r="YJ233">
        <v>0.53606307499999994</v>
      </c>
      <c r="YK233">
        <v>0.53591024899999995</v>
      </c>
      <c r="YL233">
        <v>0.53597688700000001</v>
      </c>
      <c r="YM233">
        <v>0.53616940999999996</v>
      </c>
      <c r="YN233">
        <v>0.53643345799999997</v>
      </c>
      <c r="YO233">
        <v>0.53651058699999998</v>
      </c>
      <c r="YP233">
        <v>0.53667846399999997</v>
      </c>
      <c r="YQ233">
        <v>0.53695000800000003</v>
      </c>
      <c r="YR233">
        <v>0.53724796100000005</v>
      </c>
      <c r="YS233">
        <v>0.53738326199999997</v>
      </c>
      <c r="YT233">
        <v>0.53740065999999997</v>
      </c>
      <c r="YU233">
        <v>0.53743845899999998</v>
      </c>
      <c r="YV233">
        <v>0.53750398300000002</v>
      </c>
      <c r="YW233">
        <v>0.53764103699999999</v>
      </c>
      <c r="YX233">
        <v>0.53783623000000003</v>
      </c>
      <c r="YY233">
        <v>0.53799162199999995</v>
      </c>
      <c r="YZ233">
        <v>0.53813524700000004</v>
      </c>
      <c r="ZA233">
        <v>0.53827718300000005</v>
      </c>
      <c r="ZB233">
        <v>0.53856168000000004</v>
      </c>
      <c r="ZC233">
        <v>0.53885938300000003</v>
      </c>
      <c r="ZD233">
        <v>0.53907516499999997</v>
      </c>
      <c r="ZE233">
        <v>0.53924426199999997</v>
      </c>
      <c r="ZF233">
        <v>0.53923212099999995</v>
      </c>
      <c r="ZG233">
        <v>0.53912341600000002</v>
      </c>
      <c r="ZH233">
        <v>0.538913329</v>
      </c>
      <c r="ZI233">
        <v>0.53877314399999998</v>
      </c>
      <c r="ZJ233">
        <v>0.53896376899999998</v>
      </c>
      <c r="ZK233">
        <v>0.53931948500000004</v>
      </c>
      <c r="ZL233">
        <v>0.53969729200000005</v>
      </c>
      <c r="ZM233">
        <v>0.53981500999999998</v>
      </c>
      <c r="ZN233">
        <v>0.539881846</v>
      </c>
      <c r="ZO233">
        <v>0.53995187600000005</v>
      </c>
      <c r="ZP233">
        <v>0.54001276799999998</v>
      </c>
      <c r="ZQ233">
        <v>0.54010470099999996</v>
      </c>
      <c r="ZR233">
        <v>0.54017385500000004</v>
      </c>
      <c r="ZS233">
        <v>0.540375618</v>
      </c>
      <c r="ZT233">
        <v>0.540629951</v>
      </c>
      <c r="ZU233">
        <v>0.54080079999999997</v>
      </c>
      <c r="ZV233">
        <v>0.54090750200000004</v>
      </c>
      <c r="ZW233">
        <v>0.54105394399999995</v>
      </c>
      <c r="ZX233">
        <v>0.54122435499999999</v>
      </c>
      <c r="ZY233">
        <v>0.54115945700000001</v>
      </c>
      <c r="ZZ233">
        <v>0.54081350500000003</v>
      </c>
      <c r="AAA233">
        <v>0.54043162899999997</v>
      </c>
      <c r="AAB233">
        <v>0.54045853899999996</v>
      </c>
      <c r="AAC233">
        <v>0.54085712399999997</v>
      </c>
      <c r="AAD233">
        <v>0.54152812699999997</v>
      </c>
      <c r="AAE233">
        <v>0.54200274900000001</v>
      </c>
      <c r="AAF233">
        <v>0.54200938300000001</v>
      </c>
      <c r="AAG233">
        <v>0.54194367200000004</v>
      </c>
      <c r="AAH233">
        <v>0.54160873300000001</v>
      </c>
      <c r="AAI233">
        <v>0.54128643600000004</v>
      </c>
      <c r="AAJ233">
        <v>0.54142674499999999</v>
      </c>
      <c r="AAK233">
        <v>0.54167469400000001</v>
      </c>
      <c r="AAL233">
        <v>0.54182307600000001</v>
      </c>
      <c r="AAM233">
        <v>0.54198822999999996</v>
      </c>
      <c r="AAN233">
        <v>0.54196495</v>
      </c>
      <c r="AAO233">
        <v>0.54172050500000002</v>
      </c>
      <c r="AAP233">
        <v>0.54159408799999997</v>
      </c>
      <c r="AAQ233">
        <v>0.54161586799999994</v>
      </c>
      <c r="AAR233">
        <v>0.54161711899999998</v>
      </c>
      <c r="AAS233">
        <v>0.54180480200000003</v>
      </c>
      <c r="AAT233">
        <v>0.54196726500000003</v>
      </c>
      <c r="AAU233">
        <v>0.54179097200000004</v>
      </c>
      <c r="AAV233">
        <v>0.54159383900000002</v>
      </c>
      <c r="AAW233">
        <v>0.54150378300000002</v>
      </c>
      <c r="AAX233">
        <v>0.54144376699999996</v>
      </c>
      <c r="AAY233">
        <v>0.54139802000000004</v>
      </c>
      <c r="AAZ233">
        <v>0.54135546400000001</v>
      </c>
      <c r="ABA233">
        <v>0.54130477200000005</v>
      </c>
      <c r="ABB233">
        <v>0.54124863700000003</v>
      </c>
      <c r="ABC233">
        <v>0.54124250399999996</v>
      </c>
      <c r="ABD233">
        <v>0.541246008</v>
      </c>
      <c r="ABE233">
        <v>0.54126121500000002</v>
      </c>
      <c r="ABF233">
        <v>0.54140459100000005</v>
      </c>
      <c r="ABG233">
        <v>0.54151110599999996</v>
      </c>
      <c r="ABH233">
        <v>0.54133938100000001</v>
      </c>
      <c r="ABI233">
        <v>0.54119838300000001</v>
      </c>
      <c r="ABJ233">
        <v>0.54112653899999996</v>
      </c>
      <c r="ABK233">
        <v>0.54102715899999998</v>
      </c>
      <c r="ABL233">
        <v>0.54104011299999999</v>
      </c>
      <c r="ABM233">
        <v>0.54112090700000004</v>
      </c>
      <c r="ABN233">
        <v>0.54127617299999997</v>
      </c>
      <c r="ABO233">
        <v>0.54138224899999998</v>
      </c>
      <c r="ABP233">
        <v>0.54133950600000003</v>
      </c>
      <c r="ABQ233">
        <v>0.541245007</v>
      </c>
      <c r="ABR233">
        <v>0.54126628399999999</v>
      </c>
      <c r="ABS233">
        <v>0.54143175099999996</v>
      </c>
      <c r="ABT233">
        <v>0.54150634900000005</v>
      </c>
      <c r="ABU233">
        <v>0.54148162899999996</v>
      </c>
      <c r="ABV233">
        <v>0.54155065700000005</v>
      </c>
      <c r="ABW233">
        <v>0.54162544199999996</v>
      </c>
      <c r="ABX233">
        <v>0.54161555500000003</v>
      </c>
      <c r="ABY233">
        <v>0.54146423200000005</v>
      </c>
      <c r="ABZ233">
        <v>0.54135064499999996</v>
      </c>
      <c r="ACA233">
        <v>0.54148344400000004</v>
      </c>
      <c r="ACB233">
        <v>0.54163971099999997</v>
      </c>
      <c r="ACC233">
        <v>0.54174691399999997</v>
      </c>
      <c r="ACD233">
        <v>0.54182407700000002</v>
      </c>
      <c r="ACE233">
        <v>0.54163351500000001</v>
      </c>
      <c r="ACF233">
        <v>0.54142699500000002</v>
      </c>
      <c r="ACG233">
        <v>0.54151035400000003</v>
      </c>
      <c r="ACH233">
        <v>0.54165610799999997</v>
      </c>
      <c r="ACI233">
        <v>0.54157180999999999</v>
      </c>
      <c r="ACJ233">
        <v>0.54135233500000002</v>
      </c>
      <c r="ACK233">
        <v>0.54123273999999999</v>
      </c>
      <c r="ACL233">
        <v>0.54129813900000001</v>
      </c>
      <c r="ACM233">
        <v>0.541434254</v>
      </c>
      <c r="ACN233">
        <v>0.5415837</v>
      </c>
      <c r="ACO233">
        <v>0.54161223800000002</v>
      </c>
      <c r="ACP233">
        <v>0.54132592599999996</v>
      </c>
      <c r="ACQ233">
        <v>0.54109950399999995</v>
      </c>
      <c r="ACR233">
        <v>0.54123768500000002</v>
      </c>
      <c r="ACS233">
        <v>0.54135840499999999</v>
      </c>
      <c r="ACT233">
        <v>0.54113016899999999</v>
      </c>
      <c r="ACU233">
        <v>0.54089267100000005</v>
      </c>
      <c r="ACV233">
        <v>0.54071881799999999</v>
      </c>
      <c r="ACW233">
        <v>0.54054365000000004</v>
      </c>
      <c r="ACX233">
        <v>0.54048851600000003</v>
      </c>
      <c r="ACY233">
        <v>0.54052293600000001</v>
      </c>
      <c r="ACZ233">
        <v>0.54040747300000003</v>
      </c>
      <c r="ADA233">
        <v>0.54018724699999998</v>
      </c>
      <c r="ADB233">
        <v>0.539999063</v>
      </c>
      <c r="ADC233">
        <v>0.53964760199999995</v>
      </c>
      <c r="ADD233">
        <v>0.53927905700000001</v>
      </c>
      <c r="ADE233">
        <v>0.53909951</v>
      </c>
      <c r="ADF233">
        <v>0.538906883</v>
      </c>
      <c r="ADG233">
        <v>0.53855473399999998</v>
      </c>
      <c r="ADH233">
        <v>0.53819713999999996</v>
      </c>
      <c r="ADI233">
        <v>0.53796433600000004</v>
      </c>
      <c r="ADJ233">
        <v>0.53773778900000002</v>
      </c>
      <c r="ADK233">
        <v>0.53725277900000001</v>
      </c>
      <c r="ADL233">
        <v>0.53667715100000002</v>
      </c>
      <c r="ADM233">
        <v>0.53612505300000002</v>
      </c>
      <c r="ADN233">
        <v>0.53563778900000003</v>
      </c>
      <c r="ADO233">
        <v>0.53506184700000003</v>
      </c>
      <c r="ADP233">
        <v>0.534329952</v>
      </c>
      <c r="ADQ233">
        <v>0.53353484799999995</v>
      </c>
      <c r="ADR233">
        <v>0.532655133</v>
      </c>
      <c r="ADS233">
        <v>0.53177573199999995</v>
      </c>
      <c r="ADT233">
        <v>0.53089977300000002</v>
      </c>
      <c r="ADU233">
        <v>0.53001542599999996</v>
      </c>
      <c r="ADV233">
        <v>0.52889264400000002</v>
      </c>
      <c r="ADW233">
        <v>0.52777155099999995</v>
      </c>
      <c r="ADX233">
        <v>0.52667630399999998</v>
      </c>
      <c r="ADY233">
        <v>0.52560609000000003</v>
      </c>
      <c r="ADZ233">
        <v>0.52441781600000004</v>
      </c>
      <c r="AEA233">
        <v>0.52319818699999998</v>
      </c>
      <c r="AEB233">
        <v>0.52193168499999998</v>
      </c>
      <c r="AEC233">
        <v>0.52065507600000005</v>
      </c>
      <c r="AED233">
        <v>0.51945569300000005</v>
      </c>
      <c r="AEE233">
        <v>0.51832339800000005</v>
      </c>
      <c r="AEF233">
        <v>0.51709876200000005</v>
      </c>
      <c r="AEG233">
        <v>0.51577161800000004</v>
      </c>
      <c r="AEH233">
        <v>0.51453753400000002</v>
      </c>
      <c r="AEI233">
        <v>0.51340311000000005</v>
      </c>
      <c r="AEJ233">
        <v>0.51230489099999998</v>
      </c>
      <c r="AEK233">
        <v>0.51146256899999998</v>
      </c>
      <c r="AEL233">
        <v>0.51063229399999999</v>
      </c>
      <c r="AEM233">
        <v>0.50960892400000002</v>
      </c>
      <c r="AEN233">
        <v>0.50860113500000004</v>
      </c>
      <c r="AEO233">
        <v>0.50780118100000005</v>
      </c>
      <c r="AEP233">
        <v>0.50702237999999999</v>
      </c>
      <c r="AEQ233">
        <v>0.50634536900000005</v>
      </c>
      <c r="AER233">
        <v>0.50570421600000004</v>
      </c>
      <c r="AES233">
        <v>0.50510690300000005</v>
      </c>
      <c r="AET233">
        <v>0.50451168599999996</v>
      </c>
      <c r="AEU233">
        <v>0.50397488899999998</v>
      </c>
      <c r="AEV233">
        <v>0.50349382200000004</v>
      </c>
      <c r="AEW233">
        <v>0.50307252099999999</v>
      </c>
      <c r="AEX233">
        <v>0.50271958900000002</v>
      </c>
      <c r="AEY233">
        <v>0.50238893699999998</v>
      </c>
      <c r="AEZ233">
        <v>0.50205984999999997</v>
      </c>
      <c r="AFA233">
        <v>0.50172150199999999</v>
      </c>
      <c r="AFB233">
        <v>0.50139760799999999</v>
      </c>
      <c r="AFC233">
        <v>0.50110128300000001</v>
      </c>
      <c r="AFD233">
        <v>0.50093575300000004</v>
      </c>
      <c r="AFE233">
        <v>0.50076365300000003</v>
      </c>
      <c r="AFF233">
        <v>0.50053657399999996</v>
      </c>
      <c r="AFG233">
        <v>0.50031587899999996</v>
      </c>
      <c r="AFH233">
        <v>0.50005391099999996</v>
      </c>
      <c r="AFI233">
        <v>0.49975777300000002</v>
      </c>
      <c r="AFJ233">
        <v>0.49954874999999999</v>
      </c>
      <c r="AFK233">
        <v>0.49940559299999998</v>
      </c>
      <c r="AFL233">
        <v>0.49918204999999999</v>
      </c>
      <c r="AFM233">
        <v>0.49888278400000002</v>
      </c>
      <c r="AFN233">
        <v>0.49866258899999999</v>
      </c>
      <c r="AFO233">
        <v>0.49853604800000001</v>
      </c>
      <c r="AFP233">
        <v>0.49841113399999998</v>
      </c>
      <c r="AFQ233">
        <v>0.498286597</v>
      </c>
      <c r="AFR233">
        <v>0.49812000400000001</v>
      </c>
      <c r="AFS233">
        <v>0.49781397799999999</v>
      </c>
      <c r="AFT233">
        <v>0.497529418</v>
      </c>
      <c r="AFU233">
        <v>0.49744515099999997</v>
      </c>
      <c r="AFV233">
        <v>0.49737158599999998</v>
      </c>
      <c r="AFW233">
        <v>0.49718359000000001</v>
      </c>
      <c r="AFX233">
        <v>0.49699628299999998</v>
      </c>
      <c r="AFY233">
        <v>0.496880975</v>
      </c>
      <c r="AFZ233">
        <v>0.49677909199999998</v>
      </c>
      <c r="AGA233">
        <v>0.49671532099999999</v>
      </c>
      <c r="AGB233">
        <v>0.49666078000000002</v>
      </c>
      <c r="AGC233">
        <v>0.49657807900000001</v>
      </c>
      <c r="AGD233">
        <v>0.496476945</v>
      </c>
      <c r="AGE233">
        <v>0.49643611100000001</v>
      </c>
      <c r="AGF233">
        <v>0.49644343299999999</v>
      </c>
      <c r="AGG233">
        <v>0.49649134</v>
      </c>
      <c r="AGH233">
        <v>0.49657663899999999</v>
      </c>
      <c r="AGI233">
        <v>0.49662019499999999</v>
      </c>
      <c r="AGJ233">
        <v>0.49659919899999999</v>
      </c>
      <c r="AGK233">
        <v>0.49662723600000003</v>
      </c>
      <c r="AGL233">
        <v>0.496803842</v>
      </c>
      <c r="AGM233">
        <v>0.49696298900000002</v>
      </c>
      <c r="AGN233">
        <v>0.496988553</v>
      </c>
      <c r="AGO233">
        <v>0.49701646500000002</v>
      </c>
      <c r="AGP233">
        <v>0.49725746799999998</v>
      </c>
      <c r="AGQ233">
        <v>0.49749800199999999</v>
      </c>
      <c r="AGR233">
        <v>0.49766396899999998</v>
      </c>
      <c r="AGS233">
        <v>0.49782130000000002</v>
      </c>
      <c r="AGT233">
        <v>0.49786263600000003</v>
      </c>
      <c r="AGU233">
        <v>0.49787562099999999</v>
      </c>
      <c r="AGV233">
        <v>0.498076509</v>
      </c>
      <c r="AGW233">
        <v>0.49836041199999997</v>
      </c>
      <c r="AGX233">
        <v>0.49856239600000002</v>
      </c>
      <c r="AGY233">
        <v>0.49870670900000003</v>
      </c>
      <c r="AGZ233">
        <v>0.49881676000000003</v>
      </c>
      <c r="AHA233">
        <v>0.49888791500000002</v>
      </c>
      <c r="AHB233">
        <v>0.499028005</v>
      </c>
      <c r="AHC233">
        <v>0.49928731300000001</v>
      </c>
      <c r="AHD233">
        <v>0.49950904200000001</v>
      </c>
      <c r="AHE233">
        <v>0.49962581900000003</v>
      </c>
      <c r="AHF233">
        <v>0.49975526999999997</v>
      </c>
      <c r="AHG233">
        <v>0.49995008699999999</v>
      </c>
      <c r="AHH233">
        <v>0.500144217</v>
      </c>
      <c r="AHI233">
        <v>0.50035834099999998</v>
      </c>
      <c r="AHJ233">
        <v>0.50057221500000004</v>
      </c>
      <c r="AHK233">
        <v>0.50078984299999996</v>
      </c>
      <c r="AHL233">
        <v>0.50100590700000003</v>
      </c>
      <c r="AHM233">
        <v>0.50111667699999995</v>
      </c>
      <c r="AHN233">
        <v>0.50120739000000003</v>
      </c>
      <c r="AHO233">
        <v>0.50137902099999998</v>
      </c>
      <c r="AHP233">
        <v>0.50158112899999996</v>
      </c>
      <c r="AHQ233">
        <v>0.50167531499999996</v>
      </c>
      <c r="AHR233">
        <v>0.50170103700000002</v>
      </c>
      <c r="AHS233">
        <v>0.50188224299999995</v>
      </c>
      <c r="AHT233">
        <v>0.502211831</v>
      </c>
      <c r="AHU233">
        <v>0.50242764500000003</v>
      </c>
      <c r="AHV233">
        <v>0.50248002599999997</v>
      </c>
      <c r="AHW233">
        <v>0.50254755100000004</v>
      </c>
      <c r="AHX233">
        <v>0.50265096799999998</v>
      </c>
      <c r="AHY233">
        <v>0.50276292700000003</v>
      </c>
      <c r="AHZ233">
        <v>0.50290145200000003</v>
      </c>
      <c r="AIA233">
        <v>0.50303894500000002</v>
      </c>
      <c r="AIB233">
        <v>0.50318717000000002</v>
      </c>
      <c r="AIC233">
        <v>0.50333505099999998</v>
      </c>
      <c r="AID233">
        <v>0.50341462400000003</v>
      </c>
      <c r="AIE233">
        <v>0.50349203799999998</v>
      </c>
      <c r="AIF233">
        <v>0.50364226599999995</v>
      </c>
      <c r="AIG233">
        <v>0.50380598099999996</v>
      </c>
      <c r="AIH233">
        <v>0.50383783500000001</v>
      </c>
      <c r="AII233">
        <v>0.50382622600000004</v>
      </c>
      <c r="AIJ233">
        <v>0.50394143899999999</v>
      </c>
      <c r="AIK233">
        <v>0.50412054900000003</v>
      </c>
      <c r="AIL233">
        <v>0.50418331800000005</v>
      </c>
      <c r="AIM233">
        <v>0.50415884899999996</v>
      </c>
      <c r="AIN233">
        <v>0.50412849699999995</v>
      </c>
      <c r="AIO233">
        <v>0.50410437100000005</v>
      </c>
      <c r="AIP233">
        <v>0.504101837</v>
      </c>
      <c r="AIQ233">
        <v>0.50411538499999997</v>
      </c>
      <c r="AIR233">
        <v>0.50412364600000004</v>
      </c>
      <c r="AIS233">
        <v>0.50413059299999996</v>
      </c>
      <c r="AIT233">
        <v>0.50414329700000005</v>
      </c>
      <c r="AIU233">
        <v>0.50418810599999997</v>
      </c>
      <c r="AIV233">
        <v>0.50422872100000005</v>
      </c>
      <c r="AIW233">
        <v>0.50421820799999995</v>
      </c>
      <c r="AIX233">
        <v>0.50420475300000001</v>
      </c>
      <c r="AIY233">
        <v>0.5041504</v>
      </c>
      <c r="AIZ233">
        <v>0.50409632999999998</v>
      </c>
      <c r="AJA233">
        <v>0.50405546400000001</v>
      </c>
      <c r="AJB233">
        <v>0.50401193799999999</v>
      </c>
      <c r="AJC233">
        <v>0.50396615899999997</v>
      </c>
      <c r="AJD233">
        <v>0.50391615599999995</v>
      </c>
      <c r="AJE233">
        <v>0.50379055399999995</v>
      </c>
      <c r="AJF233">
        <v>0.50364855600000003</v>
      </c>
      <c r="AJG233">
        <v>0.50347852100000001</v>
      </c>
      <c r="AJH233">
        <v>0.50326821399999999</v>
      </c>
      <c r="AJI233">
        <v>0.50309044999999997</v>
      </c>
      <c r="AJJ233">
        <v>0.50296863400000003</v>
      </c>
      <c r="AJK233">
        <v>0.50285342099999997</v>
      </c>
      <c r="AJL233">
        <v>0.50272446999999998</v>
      </c>
      <c r="AJM233">
        <v>0.50253365800000005</v>
      </c>
      <c r="AJN233">
        <v>0.50224794100000003</v>
      </c>
      <c r="AJO233">
        <v>0.50199223000000004</v>
      </c>
      <c r="AJP233">
        <v>0.50181712599999995</v>
      </c>
      <c r="AJQ233">
        <v>0.50161586300000005</v>
      </c>
      <c r="AJR233">
        <v>0.50125319999999995</v>
      </c>
      <c r="AJS233">
        <v>0.500895388</v>
      </c>
      <c r="AJT233">
        <v>0.50067441099999999</v>
      </c>
      <c r="AJU233">
        <v>0.50044733299999999</v>
      </c>
      <c r="AJV233">
        <v>0.49997787399999999</v>
      </c>
      <c r="AJW233">
        <v>0.49949048600000001</v>
      </c>
      <c r="AJX233">
        <v>0.49923912599999998</v>
      </c>
      <c r="AJY233">
        <v>0.49901833600000001</v>
      </c>
      <c r="AJZ233">
        <v>0.49851571</v>
      </c>
      <c r="AKA233">
        <v>0.49794793500000001</v>
      </c>
      <c r="AKB233">
        <v>0.49755379399999999</v>
      </c>
      <c r="AKC233">
        <v>0.497202959</v>
      </c>
      <c r="AKD233">
        <v>0.496760755</v>
      </c>
      <c r="AKE233">
        <v>0.49629398699999999</v>
      </c>
      <c r="AKF233">
        <v>0.49584183300000001</v>
      </c>
      <c r="AKG233">
        <v>0.49535941999999999</v>
      </c>
      <c r="AKH233">
        <v>0.49491393099999997</v>
      </c>
      <c r="AKI233">
        <v>0.49457401600000001</v>
      </c>
      <c r="AKJ233">
        <v>0.49412276999999999</v>
      </c>
      <c r="AKK233">
        <v>0.49343217700000003</v>
      </c>
      <c r="AKL233">
        <v>0.49281828</v>
      </c>
      <c r="AKM233">
        <v>0.492403643</v>
      </c>
      <c r="AKN233">
        <v>0.491907494</v>
      </c>
      <c r="AKO233">
        <v>0.491154851</v>
      </c>
      <c r="AKP233">
        <v>0.49045455900000001</v>
      </c>
      <c r="AKQ233">
        <v>0.48992571000000001</v>
      </c>
      <c r="AKR233">
        <v>0.48936998300000001</v>
      </c>
      <c r="AKS233">
        <v>0.48858833400000001</v>
      </c>
      <c r="AKT233">
        <v>0.4878075</v>
      </c>
      <c r="AKU233">
        <v>0.48709534799999998</v>
      </c>
      <c r="AKV233">
        <v>0.48638845400000003</v>
      </c>
      <c r="AKW233">
        <v>0.48564695200000002</v>
      </c>
      <c r="AKX233">
        <v>0.48488498499999999</v>
      </c>
      <c r="AKY233">
        <v>0.483859392</v>
      </c>
      <c r="AKZ233">
        <v>0.48278817699999999</v>
      </c>
      <c r="ALA233">
        <v>0.481938219</v>
      </c>
      <c r="ALB233">
        <v>0.481141614</v>
      </c>
      <c r="ALC233">
        <v>0.48004320700000003</v>
      </c>
      <c r="ALD233">
        <v>0.47881200099999999</v>
      </c>
      <c r="ALE233">
        <v>0.47773443300000001</v>
      </c>
      <c r="ALF233">
        <v>0.47673165200000001</v>
      </c>
      <c r="ALG233">
        <v>0.475590501</v>
      </c>
      <c r="ALH233">
        <v>0.474310169</v>
      </c>
      <c r="ALI233">
        <v>0.47304269599999998</v>
      </c>
      <c r="ALJ233">
        <v>0.471777946</v>
      </c>
      <c r="ALK233">
        <v>0.47053081400000002</v>
      </c>
      <c r="ALL233">
        <v>0.46932595399999999</v>
      </c>
      <c r="ALM233">
        <v>0.46810864099999999</v>
      </c>
      <c r="ALN233">
        <v>0.46675974999999997</v>
      </c>
      <c r="ALO233">
        <v>0.46543861399999997</v>
      </c>
      <c r="ALP233">
        <v>0.46415086500000002</v>
      </c>
      <c r="ALQ233">
        <v>0.462847377</v>
      </c>
      <c r="ALR233">
        <v>0.46143440099999999</v>
      </c>
      <c r="ALS233">
        <v>0.46005766199999998</v>
      </c>
      <c r="ALT233">
        <v>0.45876471800000002</v>
      </c>
      <c r="ALU233">
        <v>0.45746210599999998</v>
      </c>
      <c r="ALV233">
        <v>0.45613762200000002</v>
      </c>
      <c r="ALW233">
        <v>0.454860763</v>
      </c>
      <c r="ALX233">
        <v>0.45347907799999998</v>
      </c>
      <c r="ALY233">
        <v>0.452069638</v>
      </c>
      <c r="ALZ233">
        <v>0.45083865200000001</v>
      </c>
      <c r="AMA233">
        <v>0.44968970899999999</v>
      </c>
      <c r="AMB233">
        <v>0.44832573599999997</v>
      </c>
      <c r="AMC233">
        <v>0.44683838199999998</v>
      </c>
      <c r="AMD233">
        <v>0.44555382500000001</v>
      </c>
      <c r="AME233">
        <v>0.444438271</v>
      </c>
      <c r="AMF233">
        <v>0.44310273999999999</v>
      </c>
      <c r="AMG233">
        <v>0.441520888</v>
      </c>
      <c r="AMH233">
        <v>0.44009564600000001</v>
      </c>
      <c r="AMI233">
        <v>0.43894554600000002</v>
      </c>
      <c r="AMJ233">
        <v>0.43769443899999999</v>
      </c>
      <c r="AMK233">
        <v>0.436122976</v>
      </c>
      <c r="AML233">
        <v>0.43458924799999998</v>
      </c>
      <c r="AMM233">
        <v>0.43321485399999998</v>
      </c>
      <c r="AMN233">
        <v>0.43182616099999999</v>
      </c>
      <c r="AMO233">
        <v>0.43019358600000002</v>
      </c>
      <c r="AMP233">
        <v>0.42852821800000002</v>
      </c>
      <c r="AMQ233">
        <v>0.42676196700000002</v>
      </c>
      <c r="AMR233">
        <v>0.42502406599999998</v>
      </c>
      <c r="AMS233">
        <v>0.42312755200000002</v>
      </c>
      <c r="AMT233">
        <v>0.42120681799999998</v>
      </c>
      <c r="AMU233">
        <v>0.41893052400000003</v>
      </c>
      <c r="AMV233">
        <v>0.416644719</v>
      </c>
      <c r="AMW233">
        <v>0.41427445800000001</v>
      </c>
      <c r="AMX233">
        <v>0.41192025100000002</v>
      </c>
      <c r="AMY233">
        <v>0.40911648499999997</v>
      </c>
      <c r="AMZ233">
        <v>0.40624948100000002</v>
      </c>
      <c r="ANA233">
        <v>0.40309478799999998</v>
      </c>
      <c r="ANB233">
        <v>0.39988101700000001</v>
      </c>
      <c r="ANC233">
        <v>0.39624003000000002</v>
      </c>
      <c r="AND233">
        <v>0.39239896899999999</v>
      </c>
      <c r="ANE233">
        <v>0.38831020799999999</v>
      </c>
      <c r="ANF233">
        <v>0.38408730400000002</v>
      </c>
      <c r="ANG233">
        <v>0.37942917199999998</v>
      </c>
      <c r="ANH233">
        <v>0.374516083</v>
      </c>
      <c r="ANI233">
        <v>0.36950386299999999</v>
      </c>
      <c r="ANJ233">
        <v>0.364353963</v>
      </c>
      <c r="ANK233">
        <v>0.35885745299999999</v>
      </c>
      <c r="ANL233">
        <v>0.35284022900000001</v>
      </c>
      <c r="ANM233">
        <v>0.346843189</v>
      </c>
      <c r="ANN233">
        <v>0.340916991</v>
      </c>
      <c r="ANO233">
        <v>0.33478176999999998</v>
      </c>
      <c r="ANP233">
        <v>0.32816494899999998</v>
      </c>
      <c r="ANQ233">
        <v>0.32163614899999998</v>
      </c>
      <c r="ANR233">
        <v>0.31527572599999998</v>
      </c>
      <c r="ANS233">
        <v>0.30890369499999998</v>
      </c>
      <c r="ANT233">
        <v>0.30215855000000003</v>
      </c>
      <c r="ANU233">
        <v>0.29549303999999998</v>
      </c>
      <c r="ANV233">
        <v>0.28922858600000001</v>
      </c>
      <c r="ANW233">
        <v>0.28295709299999999</v>
      </c>
      <c r="ANX233">
        <v>0.27657798900000002</v>
      </c>
      <c r="ANY233">
        <v>0.27027720799999999</v>
      </c>
      <c r="ANZ233">
        <v>0.264456148</v>
      </c>
      <c r="AOA233">
        <v>0.25872041800000001</v>
      </c>
      <c r="AOB233">
        <v>0.25320838699999998</v>
      </c>
      <c r="AOC233">
        <v>0.247705869</v>
      </c>
      <c r="AOD233">
        <v>0.24250645200000001</v>
      </c>
      <c r="AOE233">
        <v>0.23742360800000001</v>
      </c>
      <c r="AOF233">
        <v>0.23275369600000001</v>
      </c>
      <c r="AOG233">
        <v>0.22823080500000001</v>
      </c>
      <c r="AOH233">
        <v>0.22394961999999999</v>
      </c>
      <c r="AOI233">
        <v>0.219733552</v>
      </c>
      <c r="AOJ233">
        <v>0.216001055</v>
      </c>
      <c r="AOK233">
        <v>0.212467037</v>
      </c>
      <c r="AOL233">
        <v>0.20899907300000001</v>
      </c>
      <c r="AOM233">
        <v>0.20562623499999999</v>
      </c>
      <c r="AON233">
        <v>0.20258842899999999</v>
      </c>
      <c r="AOO233">
        <v>0.19982973900000001</v>
      </c>
      <c r="AOP233">
        <v>0.19714117</v>
      </c>
      <c r="AOQ233">
        <v>0.194484145</v>
      </c>
      <c r="AOR233">
        <v>0.192045717</v>
      </c>
      <c r="AOS233">
        <v>0.18990496000000001</v>
      </c>
      <c r="AOT233">
        <v>0.187825675</v>
      </c>
      <c r="AOU233">
        <v>0.18578071600000001</v>
      </c>
      <c r="AOV233">
        <v>0.18383565399999999</v>
      </c>
      <c r="AOW233">
        <v>0.18219063999999999</v>
      </c>
      <c r="AOX233">
        <v>0.18055975499999999</v>
      </c>
      <c r="AOY233">
        <v>0.178921359</v>
      </c>
      <c r="AOZ233">
        <v>0.177385504</v>
      </c>
      <c r="APA233">
        <v>0.176106234</v>
      </c>
      <c r="APB233">
        <v>0.17479592499999999</v>
      </c>
      <c r="APC233">
        <v>0.17351998900000001</v>
      </c>
      <c r="APD233">
        <v>0.17232558100000001</v>
      </c>
      <c r="APE233">
        <v>0.17140967800000001</v>
      </c>
      <c r="APF233">
        <v>0.17047293599999999</v>
      </c>
      <c r="APG233">
        <v>0.16954556600000001</v>
      </c>
      <c r="APH233">
        <v>0.168679103</v>
      </c>
      <c r="API233">
        <v>0.16797881100000001</v>
      </c>
      <c r="APJ233">
        <v>0.167257507</v>
      </c>
      <c r="APK233">
        <v>0.16656327000000001</v>
      </c>
      <c r="APL233">
        <v>0.16591478000000001</v>
      </c>
      <c r="APM233">
        <v>0.16543122499999999</v>
      </c>
      <c r="APN233">
        <v>0.164952082</v>
      </c>
      <c r="APO233">
        <v>0.16445069100000001</v>
      </c>
      <c r="APP233">
        <v>0.16397361299999999</v>
      </c>
      <c r="APQ233">
        <v>0.16368343599999999</v>
      </c>
      <c r="APR233">
        <v>0.16339246099999999</v>
      </c>
      <c r="APS233">
        <v>0.16304528800000001</v>
      </c>
      <c r="APT233">
        <v>0.16273791600000001</v>
      </c>
      <c r="APU233">
        <v>0.162555475</v>
      </c>
      <c r="APV233">
        <v>0.16238253</v>
      </c>
      <c r="APW233">
        <v>0.162254815</v>
      </c>
      <c r="APX233">
        <v>0.16215901799999999</v>
      </c>
      <c r="APY233">
        <v>0.162090506</v>
      </c>
      <c r="APZ233">
        <v>0.16206891600000001</v>
      </c>
      <c r="AQA233">
        <v>0.16205472500000001</v>
      </c>
      <c r="AQB233">
        <v>0.16199212800000001</v>
      </c>
      <c r="AQC233">
        <v>0.16200972899999999</v>
      </c>
      <c r="AQD233">
        <v>0.16217725999999999</v>
      </c>
      <c r="AQE233">
        <v>0.16237441</v>
      </c>
      <c r="AQF233">
        <v>0.16254524300000001</v>
      </c>
      <c r="AQG233">
        <v>0.162727231</v>
      </c>
      <c r="AQH233">
        <v>0.162985256</v>
      </c>
      <c r="AQI233">
        <v>0.16332818900000001</v>
      </c>
      <c r="AQJ233">
        <v>0.163758769</v>
      </c>
      <c r="AQK233">
        <v>0.16416314300000001</v>
      </c>
      <c r="AQL233">
        <v>0.16459204799999999</v>
      </c>
      <c r="AQM233">
        <v>0.165124558</v>
      </c>
      <c r="AQN233">
        <v>0.16580829699999999</v>
      </c>
      <c r="AQO233">
        <v>0.16646223099999999</v>
      </c>
      <c r="AQP233">
        <v>0.16714461</v>
      </c>
      <c r="AQQ233">
        <v>0.16786264400000001</v>
      </c>
      <c r="AQR233">
        <v>0.168724443</v>
      </c>
      <c r="AQS233">
        <v>0.16962454399999999</v>
      </c>
      <c r="AQT233">
        <v>0.170562193</v>
      </c>
      <c r="AQU233">
        <v>0.171476141</v>
      </c>
      <c r="AQV233">
        <v>0.172415293</v>
      </c>
      <c r="AQW233">
        <v>0.17341970100000001</v>
      </c>
      <c r="AQX233">
        <v>0.174590829</v>
      </c>
      <c r="AQY233">
        <v>0.175732324</v>
      </c>
      <c r="AQZ233">
        <v>0.17677240399999999</v>
      </c>
      <c r="ARA233">
        <v>0.17785477399999999</v>
      </c>
      <c r="ARB233">
        <v>0.179142727</v>
      </c>
      <c r="ARC233">
        <v>0.18041869499999999</v>
      </c>
      <c r="ARD233">
        <v>0.18151996500000001</v>
      </c>
      <c r="ARE233">
        <v>0.182632922</v>
      </c>
      <c r="ARF233">
        <v>0.18401615499999999</v>
      </c>
      <c r="ARG233">
        <v>0.185444416</v>
      </c>
      <c r="ARH233">
        <v>0.186688092</v>
      </c>
      <c r="ARI233">
        <v>0.18788254700000001</v>
      </c>
      <c r="ARJ233">
        <v>0.18933372800000001</v>
      </c>
      <c r="ARK233">
        <v>0.19085176300000001</v>
      </c>
      <c r="ARL233">
        <v>0.19209185600000001</v>
      </c>
      <c r="ARM233">
        <v>0.19326681600000001</v>
      </c>
      <c r="ARN233">
        <v>0.19478948200000001</v>
      </c>
      <c r="ARO233">
        <v>0.19643122499999999</v>
      </c>
      <c r="ARP233">
        <v>0.19778363700000001</v>
      </c>
      <c r="ARQ233">
        <v>0.19901887900000001</v>
      </c>
      <c r="ARR233">
        <v>0.20045178699999999</v>
      </c>
      <c r="ARS233">
        <v>0.20197526599999999</v>
      </c>
      <c r="ART233">
        <v>0.20343308199999999</v>
      </c>
      <c r="ARU233">
        <v>0.20484508700000001</v>
      </c>
      <c r="ARV233">
        <v>0.20632989099999999</v>
      </c>
      <c r="ARW233">
        <v>0.20790473500000001</v>
      </c>
      <c r="ARX233">
        <v>0.209386034</v>
      </c>
      <c r="ARY233">
        <v>0.21075175900000001</v>
      </c>
      <c r="ARZ233">
        <v>0.212235328</v>
      </c>
      <c r="ASA233">
        <v>0.21382320299999999</v>
      </c>
      <c r="ASB233">
        <v>0.215340596</v>
      </c>
      <c r="ASC233">
        <v>0.21680567100000001</v>
      </c>
      <c r="ASD233">
        <v>0.21829288399999999</v>
      </c>
      <c r="ASE233">
        <v>0.21980112500000001</v>
      </c>
      <c r="ASF233">
        <v>0.22132200699999999</v>
      </c>
      <c r="ASG233">
        <v>0.22287801300000001</v>
      </c>
      <c r="ASH233">
        <v>0.22441507299999999</v>
      </c>
      <c r="ASI233">
        <v>0.225864706</v>
      </c>
      <c r="ASJ233">
        <v>0.22733107999999999</v>
      </c>
      <c r="ASK233">
        <v>0.22887685299999999</v>
      </c>
      <c r="ASL233">
        <v>0.23039252499999999</v>
      </c>
      <c r="ASM233">
        <v>0.231829126</v>
      </c>
      <c r="ASN233">
        <v>0.23328534500000001</v>
      </c>
      <c r="ASO233">
        <v>0.234846624</v>
      </c>
      <c r="ASP233">
        <v>0.236412127</v>
      </c>
      <c r="ASQ233">
        <v>0.23779202799999999</v>
      </c>
      <c r="ASR233">
        <v>0.23915811300000001</v>
      </c>
      <c r="ASS233">
        <v>0.24065831200000001</v>
      </c>
      <c r="AST233">
        <v>0.24211401599999999</v>
      </c>
      <c r="ASU233">
        <v>0.243402327</v>
      </c>
      <c r="ASV233">
        <v>0.24477459300000001</v>
      </c>
      <c r="ASW233">
        <v>0.24637206</v>
      </c>
      <c r="ASX233">
        <v>0.24787831399999999</v>
      </c>
      <c r="ASY233">
        <v>0.249113838</v>
      </c>
      <c r="ASZ233">
        <v>0.25042197300000002</v>
      </c>
      <c r="ATA233">
        <v>0.25193265500000001</v>
      </c>
      <c r="ATB233">
        <v>0.253366657</v>
      </c>
      <c r="ATC233">
        <v>0.25454416800000002</v>
      </c>
      <c r="ATD233">
        <v>0.25579026900000001</v>
      </c>
      <c r="ATE233">
        <v>0.25731632900000001</v>
      </c>
      <c r="ATF233">
        <v>0.25879412400000001</v>
      </c>
      <c r="ATG233">
        <v>0.25997626499999998</v>
      </c>
      <c r="ATH233">
        <v>0.261187805</v>
      </c>
      <c r="ATI233">
        <v>0.26256745500000001</v>
      </c>
      <c r="ATJ233">
        <v>0.263912967</v>
      </c>
      <c r="ATK233">
        <v>0.26517887499999998</v>
      </c>
      <c r="ATL233">
        <v>0.26647325799999999</v>
      </c>
      <c r="ATM233">
        <v>0.26771766800000002</v>
      </c>
      <c r="ATN233">
        <v>0.26893350999999999</v>
      </c>
      <c r="ATO233">
        <v>0.27022182300000003</v>
      </c>
      <c r="ATP233">
        <v>0.27153291400000001</v>
      </c>
      <c r="ATQ233">
        <v>0.27271599499999999</v>
      </c>
      <c r="ATR233">
        <v>0.27386074399999999</v>
      </c>
      <c r="ATS233">
        <v>0.27505255499999998</v>
      </c>
      <c r="ATT233">
        <v>0.27626877300000002</v>
      </c>
      <c r="ATU233">
        <v>0.27742134400000001</v>
      </c>
      <c r="ATV233">
        <v>0.27856746999999998</v>
      </c>
      <c r="ATW233">
        <v>0.27981256900000001</v>
      </c>
      <c r="ATX233">
        <v>0.28106060999999999</v>
      </c>
      <c r="ATY233">
        <v>0.28217907399999997</v>
      </c>
      <c r="ATZ233">
        <v>0.28328358300000001</v>
      </c>
      <c r="AUA233">
        <v>0.28440689800000002</v>
      </c>
      <c r="AUB233">
        <v>0.28552314099999998</v>
      </c>
      <c r="AUC233">
        <v>0.28662433199999998</v>
      </c>
      <c r="AUD233">
        <v>0.28774464399999999</v>
      </c>
      <c r="AUE233">
        <v>0.28877455499999999</v>
      </c>
      <c r="AUF233">
        <v>0.28975515099999999</v>
      </c>
      <c r="AUG233">
        <v>0.29085994100000001</v>
      </c>
      <c r="AUH233">
        <v>0.29201007299999998</v>
      </c>
      <c r="AUI233">
        <v>0.29291309900000001</v>
      </c>
      <c r="AUJ233">
        <v>0.293762211</v>
      </c>
      <c r="AUK233">
        <v>0.29483696199999998</v>
      </c>
      <c r="AUL233">
        <v>0.29596569</v>
      </c>
      <c r="AUM233">
        <v>0.296860393</v>
      </c>
      <c r="AUN233">
        <v>0.29768525400000001</v>
      </c>
      <c r="AUO233">
        <v>0.29873428400000002</v>
      </c>
      <c r="AUP233">
        <v>0.29984983900000001</v>
      </c>
      <c r="AUQ233">
        <v>0.30071209300000001</v>
      </c>
      <c r="AUR233">
        <v>0.30151639600000002</v>
      </c>
      <c r="AUS233">
        <v>0.30251032300000003</v>
      </c>
      <c r="AUT233">
        <v>0.30355785099999999</v>
      </c>
      <c r="AUU233">
        <v>0.30443878499999999</v>
      </c>
      <c r="AUV233">
        <v>0.30526877899999999</v>
      </c>
      <c r="AUW233">
        <v>0.30621101299999998</v>
      </c>
      <c r="AUX233">
        <v>0.30717868599999998</v>
      </c>
      <c r="AUY233">
        <v>0.30803812400000002</v>
      </c>
      <c r="AUZ233">
        <v>0.308893525</v>
      </c>
      <c r="AVA233">
        <v>0.30984458300000001</v>
      </c>
      <c r="AVB233">
        <v>0.31078497100000002</v>
      </c>
      <c r="AVC233">
        <v>0.31165902099999998</v>
      </c>
      <c r="AVD233">
        <v>0.31256248599999997</v>
      </c>
      <c r="AVE233">
        <v>0.3134131</v>
      </c>
      <c r="AVF233">
        <v>0.314210394</v>
      </c>
      <c r="AVG233">
        <v>0.315113796</v>
      </c>
      <c r="AVH233">
        <v>0.31606917200000001</v>
      </c>
      <c r="AVI233">
        <v>0.31687187999999999</v>
      </c>
      <c r="AVJ233">
        <v>0.31763331299999997</v>
      </c>
      <c r="AVK233">
        <v>0.31855652299999998</v>
      </c>
      <c r="AVL233">
        <v>0.31948342400000002</v>
      </c>
      <c r="AVM233">
        <v>0.32021184699999999</v>
      </c>
      <c r="AVN233">
        <v>0.32093285300000002</v>
      </c>
      <c r="AVO233">
        <v>0.32178872400000003</v>
      </c>
      <c r="AVP233">
        <v>0.32263561400000002</v>
      </c>
      <c r="AVQ233">
        <v>0.32338957099999999</v>
      </c>
      <c r="AVR233">
        <v>0.32419349800000002</v>
      </c>
      <c r="AVS233">
        <v>0.32498221799999999</v>
      </c>
      <c r="AVT233">
        <v>0.325641175</v>
      </c>
      <c r="AVU233">
        <v>0.32636831500000002</v>
      </c>
      <c r="AVV233">
        <v>0.32724249</v>
      </c>
      <c r="AVW233">
        <v>0.32801647299999998</v>
      </c>
      <c r="AVX233">
        <v>0.32869104399999999</v>
      </c>
      <c r="AVY233">
        <v>0.329428259</v>
      </c>
      <c r="AVZ233">
        <v>0.33018277800000001</v>
      </c>
      <c r="AWA233">
        <v>0.33082774799999998</v>
      </c>
      <c r="AWB233">
        <v>0.33147008900000002</v>
      </c>
      <c r="AWC233">
        <v>0.33216897299999998</v>
      </c>
      <c r="AWD233">
        <v>0.33285086600000002</v>
      </c>
      <c r="AWE233">
        <v>0.33351154399999999</v>
      </c>
      <c r="AWF233">
        <v>0.334176164</v>
      </c>
      <c r="AWG233">
        <v>0.334813843</v>
      </c>
      <c r="AWH233">
        <v>0.335454431</v>
      </c>
      <c r="AWI233">
        <v>0.336096491</v>
      </c>
      <c r="AWJ233">
        <v>0.33668804699999999</v>
      </c>
      <c r="AWK233">
        <v>0.33726373799999998</v>
      </c>
      <c r="AWL233">
        <v>0.33790417099999998</v>
      </c>
      <c r="AWM233">
        <v>0.33852110400000002</v>
      </c>
      <c r="AWN233">
        <v>0.33907157399999999</v>
      </c>
      <c r="AWO233">
        <v>0.33958321299999999</v>
      </c>
      <c r="AWP233">
        <v>0.34013384000000002</v>
      </c>
      <c r="AWQ233">
        <v>0.34073318800000002</v>
      </c>
      <c r="AWR233">
        <v>0.34125824999999999</v>
      </c>
      <c r="AWS233">
        <v>0.34174651499999997</v>
      </c>
      <c r="AWT233">
        <v>0.34234276499999999</v>
      </c>
      <c r="AWU233">
        <v>0.34290997499999998</v>
      </c>
      <c r="AWV233">
        <v>0.34337574199999998</v>
      </c>
      <c r="AWW233">
        <v>0.34383697099999999</v>
      </c>
      <c r="AWX233">
        <v>0.34431938400000001</v>
      </c>
      <c r="AWY233">
        <v>0.34482820600000003</v>
      </c>
      <c r="AWZ233">
        <v>0.345356461</v>
      </c>
      <c r="AXA233">
        <v>0.34586152799999997</v>
      </c>
      <c r="AXB233">
        <v>0.34636656500000002</v>
      </c>
      <c r="AXC233">
        <v>0.34682744900000001</v>
      </c>
      <c r="AXD233">
        <v>0.34725688700000001</v>
      </c>
      <c r="AXE233">
        <v>0.34762859200000001</v>
      </c>
      <c r="AXF233">
        <v>0.34797504600000001</v>
      </c>
      <c r="AXG233">
        <v>0.34848321100000001</v>
      </c>
      <c r="AXH233">
        <v>0.34908115099999998</v>
      </c>
      <c r="AXI233">
        <v>0.34936489700000001</v>
      </c>
      <c r="AXJ233">
        <v>0.349479453</v>
      </c>
      <c r="AXK233">
        <v>0.34989715700000001</v>
      </c>
      <c r="AXL233">
        <v>0.35049334300000001</v>
      </c>
      <c r="AXM233">
        <v>0.35077997</v>
      </c>
      <c r="AXN233">
        <v>0.350916491</v>
      </c>
      <c r="AXO233">
        <v>0.35124905200000001</v>
      </c>
      <c r="AXP233">
        <v>0.351675923</v>
      </c>
      <c r="AXQ233">
        <v>0.35195672900000002</v>
      </c>
      <c r="AXR233">
        <v>0.35214973100000002</v>
      </c>
      <c r="AXS233">
        <v>0.35223884799999999</v>
      </c>
      <c r="AXT233">
        <v>0.35234063799999998</v>
      </c>
      <c r="AXU233">
        <v>0.352646444</v>
      </c>
      <c r="AXV233">
        <v>0.35299981400000002</v>
      </c>
      <c r="AXW233">
        <v>0.35301411399999999</v>
      </c>
      <c r="AXX233">
        <v>0.352944021</v>
      </c>
      <c r="AXY233">
        <v>0.35323677999999997</v>
      </c>
      <c r="AXZ233">
        <v>0.35357910300000001</v>
      </c>
      <c r="AYA233">
        <v>0.35348904799999997</v>
      </c>
      <c r="AYB233">
        <v>0.35336995500000001</v>
      </c>
      <c r="AYC233">
        <v>0.35350948100000001</v>
      </c>
      <c r="AYD233">
        <v>0.35360451199999998</v>
      </c>
      <c r="AYE233">
        <v>0.353515364</v>
      </c>
      <c r="AYF233">
        <v>0.353478283</v>
      </c>
      <c r="AYG233">
        <v>0.35346116700000002</v>
      </c>
      <c r="AYH233">
        <v>0.35337874699999999</v>
      </c>
      <c r="AYI233">
        <v>0.35330877999999999</v>
      </c>
      <c r="AYJ233">
        <v>0.35328237099999998</v>
      </c>
      <c r="AYK233">
        <v>0.35303570400000001</v>
      </c>
      <c r="AYL233">
        <v>0.35272996000000001</v>
      </c>
      <c r="AYM233">
        <v>0.35258561500000002</v>
      </c>
      <c r="AYN233">
        <v>0.35243329000000001</v>
      </c>
      <c r="AYO233">
        <v>0.352120349</v>
      </c>
      <c r="AYP233">
        <v>0.35184229700000003</v>
      </c>
      <c r="AYQ233">
        <v>0.35158421000000001</v>
      </c>
      <c r="AYR233">
        <v>0.35123869499999999</v>
      </c>
      <c r="AYS233">
        <v>0.35081442000000002</v>
      </c>
      <c r="AYT233">
        <v>0.35043486099999999</v>
      </c>
      <c r="AYU233">
        <v>0.350042409</v>
      </c>
      <c r="AYV233">
        <v>0.349615287</v>
      </c>
      <c r="AYW233">
        <v>0.34906807099999998</v>
      </c>
      <c r="AYX233">
        <v>0.34852914699999998</v>
      </c>
      <c r="AYY233">
        <v>0.34816182099999998</v>
      </c>
      <c r="AYZ233">
        <v>0.34778758199999998</v>
      </c>
      <c r="AZA233">
        <v>0.34722809900000001</v>
      </c>
      <c r="AZB233">
        <v>0.34662380799999998</v>
      </c>
      <c r="AZC233">
        <v>0.34611542299999998</v>
      </c>
      <c r="AZD233">
        <v>0.345686518</v>
      </c>
      <c r="AZE233">
        <v>0.34523783600000002</v>
      </c>
      <c r="AZF233">
        <v>0.344706391</v>
      </c>
      <c r="AZG233">
        <v>0.34424810300000003</v>
      </c>
      <c r="AZH233">
        <v>0.34388678700000003</v>
      </c>
      <c r="AZI233">
        <v>0.34345869400000001</v>
      </c>
      <c r="AZJ233">
        <v>0.34294070300000001</v>
      </c>
      <c r="AZK233">
        <v>0.34246442300000002</v>
      </c>
      <c r="AZL233">
        <v>0.34206699699999998</v>
      </c>
      <c r="AZM233">
        <v>0.34175940700000002</v>
      </c>
      <c r="AZN233">
        <v>0.34140638200000001</v>
      </c>
      <c r="AZO233">
        <v>0.34089668299999998</v>
      </c>
      <c r="AZP233">
        <v>0.34040954600000001</v>
      </c>
      <c r="AZQ233">
        <v>0.34010774399999999</v>
      </c>
      <c r="AZR233">
        <v>0.33981151199999998</v>
      </c>
      <c r="AZS233">
        <v>0.339361674</v>
      </c>
      <c r="AZT233">
        <v>0.33881267300000001</v>
      </c>
      <c r="AZU233">
        <v>0.33824342800000001</v>
      </c>
      <c r="AZV233">
        <v>0.33779268099999998</v>
      </c>
      <c r="AZW233">
        <v>0.33747047800000002</v>
      </c>
      <c r="AZX233">
        <v>0.33705493399999997</v>
      </c>
      <c r="AZY233">
        <v>0.336514851</v>
      </c>
      <c r="AZZ233">
        <v>0.33600552900000002</v>
      </c>
      <c r="BAA233">
        <v>0.33549498500000002</v>
      </c>
      <c r="BAB233">
        <v>0.33509014199999998</v>
      </c>
      <c r="BAC233">
        <v>0.334861248</v>
      </c>
      <c r="BAD233">
        <v>0.33442295599999999</v>
      </c>
      <c r="BAE233">
        <v>0.33376963199999998</v>
      </c>
      <c r="BAF233">
        <v>0.33334416900000002</v>
      </c>
      <c r="BAG233">
        <v>0.333040426</v>
      </c>
      <c r="BAH233">
        <v>0.332535266</v>
      </c>
      <c r="BAI233">
        <v>0.33199030099999999</v>
      </c>
      <c r="BAJ233">
        <v>0.331582612</v>
      </c>
      <c r="BAK233">
        <v>0.33116494000000002</v>
      </c>
      <c r="BAL233">
        <v>0.33061575199999998</v>
      </c>
      <c r="BAM233">
        <v>0.330071789</v>
      </c>
      <c r="BAN233">
        <v>0.32969617200000001</v>
      </c>
      <c r="BAO233">
        <v>0.32932424799999999</v>
      </c>
      <c r="BAP233">
        <v>0.328813203</v>
      </c>
      <c r="BAQ233">
        <v>0.32829029999999998</v>
      </c>
      <c r="BAR233">
        <v>0.32779349299999999</v>
      </c>
      <c r="BAS233">
        <v>0.32732037400000003</v>
      </c>
      <c r="BAT233">
        <v>0.326820312</v>
      </c>
      <c r="BAU233">
        <v>0.32627419099999999</v>
      </c>
      <c r="BAV233">
        <v>0.32577531900000001</v>
      </c>
      <c r="BAW233">
        <v>0.32530883399999999</v>
      </c>
      <c r="BAX233">
        <v>0.32469474799999998</v>
      </c>
      <c r="BAY233">
        <v>0.32401576599999998</v>
      </c>
      <c r="BAZ233">
        <v>0.32346107000000002</v>
      </c>
      <c r="BBA233">
        <v>0.32298191100000001</v>
      </c>
      <c r="BBB233">
        <v>0.32252105800000003</v>
      </c>
      <c r="BBC233">
        <v>0.32197277699999999</v>
      </c>
      <c r="BBD233">
        <v>0.32108752499999998</v>
      </c>
      <c r="BBE233">
        <v>0.32026188100000003</v>
      </c>
      <c r="BBF233">
        <v>0.31984339499999997</v>
      </c>
      <c r="BBG233">
        <v>0.31934336499999999</v>
      </c>
      <c r="BBH233">
        <v>0.31851875499999999</v>
      </c>
      <c r="BBI233">
        <v>0.31777913000000002</v>
      </c>
      <c r="BBJ233">
        <v>0.31712752700000002</v>
      </c>
      <c r="BBK233">
        <v>0.31640996199999999</v>
      </c>
      <c r="BBL233">
        <v>0.315819032</v>
      </c>
      <c r="BBM233">
        <v>0.31522709999999998</v>
      </c>
      <c r="BBN233">
        <v>0.314431089</v>
      </c>
      <c r="BBO233">
        <v>0.31365735700000003</v>
      </c>
      <c r="BBP233">
        <v>0.312975214</v>
      </c>
      <c r="BBQ233">
        <v>0.312276893</v>
      </c>
      <c r="BBR233">
        <v>0.31158433000000002</v>
      </c>
      <c r="BBS233">
        <v>0.310914578</v>
      </c>
      <c r="BBT233">
        <v>0.31026920099999999</v>
      </c>
      <c r="BBU233">
        <v>0.30966491099999999</v>
      </c>
      <c r="BBV233">
        <v>0.309070069</v>
      </c>
      <c r="BBW233">
        <v>0.30838235600000002</v>
      </c>
      <c r="BBX233">
        <v>0.30767884099999998</v>
      </c>
      <c r="BBY233">
        <v>0.307065162</v>
      </c>
      <c r="BBZ233">
        <v>0.30644797899999998</v>
      </c>
      <c r="BCA233">
        <v>0.30587278800000001</v>
      </c>
      <c r="BCB233">
        <v>0.30535595500000001</v>
      </c>
      <c r="BCC233">
        <v>0.30475829799999998</v>
      </c>
      <c r="BCD233">
        <v>0.30412653299999998</v>
      </c>
      <c r="BCE233">
        <v>0.30368827199999998</v>
      </c>
      <c r="BCF233">
        <v>0.30327513699999997</v>
      </c>
      <c r="BCG233">
        <v>0.302670251</v>
      </c>
      <c r="BCH233">
        <v>0.30208961600000001</v>
      </c>
      <c r="BCI233">
        <v>0.30186622899999999</v>
      </c>
      <c r="BCJ233">
        <v>0.30163426999999998</v>
      </c>
      <c r="BCK233">
        <v>0.30119197199999997</v>
      </c>
      <c r="BCL233">
        <v>0.30072263799999999</v>
      </c>
      <c r="BCM233">
        <v>0.30032852900000001</v>
      </c>
      <c r="BCN233">
        <v>0.30001652600000001</v>
      </c>
      <c r="BCO233">
        <v>0.29998492199999999</v>
      </c>
      <c r="BCP233">
        <v>0.29986201099999998</v>
      </c>
      <c r="BCQ233">
        <v>0.29946871400000002</v>
      </c>
      <c r="BCR233">
        <v>0.29918740799999999</v>
      </c>
      <c r="BCS233">
        <v>0.299119038</v>
      </c>
      <c r="BCT233">
        <v>0.29902394500000001</v>
      </c>
      <c r="BCU233">
        <v>0.298947032</v>
      </c>
      <c r="BCV233">
        <v>0.29881479599999999</v>
      </c>
      <c r="BCW233">
        <v>0.29870418199999998</v>
      </c>
      <c r="BCX233">
        <v>0.29877812300000001</v>
      </c>
      <c r="BCY233">
        <v>0.29904747500000001</v>
      </c>
      <c r="BCZ233">
        <v>0.29906862899999997</v>
      </c>
      <c r="BDA233">
        <v>0.29875722100000002</v>
      </c>
      <c r="BDB233">
        <v>0.29875390400000001</v>
      </c>
      <c r="BDC233">
        <v>0.299184436</v>
      </c>
      <c r="BDD233">
        <v>0.29936661199999998</v>
      </c>
      <c r="BDE233">
        <v>0.29928735200000001</v>
      </c>
      <c r="BDF233">
        <v>0.29932943899999997</v>
      </c>
      <c r="BDG233">
        <v>0.29939380500000001</v>
      </c>
      <c r="BDH233">
        <v>0.29961991300000002</v>
      </c>
      <c r="BDI233">
        <v>0.29999606200000001</v>
      </c>
      <c r="BDJ233">
        <v>0.30028935200000001</v>
      </c>
      <c r="BDK233">
        <v>0.30049756300000002</v>
      </c>
      <c r="BDL233">
        <v>0.300755777</v>
      </c>
      <c r="BDM233">
        <v>0.30093160299999999</v>
      </c>
      <c r="BDN233">
        <v>0.30102532199999998</v>
      </c>
      <c r="BDO233">
        <v>0.301138452</v>
      </c>
      <c r="BDP233">
        <v>0.301287219</v>
      </c>
      <c r="BDQ233">
        <v>0.30143564499999997</v>
      </c>
      <c r="BDR233">
        <v>0.30170528299999999</v>
      </c>
      <c r="BDS233">
        <v>0.30197492100000001</v>
      </c>
      <c r="BDT233">
        <v>0.30209012600000001</v>
      </c>
      <c r="BDU233">
        <v>0.30215470999999999</v>
      </c>
      <c r="BDV233">
        <v>0.302158549</v>
      </c>
      <c r="BDW233">
        <v>0.30214833299999999</v>
      </c>
      <c r="BDX233">
        <v>0.30221592000000003</v>
      </c>
      <c r="BDY233">
        <v>0.30235220899999998</v>
      </c>
      <c r="BDZ233">
        <v>0.302452956</v>
      </c>
      <c r="BEA233">
        <v>0.30252438300000001</v>
      </c>
      <c r="BEB233">
        <v>0.30259525199999998</v>
      </c>
      <c r="BEC233">
        <v>0.30269670999999998</v>
      </c>
      <c r="BED233">
        <v>0.30277754899999998</v>
      </c>
      <c r="BEE233">
        <v>0.30274454499999998</v>
      </c>
      <c r="BEF233">
        <v>0.30265605899999998</v>
      </c>
      <c r="BEG233">
        <v>0.30252150300000002</v>
      </c>
      <c r="BEH233">
        <v>0.30238091</v>
      </c>
      <c r="BEI233">
        <v>0.30229545800000002</v>
      </c>
      <c r="BEJ233">
        <v>0.30235796799999998</v>
      </c>
      <c r="BEK233">
        <v>0.30241809400000003</v>
      </c>
      <c r="BEL233">
        <v>0.30213975599999998</v>
      </c>
      <c r="BEM233">
        <v>0.30182234600000002</v>
      </c>
      <c r="BEN233">
        <v>0.30144189900000001</v>
      </c>
      <c r="BEO233">
        <v>0.30109578799999998</v>
      </c>
      <c r="BEP233">
        <v>0.300776459</v>
      </c>
      <c r="BEQ233">
        <v>0.30040077900000001</v>
      </c>
      <c r="BER233">
        <v>0.29993283799999998</v>
      </c>
      <c r="BES233">
        <v>0.299256034</v>
      </c>
      <c r="BET233">
        <v>0.29860009799999998</v>
      </c>
      <c r="BEU233">
        <v>0.29816367500000002</v>
      </c>
      <c r="BEV233">
        <v>0.29772678600000002</v>
      </c>
      <c r="BEW233">
        <v>0.29689109200000002</v>
      </c>
      <c r="BEX233">
        <v>0.29595223599999998</v>
      </c>
      <c r="BEY233">
        <v>0.295010934</v>
      </c>
      <c r="BEZ233">
        <v>0.29407192300000001</v>
      </c>
      <c r="BFA233">
        <v>0.29304541699999997</v>
      </c>
      <c r="BFB233">
        <v>0.291817294</v>
      </c>
      <c r="BFC233">
        <v>0.29058465100000003</v>
      </c>
      <c r="BFD233">
        <v>0.28905924199999999</v>
      </c>
      <c r="BFE233">
        <v>0.28754306000000002</v>
      </c>
      <c r="BFF233">
        <v>0.28580074</v>
      </c>
      <c r="BFG233">
        <v>0.28403145299999999</v>
      </c>
      <c r="BFH233">
        <v>0.28213150999999997</v>
      </c>
      <c r="BFI233">
        <v>0.28013107100000001</v>
      </c>
      <c r="BFJ233">
        <v>0.27799839599999998</v>
      </c>
      <c r="BFK233">
        <v>0.27565624</v>
      </c>
      <c r="BFL233">
        <v>0.27323736399999998</v>
      </c>
      <c r="BFM233">
        <v>0.27036348799999999</v>
      </c>
      <c r="BFN233">
        <v>0.26750310999999999</v>
      </c>
      <c r="BFO233">
        <v>0.26438721300000001</v>
      </c>
      <c r="BFP233">
        <v>0.26126230700000003</v>
      </c>
      <c r="BFQ233">
        <v>0.25788455799999999</v>
      </c>
      <c r="BFR233">
        <v>0.25439500999999998</v>
      </c>
      <c r="BFS233">
        <v>0.250591552</v>
      </c>
      <c r="BFT233">
        <v>0.24644301800000001</v>
      </c>
      <c r="BFU233">
        <v>0.242211974</v>
      </c>
      <c r="BFV233">
        <v>0.23770390799999999</v>
      </c>
      <c r="BFW233">
        <v>0.23318370599999999</v>
      </c>
      <c r="BFX233">
        <v>0.228171024</v>
      </c>
      <c r="BFY233">
        <v>0.22316414900000001</v>
      </c>
      <c r="BFZ233">
        <v>0.21785046699999999</v>
      </c>
      <c r="BGA233">
        <v>0.21246720099999999</v>
      </c>
      <c r="BGB233">
        <v>0.20674827200000001</v>
      </c>
      <c r="BGC233">
        <v>0.20079023300000001</v>
      </c>
      <c r="BGD233">
        <v>0.19474322899999999</v>
      </c>
      <c r="BGE233">
        <v>0.18853854</v>
      </c>
      <c r="BGF233">
        <v>0.182377136</v>
      </c>
      <c r="BGG233">
        <v>0.17636491600000001</v>
      </c>
      <c r="BGH233">
        <v>0.17037426</v>
      </c>
      <c r="BGI233">
        <v>0.16397787899999999</v>
      </c>
      <c r="BGJ233">
        <v>0.15756462299999999</v>
      </c>
      <c r="BGK233">
        <v>0.15124147900000001</v>
      </c>
      <c r="BGL233">
        <v>0.14495819700000001</v>
      </c>
      <c r="BGM233">
        <v>0.13881454800000001</v>
      </c>
      <c r="BGN233">
        <v>0.132812235</v>
      </c>
      <c r="BGO233">
        <v>0.126876032</v>
      </c>
      <c r="BGP233">
        <v>0.12110526000000001</v>
      </c>
      <c r="BGQ233">
        <v>0.11534483600000001</v>
      </c>
      <c r="BGR233">
        <v>0.109936964</v>
      </c>
      <c r="BGS233">
        <v>0.10451635099999999</v>
      </c>
      <c r="BGT233">
        <v>9.9524012999999995E-2</v>
      </c>
      <c r="BGU233">
        <v>9.4745199000000002E-2</v>
      </c>
      <c r="BGV233">
        <v>9.0174158000000004E-2</v>
      </c>
      <c r="BGW233">
        <v>8.5810892999999999E-2</v>
      </c>
      <c r="BGX233">
        <v>8.1759288999999999E-2</v>
      </c>
      <c r="BGY233">
        <v>7.7915459000000006E-2</v>
      </c>
      <c r="BGZ233">
        <v>7.4279405000000007E-2</v>
      </c>
      <c r="BHA233">
        <v>7.1058898999999995E-2</v>
      </c>
      <c r="BHB233">
        <v>6.7942280999999993E-2</v>
      </c>
      <c r="BHC233">
        <v>6.5137323999999996E-2</v>
      </c>
      <c r="BHD233">
        <v>6.2332367E-2</v>
      </c>
      <c r="BHE233">
        <v>6.0046847E-2</v>
      </c>
      <c r="BHF233">
        <v>5.7969102000000002E-2</v>
      </c>
      <c r="BHG233">
        <v>5.6099131000000003E-2</v>
      </c>
      <c r="BHH233">
        <v>5.4333047000000002E-2</v>
      </c>
      <c r="BHI233">
        <v>5.2566963000000001E-2</v>
      </c>
      <c r="BHJ233">
        <v>5.1008654E-2</v>
      </c>
      <c r="BHK233">
        <v>4.9554231999999997E-2</v>
      </c>
      <c r="BHL233">
        <v>4.8723134000000001E-2</v>
      </c>
      <c r="BHM233">
        <v>4.7892035999999999E-2</v>
      </c>
      <c r="BHN233">
        <v>4.6863964000000001E-2</v>
      </c>
      <c r="BHO233">
        <v>4.5801605000000002E-2</v>
      </c>
      <c r="BHP233">
        <v>4.4879305000000001E-2</v>
      </c>
      <c r="BHQ233">
        <v>4.4093032999999997E-2</v>
      </c>
      <c r="BHR233">
        <v>4.3424882999999997E-2</v>
      </c>
      <c r="BHS233">
        <v>4.2905446E-2</v>
      </c>
      <c r="BHT233">
        <v>4.2386010000000002E-2</v>
      </c>
      <c r="BHU233">
        <v>4.1866572999999997E-2</v>
      </c>
      <c r="BHV233">
        <v>4.1451024000000003E-2</v>
      </c>
      <c r="BHW233">
        <v>4.0931587999999998E-2</v>
      </c>
      <c r="BHX233">
        <v>4.0412152E-2</v>
      </c>
      <c r="BHY233">
        <v>4.0308264000000003E-2</v>
      </c>
      <c r="BHZ233">
        <v>4.0148837E-2</v>
      </c>
      <c r="BIA233">
        <v>3.9996601999999999E-2</v>
      </c>
      <c r="BIB233">
        <v>3.9684941000000001E-2</v>
      </c>
      <c r="BIC233">
        <v>3.9477166000000001E-2</v>
      </c>
      <c r="BID233">
        <v>3.9165503999999997E-2</v>
      </c>
      <c r="BIE233">
        <v>3.8957730000000003E-2</v>
      </c>
      <c r="BIF233">
        <v>3.9080785E-2</v>
      </c>
      <c r="BIG233">
        <v>3.9165503999999997E-2</v>
      </c>
      <c r="BIH233">
        <v>3.9061617E-2</v>
      </c>
      <c r="BII233">
        <v>3.8909609999999997E-2</v>
      </c>
      <c r="BIJ233">
        <v>3.8957730000000003E-2</v>
      </c>
      <c r="BIK233">
        <v>3.8957730000000003E-2</v>
      </c>
      <c r="BIL233">
        <v>3.8957730000000003E-2</v>
      </c>
      <c r="BIM233">
        <v>3.9061617E-2</v>
      </c>
      <c r="BIN233">
        <v>3.9061617E-2</v>
      </c>
      <c r="BIO233">
        <v>3.9256096999999997E-2</v>
      </c>
      <c r="BIP233">
        <v>3.9373278999999997E-2</v>
      </c>
      <c r="BIQ233">
        <v>3.9581052999999998E-2</v>
      </c>
      <c r="BIR233">
        <v>3.9684941000000001E-2</v>
      </c>
      <c r="BIS233">
        <v>3.9788827999999998E-2</v>
      </c>
      <c r="BIT233">
        <v>3.9809494000000001E-2</v>
      </c>
      <c r="BIU233">
        <v>4.0204376999999999E-2</v>
      </c>
      <c r="BIV233">
        <v>4.0619926000000001E-2</v>
      </c>
      <c r="BIW233">
        <v>4.0827701000000001E-2</v>
      </c>
      <c r="BIX233">
        <v>4.1035475000000002E-2</v>
      </c>
      <c r="BIY233">
        <v>4.1243250000000002E-2</v>
      </c>
      <c r="BIZ233">
        <v>4.1554911999999999E-2</v>
      </c>
      <c r="BJA233">
        <v>4.1762686E-2</v>
      </c>
      <c r="BJB233">
        <v>4.2178235000000001E-2</v>
      </c>
      <c r="BJC233">
        <v>4.2489896999999999E-2</v>
      </c>
      <c r="BJD233">
        <v>4.2801559000000003E-2</v>
      </c>
      <c r="BJE233">
        <v>4.3113221E-2</v>
      </c>
      <c r="BJF233">
        <v>4.3528770000000001E-2</v>
      </c>
      <c r="BJG233">
        <v>4.3840431999999999E-2</v>
      </c>
      <c r="BJH233">
        <v>4.4255981E-2</v>
      </c>
      <c r="BJI233">
        <v>4.4616204999999999E-2</v>
      </c>
      <c r="BJJ233">
        <v>4.4879305000000001E-2</v>
      </c>
      <c r="BJK233">
        <v>4.5190965999999999E-2</v>
      </c>
      <c r="BJL233">
        <v>4.5606516E-2</v>
      </c>
      <c r="BJM233">
        <v>4.6125951999999998E-2</v>
      </c>
      <c r="BJN233">
        <v>4.6749275999999999E-2</v>
      </c>
      <c r="BJO233">
        <v>4.7268711999999997E-2</v>
      </c>
      <c r="BJP233">
        <v>4.7788148000000003E-2</v>
      </c>
      <c r="BJQ233">
        <v>4.8203698000000003E-2</v>
      </c>
      <c r="BJR233">
        <v>4.8723134000000001E-2</v>
      </c>
      <c r="BJS233">
        <v>4.9242569999999999E-2</v>
      </c>
      <c r="BJT233">
        <v>4.9762006999999997E-2</v>
      </c>
      <c r="BJU233">
        <v>5.0281443000000002E-2</v>
      </c>
      <c r="BJV233">
        <v>5.0696992000000003E-2</v>
      </c>
      <c r="BJW233">
        <v>5.1216429000000001E-2</v>
      </c>
      <c r="BJX233">
        <v>5.1631978000000002E-2</v>
      </c>
      <c r="BJY233">
        <v>5.2047527000000003E-2</v>
      </c>
      <c r="BJZ233">
        <v>5.2670850999999998E-2</v>
      </c>
      <c r="BKA233">
        <v>5.3398060999999997E-2</v>
      </c>
      <c r="BKB233">
        <v>5.3709723000000001E-2</v>
      </c>
      <c r="BKC233">
        <v>5.4125272000000002E-2</v>
      </c>
      <c r="BKD233">
        <v>5.4748595999999997E-2</v>
      </c>
      <c r="BKE233">
        <v>5.5371919999999998E-2</v>
      </c>
      <c r="BKF233">
        <v>5.6099131000000003E-2</v>
      </c>
      <c r="BKG233">
        <v>5.6722453999999999E-2</v>
      </c>
      <c r="BKH233">
        <v>5.7449664999999997E-2</v>
      </c>
      <c r="BKI233">
        <v>5.8072988999999998E-2</v>
      </c>
      <c r="BKJ233">
        <v>5.8800199999999997E-2</v>
      </c>
      <c r="BKK233">
        <v>5.9423523999999998E-2</v>
      </c>
      <c r="BKL233">
        <v>5.9974537000000001E-2</v>
      </c>
      <c r="BKM233">
        <v>6.0566283999999998E-2</v>
      </c>
      <c r="BKN233">
        <v>6.1189607E-2</v>
      </c>
      <c r="BKO233">
        <v>6.1916817999999998E-2</v>
      </c>
      <c r="BKP233">
        <v>6.2644029000000004E-2</v>
      </c>
      <c r="BKQ233">
        <v>6.3292928999999998E-2</v>
      </c>
      <c r="BKR233">
        <v>6.3994564000000004E-2</v>
      </c>
      <c r="BKS233">
        <v>6.4617887999999998E-2</v>
      </c>
      <c r="BKT233">
        <v>6.5448986000000001E-2</v>
      </c>
      <c r="BKU233">
        <v>6.6073846000000006E-2</v>
      </c>
      <c r="BKV233">
        <v>6.6695633000000004E-2</v>
      </c>
      <c r="BKW233">
        <v>6.7313927999999995E-2</v>
      </c>
      <c r="BKX233">
        <v>6.7838392999999997E-2</v>
      </c>
      <c r="BKY233">
        <v>6.8461717000000005E-2</v>
      </c>
      <c r="BKZ233">
        <v>6.9292814999999994E-2</v>
      </c>
      <c r="BLA233">
        <v>7.0123912999999996E-2</v>
      </c>
      <c r="BLB233">
        <v>7.0851124000000001E-2</v>
      </c>
      <c r="BLC233">
        <v>7.1474447999999996E-2</v>
      </c>
      <c r="BLD233">
        <v>7.2097772000000004E-2</v>
      </c>
      <c r="BLE233">
        <v>7.2824982999999996E-2</v>
      </c>
      <c r="BLF233">
        <v>7.3552194000000001E-2</v>
      </c>
      <c r="BLG233">
        <v>7.4175516999999996E-2</v>
      </c>
      <c r="BLH233">
        <v>7.4902728000000002E-2</v>
      </c>
      <c r="BLI233">
        <v>7.5837714000000001E-2</v>
      </c>
      <c r="BLJ233">
        <v>7.6564925000000006E-2</v>
      </c>
      <c r="BLK233">
        <v>7.6980473999999993E-2</v>
      </c>
      <c r="BLL233">
        <v>7.7499910000000005E-2</v>
      </c>
      <c r="BLM233">
        <v>7.8434896000000004E-2</v>
      </c>
      <c r="BLN233">
        <v>7.9369881000000003E-2</v>
      </c>
      <c r="BLO233">
        <v>7.9993204999999998E-2</v>
      </c>
      <c r="BLP233">
        <v>8.0616529000000006E-2</v>
      </c>
      <c r="BLQ233">
        <v>8.1239852000000001E-2</v>
      </c>
      <c r="BLR233">
        <v>8.1967063000000007E-2</v>
      </c>
      <c r="BLS233">
        <v>8.2694273999999998E-2</v>
      </c>
      <c r="BLT233">
        <v>8.3317598000000007E-2</v>
      </c>
      <c r="BLU233">
        <v>8.3940922000000001E-2</v>
      </c>
      <c r="BLV233">
        <v>8.4668131999999993E-2</v>
      </c>
      <c r="BLW233">
        <v>8.5499230999999995E-2</v>
      </c>
      <c r="BLX233">
        <v>8.5939045000000006E-2</v>
      </c>
      <c r="BLY233">
        <v>8.6434215999999994E-2</v>
      </c>
      <c r="BLZ233">
        <v>8.7161427E-2</v>
      </c>
      <c r="BMA233">
        <v>8.7888638000000005E-2</v>
      </c>
      <c r="BMB233">
        <v>8.8408075000000003E-2</v>
      </c>
      <c r="BMC233">
        <v>8.8927511000000001E-2</v>
      </c>
      <c r="BMD233">
        <v>8.9550834999999995E-2</v>
      </c>
      <c r="BME233">
        <v>9.0278046000000001E-2</v>
      </c>
      <c r="BMF233">
        <v>9.1005256000000007E-2</v>
      </c>
      <c r="BMG233">
        <v>9.1628580000000001E-2</v>
      </c>
      <c r="BMH233">
        <v>9.2251903999999996E-2</v>
      </c>
      <c r="BMI233">
        <v>9.2771339999999994E-2</v>
      </c>
      <c r="BMJ233">
        <v>9.3290777000000005E-2</v>
      </c>
      <c r="BMK233">
        <v>9.39141E-2</v>
      </c>
      <c r="BML233">
        <v>9.4433536999999998E-2</v>
      </c>
      <c r="BMM233">
        <v>9.4952972999999996E-2</v>
      </c>
      <c r="BMN233">
        <v>9.5368521999999997E-2</v>
      </c>
      <c r="BMO233">
        <v>9.6026104000000001E-2</v>
      </c>
      <c r="BMP233">
        <v>9.6719056999999997E-2</v>
      </c>
      <c r="BMQ233">
        <v>9.7342381000000006E-2</v>
      </c>
      <c r="BMR233">
        <v>9.7965704000000001E-2</v>
      </c>
      <c r="BMS233">
        <v>9.8381253000000002E-2</v>
      </c>
      <c r="BMT233">
        <v>9.8900689999999999E-2</v>
      </c>
      <c r="BMU233">
        <v>9.9316239000000001E-2</v>
      </c>
      <c r="BMV233">
        <v>9.9939561999999996E-2</v>
      </c>
      <c r="BMW233">
        <v>0.10045899899999999</v>
      </c>
      <c r="BMX233">
        <v>0.100770661</v>
      </c>
      <c r="BMY233">
        <v>0.10118621</v>
      </c>
      <c r="BMZ233">
        <v>0.101913421</v>
      </c>
      <c r="BNA233">
        <v>0.102536744</v>
      </c>
      <c r="BNB233">
        <v>0.102952294</v>
      </c>
      <c r="BNC233">
        <v>0.10347173</v>
      </c>
      <c r="BND233">
        <v>0.104116421</v>
      </c>
      <c r="BNE233">
        <v>0.10478715700000001</v>
      </c>
      <c r="BNF233">
        <v>0.105335682</v>
      </c>
      <c r="BNG233">
        <v>0.105867318</v>
      </c>
      <c r="BNH233">
        <v>0.106420108</v>
      </c>
      <c r="BNI233">
        <v>0.106956737</v>
      </c>
      <c r="BNJ233">
        <v>0.10755925700000001</v>
      </c>
      <c r="BNK233">
        <v>0.108255806</v>
      </c>
      <c r="BNL233">
        <v>0.108954785</v>
      </c>
      <c r="BNM233">
        <v>0.10960805899999999</v>
      </c>
      <c r="BNN233">
        <v>0.110227043</v>
      </c>
      <c r="BNO233">
        <v>0.110844542</v>
      </c>
      <c r="BNP233">
        <v>0.111500772</v>
      </c>
      <c r="BNQ233">
        <v>0.11221335</v>
      </c>
      <c r="BNR233">
        <v>0.112905773</v>
      </c>
      <c r="BNS233">
        <v>0.113350177</v>
      </c>
      <c r="BNT233">
        <v>0.11376824100000001</v>
      </c>
      <c r="BNU233">
        <v>0.114526356</v>
      </c>
      <c r="BNV233">
        <v>0.115379365</v>
      </c>
      <c r="BNW233">
        <v>0.115972071</v>
      </c>
      <c r="BNX233">
        <v>0.11642718000000001</v>
      </c>
      <c r="BNY233">
        <v>0.117117336</v>
      </c>
      <c r="BNZ233">
        <v>0.118058707</v>
      </c>
      <c r="BOA233">
        <v>0.118787694</v>
      </c>
      <c r="BOB233">
        <v>0.11913893</v>
      </c>
      <c r="BOC233">
        <v>0.11961736000000001</v>
      </c>
      <c r="BOD233">
        <v>0.120524311</v>
      </c>
      <c r="BOE233">
        <v>0.121375121</v>
      </c>
      <c r="BOF233">
        <v>0.12183587999999999</v>
      </c>
      <c r="BOG233">
        <v>0.122300719</v>
      </c>
      <c r="BOH233">
        <v>0.123007384</v>
      </c>
      <c r="BOI233">
        <v>0.123741434</v>
      </c>
      <c r="BOJ233">
        <v>0.124378461</v>
      </c>
      <c r="BOK233">
        <v>0.125027268</v>
      </c>
      <c r="BOL233">
        <v>0.12581319999999999</v>
      </c>
      <c r="BOM233">
        <v>0.12658728299999999</v>
      </c>
      <c r="BON233">
        <v>0.12708463</v>
      </c>
      <c r="BOO233">
        <v>0.12744592699999999</v>
      </c>
      <c r="BOP233">
        <v>0.128154465</v>
      </c>
      <c r="BOQ233">
        <v>0.12923241299999999</v>
      </c>
      <c r="BOR233">
        <v>0.12995975200000001</v>
      </c>
      <c r="BOS233">
        <v>0.13006683099999999</v>
      </c>
      <c r="BOT233">
        <v>0.130395279</v>
      </c>
      <c r="BOU233">
        <v>0.131333793</v>
      </c>
      <c r="BOV233">
        <v>0.13219029400000001</v>
      </c>
      <c r="BOW233">
        <v>0.132561499</v>
      </c>
      <c r="BOX233">
        <v>0.132930412</v>
      </c>
      <c r="BOY233">
        <v>0.133656893</v>
      </c>
      <c r="BOZ233">
        <v>0.134423607</v>
      </c>
      <c r="BPA233">
        <v>0.13495212300000001</v>
      </c>
      <c r="BPB233">
        <v>0.13544203099999999</v>
      </c>
      <c r="BPC233">
        <v>0.13612397400000001</v>
      </c>
      <c r="BPD233">
        <v>0.13690381600000001</v>
      </c>
      <c r="BPE233">
        <v>0.13755856</v>
      </c>
      <c r="BPF233">
        <v>0.13800722900000001</v>
      </c>
      <c r="BPG233">
        <v>0.138428512</v>
      </c>
      <c r="BPH233">
        <v>0.13896178100000001</v>
      </c>
      <c r="BPI233">
        <v>0.13956265400000001</v>
      </c>
      <c r="BPJ233">
        <v>0.14022985900000001</v>
      </c>
      <c r="BPK233">
        <v>0.14088553300000001</v>
      </c>
      <c r="BPL233">
        <v>0.14132988199999999</v>
      </c>
      <c r="BPM233">
        <v>0.141748024</v>
      </c>
      <c r="BPN233">
        <v>0.142333771</v>
      </c>
      <c r="BPO233">
        <v>0.142985311</v>
      </c>
      <c r="BPP233">
        <v>0.143647099</v>
      </c>
      <c r="BPQ233">
        <v>0.14424471899999999</v>
      </c>
      <c r="BPR233">
        <v>0.14473640900000001</v>
      </c>
      <c r="BPS233">
        <v>0.14526545099999999</v>
      </c>
      <c r="BPT233">
        <v>0.14589305799999999</v>
      </c>
      <c r="BPU233">
        <v>0.14650829700000001</v>
      </c>
      <c r="BPV233">
        <v>0.14701950599999999</v>
      </c>
      <c r="BPW233">
        <v>0.14750058999999999</v>
      </c>
      <c r="BPX233">
        <v>0.14801584000000001</v>
      </c>
      <c r="BPY233">
        <v>0.14849528400000001</v>
      </c>
      <c r="BPZ233">
        <v>0.148975564</v>
      </c>
      <c r="BQA233">
        <v>0.14959451700000001</v>
      </c>
      <c r="BQB233">
        <v>0.15017523399999999</v>
      </c>
      <c r="BQC233">
        <v>0.15038504</v>
      </c>
      <c r="BQD233">
        <v>0.15063447599999999</v>
      </c>
      <c r="BQE233">
        <v>0.151361776</v>
      </c>
      <c r="BQF233">
        <v>0.15211517699999999</v>
      </c>
      <c r="BQG233">
        <v>0.15240514099999999</v>
      </c>
      <c r="BQH233">
        <v>0.15263305899999999</v>
      </c>
      <c r="BQI233">
        <v>0.15306172700000001</v>
      </c>
      <c r="BQJ233">
        <v>0.153480534</v>
      </c>
      <c r="BQK233">
        <v>0.153805421</v>
      </c>
      <c r="BQL233">
        <v>0.15416938199999999</v>
      </c>
      <c r="BQM233">
        <v>0.154579302</v>
      </c>
      <c r="BQN233">
        <v>0.15495666899999999</v>
      </c>
      <c r="BQO233">
        <v>0.15538115699999999</v>
      </c>
      <c r="BQP233">
        <v>0.15582617200000001</v>
      </c>
      <c r="BQQ233">
        <v>0.156161726</v>
      </c>
      <c r="BQR233">
        <v>0.156547714</v>
      </c>
      <c r="BQS233">
        <v>0.15701667799999999</v>
      </c>
      <c r="BQT233">
        <v>0.15726527800000001</v>
      </c>
      <c r="BQU233">
        <v>0.157467158</v>
      </c>
      <c r="BQV233">
        <v>0.15788532999999999</v>
      </c>
      <c r="BQW233">
        <v>0.15837325699999999</v>
      </c>
      <c r="BQX233">
        <v>0.158838444</v>
      </c>
      <c r="BQY233">
        <v>0.159230331</v>
      </c>
      <c r="BQZ233">
        <v>0.159385103</v>
      </c>
      <c r="BRA233">
        <v>0.15957754099999999</v>
      </c>
      <c r="BRB233">
        <v>0.16014361199999999</v>
      </c>
      <c r="BRC233">
        <v>0.160684142</v>
      </c>
      <c r="BRD233">
        <v>0.16071767200000001</v>
      </c>
      <c r="BRE233">
        <v>0.16065606099999999</v>
      </c>
      <c r="BRF233">
        <v>0.16092916600000001</v>
      </c>
      <c r="BRG233">
        <v>0.16133982999999999</v>
      </c>
      <c r="BRH233">
        <v>0.16172499900000001</v>
      </c>
      <c r="BRI233">
        <v>0.16213798500000001</v>
      </c>
      <c r="BRJ233">
        <v>0.16239762199999999</v>
      </c>
      <c r="BRK233">
        <v>0.16233777499999999</v>
      </c>
      <c r="BRL233">
        <v>0.16249804400000001</v>
      </c>
      <c r="BRM233">
        <v>0.16329269900000001</v>
      </c>
      <c r="BRN233">
        <v>0.16389225599999999</v>
      </c>
      <c r="BRO233">
        <v>0.16372056199999999</v>
      </c>
      <c r="BRP233">
        <v>0.163626086</v>
      </c>
      <c r="BRQ233">
        <v>0.164065234</v>
      </c>
      <c r="BRR233">
        <v>0.16454495699999999</v>
      </c>
      <c r="BRS233">
        <v>0.164956612</v>
      </c>
      <c r="BRT233">
        <v>0.165344087</v>
      </c>
      <c r="BRU233">
        <v>0.16555362900000001</v>
      </c>
      <c r="BRV233">
        <v>0.16575071</v>
      </c>
      <c r="BRW233">
        <v>0.16615255100000001</v>
      </c>
      <c r="BRX233">
        <v>0.166629797</v>
      </c>
      <c r="BRY233">
        <v>0.16709137600000001</v>
      </c>
      <c r="BRZ233">
        <v>0.16747456199999999</v>
      </c>
      <c r="BSA233">
        <v>0.167665653</v>
      </c>
      <c r="BSB233">
        <v>0.16775779199999999</v>
      </c>
      <c r="BSC233">
        <v>0.16821045500000001</v>
      </c>
      <c r="BSD233">
        <v>0.16907573200000001</v>
      </c>
      <c r="BSE233">
        <v>0.16954813299999999</v>
      </c>
      <c r="BSF233">
        <v>0.16942613200000001</v>
      </c>
      <c r="BSG233">
        <v>0.16963231500000001</v>
      </c>
      <c r="BSH233">
        <v>0.17055098499999999</v>
      </c>
      <c r="BSI233">
        <v>0.171285143</v>
      </c>
      <c r="BSJ233">
        <v>0.17119715199999999</v>
      </c>
      <c r="BSK233">
        <v>0.171198453</v>
      </c>
      <c r="BSL233">
        <v>0.17185319600000001</v>
      </c>
      <c r="BSM233">
        <v>0.172509102</v>
      </c>
      <c r="BSN233">
        <v>0.17278127800000001</v>
      </c>
      <c r="BSO233">
        <v>0.173034724</v>
      </c>
      <c r="BSP233">
        <v>0.173417291</v>
      </c>
      <c r="BSQ233">
        <v>0.17378222600000001</v>
      </c>
      <c r="BSR233">
        <v>0.17396941499999999</v>
      </c>
      <c r="BSS233">
        <v>0.174131805</v>
      </c>
      <c r="BST233">
        <v>0.174301083</v>
      </c>
      <c r="BSU233">
        <v>0.174516385</v>
      </c>
      <c r="BSV233">
        <v>0.17486532900000001</v>
      </c>
      <c r="BSW233">
        <v>0.17523481499999999</v>
      </c>
      <c r="BSX233">
        <v>0.17544412500000001</v>
      </c>
      <c r="BSY233">
        <v>0.17557832500000001</v>
      </c>
      <c r="BSZ233">
        <v>0.17568729199999999</v>
      </c>
      <c r="BTA233">
        <v>0.175781243</v>
      </c>
      <c r="BTB233">
        <v>0.17597499599999999</v>
      </c>
      <c r="BTC233">
        <v>0.17618991000000001</v>
      </c>
      <c r="BTD233">
        <v>0.17630739100000001</v>
      </c>
      <c r="BTE233">
        <v>0.17636336799999999</v>
      </c>
      <c r="BTF233">
        <v>0.17653290999999999</v>
      </c>
      <c r="BTG233">
        <v>0.17676982199999999</v>
      </c>
      <c r="BTH233">
        <v>0.176881915</v>
      </c>
      <c r="BTI233">
        <v>0.17690773600000001</v>
      </c>
      <c r="BTJ233">
        <v>0.17704312799999999</v>
      </c>
      <c r="BTK233">
        <v>0.17736875899999999</v>
      </c>
      <c r="BTL233">
        <v>0.177587945</v>
      </c>
      <c r="BTM233">
        <v>0.17731984000000001</v>
      </c>
      <c r="BTN233">
        <v>0.17707097699999999</v>
      </c>
      <c r="BTO233">
        <v>0.17722180300000001</v>
      </c>
      <c r="BTP233">
        <v>0.177385508</v>
      </c>
      <c r="BTQ233">
        <v>0.17721568800000001</v>
      </c>
      <c r="BTR233">
        <v>0.17700908600000001</v>
      </c>
      <c r="BTS233">
        <v>0.17696931699999999</v>
      </c>
      <c r="BTT233">
        <v>0.17695445600000001</v>
      </c>
      <c r="BTU233">
        <v>0.176739913</v>
      </c>
      <c r="BTV233">
        <v>0.17639966900000001</v>
      </c>
      <c r="BTW233">
        <v>0.176069473</v>
      </c>
      <c r="BTX233">
        <v>0.17584006799999999</v>
      </c>
      <c r="BTY233">
        <v>0.17558447099999999</v>
      </c>
      <c r="BTZ233">
        <v>0.17528291300000001</v>
      </c>
      <c r="BUA233">
        <v>0.174950733</v>
      </c>
      <c r="BUB233">
        <v>0.17448424700000001</v>
      </c>
      <c r="BUC233">
        <v>0.174083181</v>
      </c>
      <c r="BUD233">
        <v>0.173822057</v>
      </c>
      <c r="BUE233">
        <v>0.173363141</v>
      </c>
      <c r="BUF233">
        <v>0.17259056</v>
      </c>
      <c r="BUG233">
        <v>0.171932426</v>
      </c>
      <c r="BUH233">
        <v>0.171390611</v>
      </c>
      <c r="BUI233">
        <v>0.17078373299999999</v>
      </c>
      <c r="BUJ233">
        <v>0.16997206300000001</v>
      </c>
      <c r="BUK233">
        <v>0.16918720600000001</v>
      </c>
      <c r="BUL233">
        <v>0.16870417100000001</v>
      </c>
      <c r="BUM233">
        <v>0.16822245199999999</v>
      </c>
      <c r="BUN233">
        <v>0.167456992</v>
      </c>
      <c r="BUO233">
        <v>0.166643016</v>
      </c>
      <c r="BUP233">
        <v>0.165878841</v>
      </c>
      <c r="BUQ233">
        <v>0.16512233000000001</v>
      </c>
      <c r="BUR233">
        <v>0.16444921000000001</v>
      </c>
      <c r="BUS233">
        <v>0.163824792</v>
      </c>
      <c r="BUT233">
        <v>0.16320666</v>
      </c>
      <c r="BUU233">
        <v>0.16252302900000001</v>
      </c>
      <c r="BUV233">
        <v>0.16175772399999999</v>
      </c>
      <c r="BUW233">
        <v>0.16095173700000001</v>
      </c>
      <c r="BUX233">
        <v>0.16018929500000001</v>
      </c>
      <c r="BUY233">
        <v>0.15950979800000001</v>
      </c>
      <c r="BUZ233">
        <v>0.15867741699999999</v>
      </c>
      <c r="BVA233">
        <v>0.15772417899999999</v>
      </c>
      <c r="BVB233">
        <v>0.15678117499999999</v>
      </c>
      <c r="BVC233">
        <v>0.15579858599999999</v>
      </c>
      <c r="BVD233">
        <v>0.154940677</v>
      </c>
      <c r="BVE233">
        <v>0.15424195299999999</v>
      </c>
      <c r="BVF233">
        <v>0.153441988</v>
      </c>
      <c r="BVG233">
        <v>0.15262661899999999</v>
      </c>
      <c r="BVH233">
        <v>0.151896904</v>
      </c>
      <c r="BVI233">
        <v>0.15120790100000001</v>
      </c>
      <c r="BVJ233">
        <v>0.150517862</v>
      </c>
      <c r="BVK233">
        <v>0.149795345</v>
      </c>
      <c r="BVL233">
        <v>0.149053555</v>
      </c>
      <c r="BVM233">
        <v>0.14846139799999999</v>
      </c>
      <c r="BVN233">
        <v>0.14789071200000001</v>
      </c>
      <c r="BVO233">
        <v>0.14710330199999999</v>
      </c>
      <c r="BVP233">
        <v>0.14627615199999999</v>
      </c>
      <c r="BVQ233">
        <v>0.14578975699999999</v>
      </c>
      <c r="BVR233">
        <v>0.14538762299999999</v>
      </c>
      <c r="BVS233">
        <v>0.144747926</v>
      </c>
      <c r="BVT233">
        <v>0.14407534899999999</v>
      </c>
      <c r="BVU233">
        <v>0.14372589399999999</v>
      </c>
      <c r="BVV233">
        <v>0.1433837</v>
      </c>
      <c r="BVW233">
        <v>0.14287755099999999</v>
      </c>
      <c r="BVX233">
        <v>0.14242253599999999</v>
      </c>
      <c r="BVY233">
        <v>0.142086673</v>
      </c>
      <c r="BVZ233">
        <v>0.141658113</v>
      </c>
      <c r="BWA233">
        <v>0.141174366</v>
      </c>
      <c r="BWB233">
        <v>0.14082566999999999</v>
      </c>
      <c r="BWC233">
        <v>0.14033936799999999</v>
      </c>
      <c r="BWD233">
        <v>0.13967584599999999</v>
      </c>
      <c r="BWE233">
        <v>0.13943991</v>
      </c>
      <c r="BWF233">
        <v>0.13933405500000001</v>
      </c>
      <c r="BWG233">
        <v>0.13878784399999999</v>
      </c>
      <c r="BWH233">
        <v>0.13823175700000001</v>
      </c>
      <c r="BWI233">
        <v>0.137878168</v>
      </c>
      <c r="BWJ233">
        <v>0.13739960700000001</v>
      </c>
      <c r="BWK233">
        <v>0.13694488599999999</v>
      </c>
      <c r="BWL233">
        <v>0.13661602</v>
      </c>
      <c r="BWM233">
        <v>0.13620615999999999</v>
      </c>
      <c r="BWN233">
        <v>0.13565448499999999</v>
      </c>
      <c r="BWO233">
        <v>0.13498230899999999</v>
      </c>
      <c r="BWP233">
        <v>0.134213305</v>
      </c>
      <c r="BWQ233">
        <v>0.133659787</v>
      </c>
      <c r="BWR233">
        <v>0.13349005999999999</v>
      </c>
      <c r="BWS233">
        <v>0.13322772899999999</v>
      </c>
      <c r="BWT233">
        <v>0.13276122700000001</v>
      </c>
      <c r="BWU233">
        <v>0.132133311</v>
      </c>
      <c r="BWV233">
        <v>0.131131635</v>
      </c>
      <c r="BWW233">
        <v>0.130208879</v>
      </c>
      <c r="BWX233">
        <v>0.129757346</v>
      </c>
      <c r="BWY233">
        <v>0.12933001799999999</v>
      </c>
      <c r="BWZ233">
        <v>0.12861305000000001</v>
      </c>
      <c r="BXA233">
        <v>0.12792116100000001</v>
      </c>
      <c r="BXB233">
        <v>0.12756306000000001</v>
      </c>
      <c r="BXC233">
        <v>0.12716977199999999</v>
      </c>
      <c r="BXD233">
        <v>0.12661383200000001</v>
      </c>
      <c r="BXE233">
        <v>0.126248425</v>
      </c>
      <c r="BXF233">
        <v>0.125999639</v>
      </c>
      <c r="BXG233">
        <v>0.125427862</v>
      </c>
      <c r="BXH233">
        <v>0.124450592</v>
      </c>
      <c r="BXI233">
        <v>0.123761969</v>
      </c>
      <c r="BXJ233">
        <v>0.124018378</v>
      </c>
      <c r="BXK233">
        <v>0.12409363599999999</v>
      </c>
      <c r="BXL233">
        <v>0.123039498</v>
      </c>
      <c r="BXM233">
        <v>0.12206982800000001</v>
      </c>
      <c r="BXN233">
        <v>0.121890557</v>
      </c>
      <c r="BXO233">
        <v>0.121619085</v>
      </c>
      <c r="BXP233">
        <v>0.12093082600000001</v>
      </c>
      <c r="BXQ233">
        <v>0.120334133</v>
      </c>
      <c r="BXR233">
        <v>0.119978208</v>
      </c>
      <c r="BXS233">
        <v>0.119658793</v>
      </c>
      <c r="BXT233">
        <v>0.11938044</v>
      </c>
      <c r="BXU233">
        <v>0.118870879</v>
      </c>
      <c r="BXV233">
        <v>0.117837848</v>
      </c>
      <c r="BXW233">
        <v>0.11701196799999999</v>
      </c>
      <c r="BXX233">
        <v>0.116947143</v>
      </c>
      <c r="BXY233">
        <v>0.116880075</v>
      </c>
      <c r="BXZ233">
        <v>0.116237754</v>
      </c>
      <c r="BYA233">
        <v>0.11543642599999999</v>
      </c>
      <c r="BYB233">
        <v>0.115054663</v>
      </c>
      <c r="BYC233">
        <v>0.114974699</v>
      </c>
      <c r="BYD233">
        <v>0.11463446300000001</v>
      </c>
      <c r="BYE233">
        <v>0.113942163</v>
      </c>
      <c r="BYF233">
        <v>0.113261707</v>
      </c>
      <c r="BYG233">
        <v>0.112841731</v>
      </c>
      <c r="BYH233">
        <v>0.112833503</v>
      </c>
      <c r="BYI233">
        <v>0.112702175</v>
      </c>
      <c r="BYJ233">
        <v>0.112033359</v>
      </c>
      <c r="BYK233">
        <v>0.11119831500000001</v>
      </c>
      <c r="BYL233">
        <v>0.110383604</v>
      </c>
      <c r="BYM233">
        <v>0.109857231</v>
      </c>
      <c r="BYN233">
        <v>0.10989032</v>
      </c>
      <c r="BYO233">
        <v>0.109705066</v>
      </c>
      <c r="BYP233">
        <v>0.10897770399999999</v>
      </c>
      <c r="BYQ233">
        <v>0.108455248</v>
      </c>
      <c r="BYR233">
        <v>0.108033066</v>
      </c>
      <c r="BYS233">
        <v>0.10741700799999999</v>
      </c>
      <c r="BYT233">
        <v>0.10678779100000001</v>
      </c>
      <c r="BYU233">
        <v>0.10621188099999999</v>
      </c>
      <c r="BYV233">
        <v>0.105932784</v>
      </c>
      <c r="BYW233">
        <v>0.10554843699999999</v>
      </c>
      <c r="BYX233">
        <v>0.104761057</v>
      </c>
      <c r="BYY233">
        <v>0.10412395300000001</v>
      </c>
      <c r="BYZ233">
        <v>0.104071156</v>
      </c>
      <c r="BZA233">
        <v>0.104017665</v>
      </c>
      <c r="BZB233">
        <v>0.103367843</v>
      </c>
      <c r="BZC233">
        <v>0.102827267</v>
      </c>
      <c r="BZD233">
        <v>0.102536744</v>
      </c>
      <c r="BZE233">
        <v>0.102017308</v>
      </c>
      <c r="BZF233">
        <v>0.101290097</v>
      </c>
      <c r="BZG233">
        <v>0.100562886</v>
      </c>
      <c r="BZH233">
        <v>0.100217007</v>
      </c>
      <c r="BZI233">
        <v>0.100251224</v>
      </c>
      <c r="BZJ233">
        <v>9.9731788000000002E-2</v>
      </c>
      <c r="BZK233">
        <v>9.8589027999999995E-2</v>
      </c>
      <c r="BZL233">
        <v>9.8381253000000002E-2</v>
      </c>
      <c r="BZM233">
        <v>9.8796802000000003E-2</v>
      </c>
      <c r="BZN233">
        <v>9.8277366000000005E-2</v>
      </c>
      <c r="BZO233">
        <v>9.7237360999999994E-2</v>
      </c>
      <c r="BZP233">
        <v>9.6511282000000004E-2</v>
      </c>
      <c r="BZQ233">
        <v>9.6024508999999994E-2</v>
      </c>
      <c r="BZR233">
        <v>9.5680184000000001E-2</v>
      </c>
      <c r="BZS233">
        <v>9.5576297000000005E-2</v>
      </c>
      <c r="BZT233">
        <v>9.4952972999999996E-2</v>
      </c>
      <c r="BZU233">
        <v>9.4017987999999997E-2</v>
      </c>
      <c r="BZV233">
        <v>9.3083001999999998E-2</v>
      </c>
      <c r="BZW233">
        <v>9.2266918000000003E-2</v>
      </c>
      <c r="BZX233">
        <v>9.2044129000000002E-2</v>
      </c>
      <c r="BZY233">
        <v>9.1732466999999998E-2</v>
      </c>
      <c r="BZZ233">
        <v>9.1109144000000003E-2</v>
      </c>
      <c r="CAA233">
        <v>9.0797481999999999E-2</v>
      </c>
      <c r="CAB233">
        <v>9.0485819999999995E-2</v>
      </c>
      <c r="CAC233">
        <v>8.9966383999999996E-2</v>
      </c>
      <c r="CAD233">
        <v>8.9446946999999999E-2</v>
      </c>
      <c r="CAE233">
        <v>8.9135284999999995E-2</v>
      </c>
      <c r="CAF233">
        <v>8.8511962E-2</v>
      </c>
      <c r="CAG233">
        <v>8.7888638000000005E-2</v>
      </c>
      <c r="CAH233">
        <v>8.7104541999999993E-2</v>
      </c>
      <c r="CAI233">
        <v>8.6538103000000005E-2</v>
      </c>
      <c r="CAJ233">
        <v>8.6330328999999997E-2</v>
      </c>
      <c r="CAK233">
        <v>8.5707005000000003E-2</v>
      </c>
      <c r="CAL233">
        <v>8.4668131999999993E-2</v>
      </c>
      <c r="CAM233">
        <v>8.4044808999999998E-2</v>
      </c>
      <c r="CAN233">
        <v>8.3733146999999994E-2</v>
      </c>
      <c r="CAO233">
        <v>8.3213710999999996E-2</v>
      </c>
      <c r="CAP233">
        <v>8.2694273999999998E-2</v>
      </c>
      <c r="CAQ233">
        <v>8.2278724999999997E-2</v>
      </c>
      <c r="CAR233">
        <v>8.2070950000000004E-2</v>
      </c>
      <c r="CAS233">
        <v>8.1343739999999998E-2</v>
      </c>
      <c r="CAT233">
        <v>8.0512640999999996E-2</v>
      </c>
      <c r="CAU233">
        <v>7.9993204999999998E-2</v>
      </c>
      <c r="CAV233">
        <v>7.9681542999999994E-2</v>
      </c>
      <c r="CAW233">
        <v>7.9162106999999995E-2</v>
      </c>
      <c r="CAX233">
        <v>7.8746557999999994E-2</v>
      </c>
      <c r="CAY233">
        <v>7.7811571999999996E-2</v>
      </c>
      <c r="CAZ233">
        <v>7.6876586999999996E-2</v>
      </c>
      <c r="CBA233">
        <v>7.6772699E-2</v>
      </c>
      <c r="CBB233">
        <v>7.6772699E-2</v>
      </c>
      <c r="CBC233">
        <v>7.6668812000000003E-2</v>
      </c>
      <c r="CBD233">
        <v>7.5733826000000004E-2</v>
      </c>
      <c r="CBE233">
        <v>7.4383292000000004E-2</v>
      </c>
      <c r="CBF233">
        <v>7.4175516999999996E-2</v>
      </c>
      <c r="CBG233">
        <v>7.4383292000000004E-2</v>
      </c>
      <c r="CBH233">
        <v>7.4017944000000002E-2</v>
      </c>
      <c r="CBI233">
        <v>7.3759967999999995E-2</v>
      </c>
      <c r="CBJ233">
        <v>7.3552194000000001E-2</v>
      </c>
      <c r="CBK233">
        <v>7.2824982999999996E-2</v>
      </c>
      <c r="CBL233">
        <v>7.1682223000000003E-2</v>
      </c>
      <c r="CBM233">
        <v>7.0851124000000001E-2</v>
      </c>
      <c r="CBN233">
        <v>7.0851124000000001E-2</v>
      </c>
      <c r="CBO233">
        <v>7.0227801000000006E-2</v>
      </c>
      <c r="CBP233">
        <v>6.9292814999999994E-2</v>
      </c>
      <c r="CBQ233">
        <v>6.9129957000000006E-2</v>
      </c>
      <c r="CBR233">
        <v>6.8773378999999996E-2</v>
      </c>
      <c r="CBS233">
        <v>6.7838392999999997E-2</v>
      </c>
      <c r="CBT233">
        <v>6.7422843999999996E-2</v>
      </c>
      <c r="CBU233">
        <v>6.7111182000000005E-2</v>
      </c>
      <c r="CBV233">
        <v>6.6485113999999998E-2</v>
      </c>
      <c r="CBW233">
        <v>6.5345099000000004E-2</v>
      </c>
      <c r="CBX233">
        <v>6.4617887999999998E-2</v>
      </c>
      <c r="CBY233">
        <v>6.4617887999999998E-2</v>
      </c>
      <c r="CBZ233">
        <v>6.4697896000000005E-2</v>
      </c>
      <c r="CCA233">
        <v>6.4514000000000002E-2</v>
      </c>
      <c r="CCB233">
        <v>6.4306225999999994E-2</v>
      </c>
      <c r="CCC233">
        <v>6.3371239999999995E-2</v>
      </c>
      <c r="CCD233">
        <v>6.1501268999999997E-2</v>
      </c>
      <c r="CCE233">
        <v>6.0150734999999997E-2</v>
      </c>
      <c r="CCF233">
        <v>6.0254622000000001E-2</v>
      </c>
      <c r="CCG233">
        <v>5.9942960000000003E-2</v>
      </c>
      <c r="CCH233">
        <v>5.9215748999999998E-2</v>
      </c>
      <c r="CCI233">
        <v>5.8488538E-2</v>
      </c>
      <c r="CCJ233">
        <v>5.8072988999999998E-2</v>
      </c>
      <c r="CCK233">
        <v>5.8176876000000002E-2</v>
      </c>
      <c r="CCL233">
        <v>5.8176876000000002E-2</v>
      </c>
      <c r="CCM233">
        <v>5.7761327000000001E-2</v>
      </c>
      <c r="CCN233">
        <v>5.7241891000000003E-2</v>
      </c>
      <c r="CCO233">
        <v>5.6618567000000002E-2</v>
      </c>
      <c r="CCP233">
        <v>5.6203018E-2</v>
      </c>
      <c r="CCQ233">
        <v>5.5683582000000002E-2</v>
      </c>
      <c r="CCR233">
        <v>5.5164144999999998E-2</v>
      </c>
      <c r="CCS233">
        <v>5.4644709E-2</v>
      </c>
      <c r="CCT233">
        <v>5.3329519999999998E-2</v>
      </c>
      <c r="CCU233">
        <v>5.2047527000000003E-2</v>
      </c>
      <c r="CCV233">
        <v>5.2047527000000003E-2</v>
      </c>
      <c r="CCW233">
        <v>5.2463075999999997E-2</v>
      </c>
      <c r="CCX233">
        <v>5.3086399999999999E-2</v>
      </c>
      <c r="CCY233">
        <v>5.3709723000000001E-2</v>
      </c>
      <c r="CCZ233">
        <v>5.2982512000000002E-2</v>
      </c>
      <c r="CDA233">
        <v>5.1389101E-2</v>
      </c>
      <c r="CDB233">
        <v>4.9865894000000001E-2</v>
      </c>
      <c r="CDC233">
        <v>4.9482615000000001E-2</v>
      </c>
      <c r="CDD233">
        <v>5.0593104999999999E-2</v>
      </c>
      <c r="CDE233">
        <v>5.0904766999999997E-2</v>
      </c>
      <c r="CDF233">
        <v>4.9138683000000002E-2</v>
      </c>
      <c r="CDG233">
        <v>4.809981E-2</v>
      </c>
      <c r="CDH233">
        <v>4.8515359000000001E-2</v>
      </c>
      <c r="CDI233">
        <v>4.7892035999999999E-2</v>
      </c>
      <c r="CDJ233">
        <v>4.695705E-2</v>
      </c>
      <c r="CDK233">
        <v>4.6853163000000003E-2</v>
      </c>
      <c r="CDL233">
        <v>4.5710402999999997E-2</v>
      </c>
      <c r="CDM233">
        <v>4.5239039000000002E-2</v>
      </c>
      <c r="CDN233">
        <v>4.6645388000000003E-2</v>
      </c>
      <c r="CDO233">
        <v>4.6853163000000003E-2</v>
      </c>
      <c r="CDP233">
        <v>4.5398740999999999E-2</v>
      </c>
      <c r="CDQ233">
        <v>4.5190965999999999E-2</v>
      </c>
      <c r="CDR233">
        <v>4.6229839000000002E-2</v>
      </c>
      <c r="CDS233">
        <v>4.5710402999999997E-2</v>
      </c>
      <c r="CDT233">
        <v>4.5710402999999997E-2</v>
      </c>
      <c r="CDU233">
        <v>4.6564937000000001E-2</v>
      </c>
      <c r="CDV233">
        <v>4.5106779E-2</v>
      </c>
      <c r="CDW233">
        <v>4.3632656999999998E-2</v>
      </c>
      <c r="CDX233">
        <v>4.4048205999999999E-2</v>
      </c>
      <c r="CDY233">
        <v>4.3632656999999998E-2</v>
      </c>
      <c r="CDZ233">
        <v>4.2386010000000002E-2</v>
      </c>
      <c r="CEA233">
        <v>4.1916421000000002E-2</v>
      </c>
      <c r="CEB233">
        <v>4.1347136999999999E-2</v>
      </c>
      <c r="CEC233">
        <v>4.1659083E-2</v>
      </c>
      <c r="CED233">
        <v>4.1658799000000003E-2</v>
      </c>
      <c r="CEE233">
        <v>4.0619926000000001E-2</v>
      </c>
      <c r="CEF233">
        <v>4.1243250000000002E-2</v>
      </c>
      <c r="CEG233">
        <v>4.2074347999999998E-2</v>
      </c>
    </row>
    <row r="234" spans="1:2165" x14ac:dyDescent="0.3">
      <c r="A234">
        <v>227</v>
      </c>
      <c r="B234" t="s">
        <v>161</v>
      </c>
      <c r="C234" s="1">
        <v>41614</v>
      </c>
      <c r="D234" s="1">
        <v>41550</v>
      </c>
      <c r="E234">
        <v>64</v>
      </c>
      <c r="G234">
        <v>59</v>
      </c>
      <c r="H234">
        <v>9</v>
      </c>
      <c r="I234">
        <v>50</v>
      </c>
      <c r="J234" t="s">
        <v>17</v>
      </c>
      <c r="K234">
        <v>2</v>
      </c>
      <c r="L234" t="s">
        <v>1238</v>
      </c>
      <c r="M234" t="s">
        <v>1548</v>
      </c>
      <c r="N234" t="s">
        <v>4045</v>
      </c>
      <c r="O234">
        <v>6.8000000000000005E-2</v>
      </c>
      <c r="P234">
        <v>6.4699999999999994E-2</v>
      </c>
      <c r="Q234">
        <v>6.1499999999999999E-2</v>
      </c>
      <c r="R234">
        <v>7.3899999999999993E-2</v>
      </c>
      <c r="S234">
        <v>7.0900000000000005E-2</v>
      </c>
      <c r="T234">
        <v>6.3E-2</v>
      </c>
      <c r="U234">
        <v>7.4099999999999999E-2</v>
      </c>
      <c r="V234">
        <v>7.1199999999999999E-2</v>
      </c>
      <c r="W234">
        <v>6.4600000000000005E-2</v>
      </c>
      <c r="X234">
        <v>5.8099999999999999E-2</v>
      </c>
      <c r="Y234">
        <v>6.3600000000000004E-2</v>
      </c>
      <c r="Z234">
        <v>6.9500000000000006E-2</v>
      </c>
      <c r="AA234">
        <v>7.4099999999999999E-2</v>
      </c>
      <c r="AB234">
        <v>7.17E-2</v>
      </c>
      <c r="AC234">
        <v>7.22E-2</v>
      </c>
      <c r="AD234">
        <v>7.1499999999999994E-2</v>
      </c>
      <c r="AE234">
        <v>6.6500000000000004E-2</v>
      </c>
      <c r="AF234">
        <v>7.2900000000000006E-2</v>
      </c>
      <c r="AG234">
        <v>7.2400000000000006E-2</v>
      </c>
      <c r="AH234">
        <v>6.5006249000000002E-2</v>
      </c>
      <c r="AI234">
        <v>6.5849095999999996E-2</v>
      </c>
      <c r="AJ234">
        <v>6.4500000000000002E-2</v>
      </c>
      <c r="AK234">
        <v>6.2199999999999998E-2</v>
      </c>
      <c r="AL234">
        <v>6.0199999999999997E-2</v>
      </c>
      <c r="AM234">
        <v>5.33E-2</v>
      </c>
      <c r="AN234">
        <v>5.1400000000000001E-2</v>
      </c>
      <c r="AO234">
        <v>5.62E-2</v>
      </c>
      <c r="AP234">
        <v>5.3800000000000001E-2</v>
      </c>
      <c r="AQ234">
        <v>5.8000000000000003E-2</v>
      </c>
      <c r="AR234">
        <v>6.3399999999999998E-2</v>
      </c>
      <c r="AS234">
        <v>5.8999999999999997E-2</v>
      </c>
      <c r="AT234">
        <v>5.6099999999999997E-2</v>
      </c>
      <c r="AU234">
        <v>5.2961528000000001E-2</v>
      </c>
      <c r="AV234">
        <v>4.8899999999999999E-2</v>
      </c>
      <c r="AW234">
        <v>5.2900000000000003E-2</v>
      </c>
      <c r="AX234">
        <v>5.1900000000000002E-2</v>
      </c>
      <c r="AY234">
        <v>4.7800000000000002E-2</v>
      </c>
      <c r="AZ234">
        <v>5.1400000000000001E-2</v>
      </c>
      <c r="BA234">
        <v>5.0700000000000002E-2</v>
      </c>
      <c r="BB234">
        <v>4.9099999999999998E-2</v>
      </c>
      <c r="BC234">
        <v>4.9299999999999997E-2</v>
      </c>
      <c r="BD234">
        <v>4.8500000000000001E-2</v>
      </c>
      <c r="BE234">
        <v>4.7600000000000003E-2</v>
      </c>
      <c r="BF234">
        <v>4.6699999999999998E-2</v>
      </c>
      <c r="BG234">
        <v>4.6800000000000001E-2</v>
      </c>
      <c r="BH234">
        <v>4.7399999999999998E-2</v>
      </c>
      <c r="BI234">
        <v>4.7800000000000002E-2</v>
      </c>
      <c r="BJ234">
        <v>4.6699999999999998E-2</v>
      </c>
      <c r="BK234">
        <v>4.5999999999999999E-2</v>
      </c>
      <c r="BL234">
        <v>4.5900000000000003E-2</v>
      </c>
      <c r="BM234">
        <v>4.6409222999999999E-2</v>
      </c>
      <c r="BN234">
        <v>4.5999999999999999E-2</v>
      </c>
      <c r="BO234">
        <v>4.5909695E-2</v>
      </c>
      <c r="BP234">
        <v>4.6199999999999998E-2</v>
      </c>
      <c r="BQ234">
        <v>4.6699999999999998E-2</v>
      </c>
      <c r="BR234">
        <v>4.6899999999999997E-2</v>
      </c>
      <c r="BS234">
        <v>4.6899999999999997E-2</v>
      </c>
      <c r="BT234">
        <v>4.7327532999999998E-2</v>
      </c>
      <c r="BU234">
        <v>4.8099999999999997E-2</v>
      </c>
      <c r="BV234">
        <v>4.8368365000000003E-2</v>
      </c>
      <c r="BW234">
        <v>4.7899999999999998E-2</v>
      </c>
      <c r="BX234">
        <v>4.9000000000000002E-2</v>
      </c>
      <c r="BY234">
        <v>0.05</v>
      </c>
      <c r="BZ234">
        <v>5.0599999999999999E-2</v>
      </c>
      <c r="CA234">
        <v>0.05</v>
      </c>
      <c r="CB234">
        <v>5.0379604000000001E-2</v>
      </c>
      <c r="CC234">
        <v>5.0999999999999997E-2</v>
      </c>
      <c r="CD234">
        <v>5.16E-2</v>
      </c>
      <c r="CE234">
        <v>5.28E-2</v>
      </c>
      <c r="CF234">
        <v>5.3600000000000002E-2</v>
      </c>
      <c r="CG234">
        <v>5.4100000000000002E-2</v>
      </c>
      <c r="CH234">
        <v>5.45E-2</v>
      </c>
      <c r="CI234">
        <v>5.5E-2</v>
      </c>
      <c r="CJ234">
        <v>5.57E-2</v>
      </c>
      <c r="CK234">
        <v>5.6399999999999999E-2</v>
      </c>
      <c r="CL234">
        <v>5.7099999999999998E-2</v>
      </c>
      <c r="CM234">
        <v>5.7700000000000001E-2</v>
      </c>
      <c r="CN234">
        <v>5.8000000000000003E-2</v>
      </c>
      <c r="CO234">
        <v>5.8200000000000002E-2</v>
      </c>
      <c r="CP234">
        <v>5.8615617000000002E-2</v>
      </c>
      <c r="CQ234">
        <v>5.9299999999999999E-2</v>
      </c>
      <c r="CR234">
        <v>5.9400000000000001E-2</v>
      </c>
      <c r="CS234">
        <v>0.06</v>
      </c>
      <c r="CT234">
        <v>6.0699999999999997E-2</v>
      </c>
      <c r="CU234">
        <v>6.1199999999999997E-2</v>
      </c>
      <c r="CV234">
        <v>6.13E-2</v>
      </c>
      <c r="CW234">
        <v>6.1400000000000003E-2</v>
      </c>
      <c r="CX234">
        <v>6.1499999999999999E-2</v>
      </c>
      <c r="CY234">
        <v>6.2100000000000002E-2</v>
      </c>
      <c r="CZ234">
        <v>6.2600000000000003E-2</v>
      </c>
      <c r="DA234">
        <v>6.2917671999999994E-2</v>
      </c>
      <c r="DB234">
        <v>6.2899999999999998E-2</v>
      </c>
      <c r="DC234">
        <v>6.2899999999999998E-2</v>
      </c>
      <c r="DD234">
        <v>6.2899999999999998E-2</v>
      </c>
      <c r="DE234">
        <v>6.3100000000000003E-2</v>
      </c>
      <c r="DF234">
        <v>6.3399999999999998E-2</v>
      </c>
      <c r="DG234">
        <v>6.3600000000000004E-2</v>
      </c>
      <c r="DH234">
        <v>6.3609316999999999E-2</v>
      </c>
      <c r="DI234">
        <v>6.3895657999999994E-2</v>
      </c>
      <c r="DJ234">
        <v>6.4100000000000004E-2</v>
      </c>
      <c r="DK234">
        <v>6.4199999999999993E-2</v>
      </c>
      <c r="DL234">
        <v>6.4600000000000005E-2</v>
      </c>
      <c r="DM234">
        <v>6.4600000000000005E-2</v>
      </c>
      <c r="DN234">
        <v>6.4500000000000002E-2</v>
      </c>
      <c r="DO234">
        <v>6.4299999999999996E-2</v>
      </c>
      <c r="DP234">
        <v>6.4299999999999996E-2</v>
      </c>
      <c r="DQ234">
        <v>6.4399999999999999E-2</v>
      </c>
      <c r="DR234">
        <v>6.4600000000000005E-2</v>
      </c>
      <c r="DS234">
        <v>6.4799999999999996E-2</v>
      </c>
      <c r="DT234">
        <v>6.4699999999999994E-2</v>
      </c>
      <c r="DU234">
        <v>6.4399999999999999E-2</v>
      </c>
      <c r="DV234">
        <v>6.4500000000000002E-2</v>
      </c>
      <c r="DW234">
        <v>6.4600000000000005E-2</v>
      </c>
      <c r="DX234">
        <v>6.4500000000000002E-2</v>
      </c>
      <c r="DY234">
        <v>6.4399999999999999E-2</v>
      </c>
      <c r="DZ234">
        <v>6.4500000000000002E-2</v>
      </c>
      <c r="EA234">
        <v>6.4699999999999994E-2</v>
      </c>
      <c r="EB234">
        <v>6.4899999999999999E-2</v>
      </c>
      <c r="EC234">
        <v>6.4399999999999999E-2</v>
      </c>
      <c r="ED234">
        <v>6.4199999999999993E-2</v>
      </c>
      <c r="EE234">
        <v>6.4100000000000004E-2</v>
      </c>
      <c r="EF234">
        <v>6.4000000000000001E-2</v>
      </c>
      <c r="EG234">
        <v>6.4100000000000004E-2</v>
      </c>
      <c r="EH234">
        <v>6.4199999999999993E-2</v>
      </c>
      <c r="EI234">
        <v>6.4500000000000002E-2</v>
      </c>
      <c r="EJ234">
        <v>6.4799999999999996E-2</v>
      </c>
      <c r="EK234">
        <v>6.4899999999999999E-2</v>
      </c>
      <c r="EL234">
        <v>6.4699999999999994E-2</v>
      </c>
      <c r="EM234">
        <v>6.4600000000000005E-2</v>
      </c>
      <c r="EN234">
        <v>6.4500000000000002E-2</v>
      </c>
      <c r="EO234">
        <v>6.4500000000000002E-2</v>
      </c>
      <c r="EP234">
        <v>6.4600000000000005E-2</v>
      </c>
      <c r="EQ234">
        <v>6.4500000000000002E-2</v>
      </c>
      <c r="ER234">
        <v>6.4500000000000002E-2</v>
      </c>
      <c r="ES234">
        <v>6.4500000000000002E-2</v>
      </c>
      <c r="ET234">
        <v>6.4199999999999993E-2</v>
      </c>
      <c r="EU234">
        <v>6.4100000000000004E-2</v>
      </c>
      <c r="EV234">
        <v>6.4299999999999996E-2</v>
      </c>
      <c r="EW234">
        <v>6.4199999999999993E-2</v>
      </c>
      <c r="EX234">
        <v>6.4199999999999993E-2</v>
      </c>
      <c r="EY234">
        <v>6.4199999999999993E-2</v>
      </c>
      <c r="EZ234">
        <v>6.4299999999999996E-2</v>
      </c>
      <c r="FA234">
        <v>6.4500000000000002E-2</v>
      </c>
      <c r="FB234">
        <v>6.4600000000000005E-2</v>
      </c>
      <c r="FC234">
        <v>6.4694806999999993E-2</v>
      </c>
      <c r="FD234">
        <v>6.4600000000000005E-2</v>
      </c>
      <c r="FE234">
        <v>6.4699999999999994E-2</v>
      </c>
      <c r="FF234">
        <v>6.5100000000000005E-2</v>
      </c>
      <c r="FG234">
        <v>6.5299999999999997E-2</v>
      </c>
      <c r="FH234">
        <v>6.5500000000000003E-2</v>
      </c>
      <c r="FI234">
        <v>6.5600000000000006E-2</v>
      </c>
      <c r="FJ234">
        <v>6.6000000000000003E-2</v>
      </c>
      <c r="FK234">
        <v>6.6299999999999998E-2</v>
      </c>
      <c r="FL234">
        <v>6.6600000000000006E-2</v>
      </c>
      <c r="FM234">
        <v>6.7299999999999999E-2</v>
      </c>
      <c r="FN234">
        <v>6.7799999999999999E-2</v>
      </c>
      <c r="FO234">
        <v>6.8500000000000005E-2</v>
      </c>
      <c r="FP234">
        <v>6.9599999999999995E-2</v>
      </c>
      <c r="FQ234">
        <v>7.0400000000000004E-2</v>
      </c>
      <c r="FR234">
        <v>7.1300000000000002E-2</v>
      </c>
      <c r="FS234">
        <v>7.2359024999999993E-2</v>
      </c>
      <c r="FT234">
        <v>7.3400000000000007E-2</v>
      </c>
      <c r="FU234">
        <v>7.4499999999999997E-2</v>
      </c>
      <c r="FV234">
        <v>7.5700000000000003E-2</v>
      </c>
      <c r="FW234">
        <v>7.7100000000000002E-2</v>
      </c>
      <c r="FX234">
        <v>7.8799999999999995E-2</v>
      </c>
      <c r="FY234">
        <v>8.0500000000000002E-2</v>
      </c>
      <c r="FZ234">
        <v>8.2299999999999998E-2</v>
      </c>
      <c r="GA234">
        <v>8.48E-2</v>
      </c>
      <c r="GB234">
        <v>8.7099999999999997E-2</v>
      </c>
      <c r="GC234">
        <v>8.9200000000000002E-2</v>
      </c>
      <c r="GD234">
        <v>9.1499999999999998E-2</v>
      </c>
      <c r="GE234">
        <v>9.3799999999999994E-2</v>
      </c>
      <c r="GF234">
        <v>9.6199999999999994E-2</v>
      </c>
      <c r="GG234">
        <v>9.8799999999999999E-2</v>
      </c>
      <c r="GH234">
        <v>0.101193517</v>
      </c>
      <c r="GI234">
        <v>0.103557631</v>
      </c>
      <c r="GJ234">
        <v>0.105943725</v>
      </c>
      <c r="GK234">
        <v>0.108227201</v>
      </c>
      <c r="GL234">
        <v>0.110490836</v>
      </c>
      <c r="GM234">
        <v>0.112755045</v>
      </c>
      <c r="GN234">
        <v>0.11470028</v>
      </c>
      <c r="GO234">
        <v>0.116534099</v>
      </c>
      <c r="GP234">
        <v>0.118262768</v>
      </c>
      <c r="GQ234">
        <v>0.119859599</v>
      </c>
      <c r="GR234">
        <v>0.12150873199999999</v>
      </c>
      <c r="GS234">
        <v>0.12306154499999999</v>
      </c>
      <c r="GT234">
        <v>0.12431302700000001</v>
      </c>
      <c r="GU234">
        <v>0.12544022499999999</v>
      </c>
      <c r="GV234">
        <v>0.126513347</v>
      </c>
      <c r="GW234">
        <v>0.127551109</v>
      </c>
      <c r="GX234">
        <v>0.12849481400000001</v>
      </c>
      <c r="GY234">
        <v>0.129446432</v>
      </c>
      <c r="GZ234">
        <v>0.13039302799999999</v>
      </c>
      <c r="HA234">
        <v>0.131163374</v>
      </c>
      <c r="HB234">
        <v>0.13201122000000001</v>
      </c>
      <c r="HC234">
        <v>0.13285598200000001</v>
      </c>
      <c r="HD234">
        <v>0.133544564</v>
      </c>
      <c r="HE234">
        <v>0.13419076799999999</v>
      </c>
      <c r="HF234">
        <v>0.13484689599999999</v>
      </c>
      <c r="HG234">
        <v>0.135551587</v>
      </c>
      <c r="HH234">
        <v>0.13586258900000001</v>
      </c>
      <c r="HI234">
        <v>0.136081547</v>
      </c>
      <c r="HJ234">
        <v>0.13624177900000001</v>
      </c>
      <c r="HK234">
        <v>0.13617126600000001</v>
      </c>
      <c r="HL234">
        <v>0.135982782</v>
      </c>
      <c r="HM234">
        <v>0.135661647</v>
      </c>
      <c r="HN234">
        <v>0.13505359</v>
      </c>
      <c r="HO234">
        <v>0.13430519399999999</v>
      </c>
      <c r="HP234">
        <v>0.13349519700000001</v>
      </c>
      <c r="HQ234">
        <v>0.13266234099999999</v>
      </c>
      <c r="HR234">
        <v>0.131708086</v>
      </c>
      <c r="HS234">
        <v>0.13069813</v>
      </c>
      <c r="HT234">
        <v>0.12963725600000001</v>
      </c>
      <c r="HU234">
        <v>0.12854000900000001</v>
      </c>
      <c r="HV234">
        <v>0.12730935199999999</v>
      </c>
      <c r="HW234">
        <v>0.12595078300000001</v>
      </c>
      <c r="HX234">
        <v>0.12449199699999999</v>
      </c>
      <c r="HY234">
        <v>0.122961365</v>
      </c>
      <c r="HZ234">
        <v>0.121367805</v>
      </c>
      <c r="IA234">
        <v>0.119677275</v>
      </c>
      <c r="IB234">
        <v>0.117958665</v>
      </c>
      <c r="IC234">
        <v>0.116290301</v>
      </c>
      <c r="ID234">
        <v>0.11472856300000001</v>
      </c>
      <c r="IE234">
        <v>0.113245927</v>
      </c>
      <c r="IF234">
        <v>0.11179209499999999</v>
      </c>
      <c r="IG234">
        <v>0.110361479</v>
      </c>
      <c r="IH234">
        <v>0.109023988</v>
      </c>
      <c r="II234">
        <v>0.107688069</v>
      </c>
      <c r="IJ234">
        <v>0.106356703</v>
      </c>
      <c r="IK234">
        <v>0.105010405</v>
      </c>
      <c r="IL234">
        <v>0.103811003</v>
      </c>
      <c r="IM234">
        <v>0.102743864</v>
      </c>
      <c r="IN234">
        <v>0.101839043</v>
      </c>
      <c r="IO234">
        <v>0.101145953</v>
      </c>
      <c r="IP234">
        <v>0.10054063100000001</v>
      </c>
      <c r="IQ234">
        <v>0.10000187200000001</v>
      </c>
      <c r="IR234">
        <v>9.9599999999999994E-2</v>
      </c>
      <c r="IS234">
        <v>9.9099999999999994E-2</v>
      </c>
      <c r="IT234">
        <v>9.8500000000000004E-2</v>
      </c>
      <c r="IU234">
        <v>9.8000000000000004E-2</v>
      </c>
      <c r="IV234">
        <v>9.7529910999999997E-2</v>
      </c>
      <c r="IW234">
        <v>9.7100000000000006E-2</v>
      </c>
      <c r="IX234">
        <v>9.6699999999999994E-2</v>
      </c>
      <c r="IY234">
        <v>9.6299999999999997E-2</v>
      </c>
      <c r="IZ234">
        <v>9.5899999999999999E-2</v>
      </c>
      <c r="JA234">
        <v>9.5699999999999993E-2</v>
      </c>
      <c r="JB234">
        <v>9.5299999999999996E-2</v>
      </c>
      <c r="JC234">
        <v>9.5000000000000001E-2</v>
      </c>
      <c r="JD234">
        <v>9.4500000000000001E-2</v>
      </c>
      <c r="JE234">
        <v>9.4100000000000003E-2</v>
      </c>
      <c r="JF234">
        <v>9.3600000000000003E-2</v>
      </c>
      <c r="JG234">
        <v>9.3100000000000002E-2</v>
      </c>
      <c r="JH234">
        <v>9.2399999999999996E-2</v>
      </c>
      <c r="JI234">
        <v>9.1800000000000007E-2</v>
      </c>
      <c r="JJ234">
        <v>9.11E-2</v>
      </c>
      <c r="JK234">
        <v>9.0399999999999994E-2</v>
      </c>
      <c r="JL234">
        <v>8.9700000000000002E-2</v>
      </c>
      <c r="JM234">
        <v>8.8999999999999996E-2</v>
      </c>
      <c r="JN234">
        <v>8.8200000000000001E-2</v>
      </c>
      <c r="JO234">
        <v>8.7400000000000005E-2</v>
      </c>
      <c r="JP234">
        <v>8.6599999999999996E-2</v>
      </c>
      <c r="JQ234">
        <v>8.5900000000000004E-2</v>
      </c>
      <c r="JR234">
        <v>8.5300000000000001E-2</v>
      </c>
      <c r="JS234">
        <v>8.4599999999999995E-2</v>
      </c>
      <c r="JT234">
        <v>8.4000000000000005E-2</v>
      </c>
      <c r="JU234">
        <v>8.3400000000000002E-2</v>
      </c>
      <c r="JV234">
        <v>8.2900000000000001E-2</v>
      </c>
      <c r="JW234">
        <v>8.2400000000000001E-2</v>
      </c>
      <c r="JX234">
        <v>8.1900000000000001E-2</v>
      </c>
      <c r="JY234">
        <v>8.1299999999999997E-2</v>
      </c>
      <c r="JZ234">
        <v>8.0799999999999997E-2</v>
      </c>
      <c r="KA234">
        <v>8.0299999999999996E-2</v>
      </c>
      <c r="KB234">
        <v>7.9899999999999999E-2</v>
      </c>
      <c r="KC234">
        <v>7.9500000000000001E-2</v>
      </c>
      <c r="KD234">
        <v>7.9100000000000004E-2</v>
      </c>
      <c r="KE234">
        <v>7.8799999999999995E-2</v>
      </c>
      <c r="KF234">
        <v>7.8700000000000006E-2</v>
      </c>
      <c r="KG234">
        <v>7.8600000000000003E-2</v>
      </c>
      <c r="KH234">
        <v>7.8399999999999997E-2</v>
      </c>
      <c r="KI234">
        <v>7.8218937000000002E-2</v>
      </c>
      <c r="KJ234">
        <v>7.8100000000000003E-2</v>
      </c>
      <c r="KK234">
        <v>7.7899999999999997E-2</v>
      </c>
      <c r="KL234">
        <v>7.7799999999999994E-2</v>
      </c>
      <c r="KM234">
        <v>7.7499999999999999E-2</v>
      </c>
      <c r="KN234">
        <v>7.7200000000000005E-2</v>
      </c>
      <c r="KO234">
        <v>7.6799999999999993E-2</v>
      </c>
      <c r="KP234">
        <v>7.6300000000000007E-2</v>
      </c>
      <c r="KQ234">
        <v>7.5800000000000006E-2</v>
      </c>
      <c r="KR234">
        <v>7.5300000000000006E-2</v>
      </c>
      <c r="KS234">
        <v>7.4700000000000003E-2</v>
      </c>
      <c r="KT234">
        <v>7.4097753000000002E-2</v>
      </c>
      <c r="KU234">
        <v>7.3400000000000007E-2</v>
      </c>
      <c r="KV234">
        <v>7.2900000000000006E-2</v>
      </c>
      <c r="KW234">
        <v>7.2300000000000003E-2</v>
      </c>
      <c r="KX234">
        <v>7.1599999999999997E-2</v>
      </c>
      <c r="KY234">
        <v>7.0900000000000005E-2</v>
      </c>
      <c r="KZ234">
        <v>7.0199999999999999E-2</v>
      </c>
      <c r="LA234">
        <v>6.9500000000000006E-2</v>
      </c>
      <c r="LB234">
        <v>6.9000000000000006E-2</v>
      </c>
      <c r="LC234">
        <v>6.8500000000000005E-2</v>
      </c>
      <c r="LD234">
        <v>6.8000000000000005E-2</v>
      </c>
      <c r="LE234">
        <v>6.7500000000000004E-2</v>
      </c>
      <c r="LF234">
        <v>6.7000000000000004E-2</v>
      </c>
      <c r="LG234">
        <v>6.6500000000000004E-2</v>
      </c>
      <c r="LH234">
        <v>6.59E-2</v>
      </c>
      <c r="LI234">
        <v>6.5299999999999997E-2</v>
      </c>
      <c r="LJ234">
        <v>6.4699999999999994E-2</v>
      </c>
      <c r="LK234">
        <v>6.4026377999999995E-2</v>
      </c>
      <c r="LL234">
        <v>6.3299999999999995E-2</v>
      </c>
      <c r="LM234">
        <v>6.2600000000000003E-2</v>
      </c>
      <c r="LN234">
        <v>6.1920989000000003E-2</v>
      </c>
      <c r="LO234">
        <v>6.13E-2</v>
      </c>
      <c r="LP234">
        <v>6.0699999999999997E-2</v>
      </c>
      <c r="LQ234">
        <v>6.0100000000000001E-2</v>
      </c>
      <c r="LR234">
        <v>5.9700000000000003E-2</v>
      </c>
      <c r="LS234">
        <v>5.9299999999999999E-2</v>
      </c>
      <c r="LT234">
        <v>5.8928121E-2</v>
      </c>
      <c r="LU234">
        <v>5.8700000000000002E-2</v>
      </c>
      <c r="LV234">
        <v>5.8599999999999999E-2</v>
      </c>
      <c r="LW234">
        <v>5.8500000000000003E-2</v>
      </c>
      <c r="LX234">
        <v>5.8500000000000003E-2</v>
      </c>
      <c r="LY234">
        <v>5.8500000000000003E-2</v>
      </c>
      <c r="LZ234">
        <v>5.8500000000000003E-2</v>
      </c>
      <c r="MA234">
        <v>5.8500000000000003E-2</v>
      </c>
      <c r="MB234">
        <v>5.8700000000000002E-2</v>
      </c>
      <c r="MC234">
        <v>5.8799999999999998E-2</v>
      </c>
      <c r="MD234">
        <v>5.91E-2</v>
      </c>
      <c r="ME234">
        <v>5.9299999999999999E-2</v>
      </c>
      <c r="MF234">
        <v>5.96E-2</v>
      </c>
      <c r="MG234">
        <v>0.06</v>
      </c>
      <c r="MH234">
        <v>6.0400000000000002E-2</v>
      </c>
      <c r="MI234">
        <v>6.0999999999999999E-2</v>
      </c>
      <c r="MJ234">
        <v>6.1699999999999998E-2</v>
      </c>
      <c r="MK234">
        <v>6.25E-2</v>
      </c>
      <c r="ML234">
        <v>6.3500000000000001E-2</v>
      </c>
      <c r="MM234">
        <v>6.4699999999999994E-2</v>
      </c>
      <c r="MN234">
        <v>6.6199999999999995E-2</v>
      </c>
      <c r="MO234">
        <v>6.7991241999999993E-2</v>
      </c>
      <c r="MP234">
        <v>7.0300000000000001E-2</v>
      </c>
      <c r="MQ234">
        <v>7.2999999999999995E-2</v>
      </c>
      <c r="MR234">
        <v>7.6100000000000001E-2</v>
      </c>
      <c r="MS234">
        <v>8.0100000000000005E-2</v>
      </c>
      <c r="MT234">
        <v>8.4500000000000006E-2</v>
      </c>
      <c r="MU234">
        <v>8.9300000000000004E-2</v>
      </c>
      <c r="MV234">
        <v>9.5100000000000004E-2</v>
      </c>
      <c r="MW234">
        <v>0.101410665</v>
      </c>
      <c r="MX234">
        <v>0.108115479</v>
      </c>
      <c r="MY234">
        <v>0.11539730400000001</v>
      </c>
      <c r="MZ234">
        <v>0.12324468</v>
      </c>
      <c r="NA234">
        <v>0.13134789499999999</v>
      </c>
      <c r="NB234">
        <v>0.13967818000000001</v>
      </c>
      <c r="NC234">
        <v>0.14840203499999999</v>
      </c>
      <c r="ND234">
        <v>0.15715469400000001</v>
      </c>
      <c r="NE234">
        <v>0.16592349100000001</v>
      </c>
      <c r="NF234">
        <v>0.17479629799999999</v>
      </c>
      <c r="NG234">
        <v>0.18367509500000001</v>
      </c>
      <c r="NH234">
        <v>0.19258341200000001</v>
      </c>
      <c r="NI234">
        <v>0.20168180799999999</v>
      </c>
      <c r="NJ234">
        <v>0.210787699</v>
      </c>
      <c r="NK234">
        <v>0.21994666800000001</v>
      </c>
      <c r="NL234">
        <v>0.229257181</v>
      </c>
      <c r="NM234">
        <v>0.23860061199999999</v>
      </c>
      <c r="NN234">
        <v>0.24807810799999999</v>
      </c>
      <c r="NO234">
        <v>0.257728815</v>
      </c>
      <c r="NP234">
        <v>0.26753988899999998</v>
      </c>
      <c r="NQ234">
        <v>0.27735072399999999</v>
      </c>
      <c r="NR234">
        <v>0.28719714299999999</v>
      </c>
      <c r="NS234">
        <v>0.297265679</v>
      </c>
      <c r="NT234">
        <v>0.30730277299999997</v>
      </c>
      <c r="NU234">
        <v>0.317340821</v>
      </c>
      <c r="NV234">
        <v>0.32745492500000001</v>
      </c>
      <c r="NW234">
        <v>0.33748829400000002</v>
      </c>
      <c r="NX234">
        <v>0.347529113</v>
      </c>
      <c r="NY234">
        <v>0.35762083500000003</v>
      </c>
      <c r="NZ234">
        <v>0.36741188200000002</v>
      </c>
      <c r="OA234">
        <v>0.37702059700000001</v>
      </c>
      <c r="OB234">
        <v>0.38644939699999997</v>
      </c>
      <c r="OC234">
        <v>0.39566096699999997</v>
      </c>
      <c r="OD234">
        <v>0.40450280900000002</v>
      </c>
      <c r="OE234">
        <v>0.41310334199999998</v>
      </c>
      <c r="OF234">
        <v>0.42152652099999999</v>
      </c>
      <c r="OG234">
        <v>0.429608673</v>
      </c>
      <c r="OH234">
        <v>0.43739584100000001</v>
      </c>
      <c r="OI234">
        <v>0.44483751100000002</v>
      </c>
      <c r="OJ234">
        <v>0.45182102899999999</v>
      </c>
      <c r="OK234">
        <v>0.45847487399999998</v>
      </c>
      <c r="OL234">
        <v>0.464814216</v>
      </c>
      <c r="OM234">
        <v>0.470845401</v>
      </c>
      <c r="ON234">
        <v>0.47642806199999999</v>
      </c>
      <c r="OO234">
        <v>0.48169693400000002</v>
      </c>
      <c r="OP234">
        <v>0.48674532799999998</v>
      </c>
      <c r="OQ234">
        <v>0.49136611800000002</v>
      </c>
      <c r="OR234">
        <v>0.49567270299999999</v>
      </c>
      <c r="OS234">
        <v>0.49962603999999999</v>
      </c>
      <c r="OT234">
        <v>0.50330531599999995</v>
      </c>
      <c r="OU234">
        <v>0.506672919</v>
      </c>
      <c r="OV234">
        <v>0.50971573599999997</v>
      </c>
      <c r="OW234">
        <v>0.51239490499999996</v>
      </c>
      <c r="OX234">
        <v>0.51486080899999997</v>
      </c>
      <c r="OY234">
        <v>0.51715034199999999</v>
      </c>
      <c r="OZ234">
        <v>0.51924818800000005</v>
      </c>
      <c r="PA234">
        <v>0.52116566900000005</v>
      </c>
      <c r="PB234">
        <v>0.52295887500000005</v>
      </c>
      <c r="PC234">
        <v>0.52461475099999999</v>
      </c>
      <c r="PD234">
        <v>0.52596306800000003</v>
      </c>
      <c r="PE234">
        <v>0.52723276600000002</v>
      </c>
      <c r="PF234">
        <v>0.52844327700000004</v>
      </c>
      <c r="PG234">
        <v>0.52938312300000001</v>
      </c>
      <c r="PH234">
        <v>0.53025531800000003</v>
      </c>
      <c r="PI234">
        <v>0.531029046</v>
      </c>
      <c r="PJ234">
        <v>0.53154647399999999</v>
      </c>
      <c r="PK234">
        <v>0.53211432700000005</v>
      </c>
      <c r="PL234">
        <v>0.53270643900000003</v>
      </c>
      <c r="PM234">
        <v>0.53331279799999998</v>
      </c>
      <c r="PN234">
        <v>0.53376686600000001</v>
      </c>
      <c r="PO234">
        <v>0.53413981200000005</v>
      </c>
      <c r="PP234">
        <v>0.53443908699999998</v>
      </c>
      <c r="PQ234">
        <v>0.53473210299999996</v>
      </c>
      <c r="PR234">
        <v>0.53499525800000003</v>
      </c>
      <c r="PS234">
        <v>0.53522336500000001</v>
      </c>
      <c r="PT234">
        <v>0.53537768100000005</v>
      </c>
      <c r="PU234">
        <v>0.53554159400000001</v>
      </c>
      <c r="PV234">
        <v>0.53571605700000002</v>
      </c>
      <c r="PW234">
        <v>0.53590589799999999</v>
      </c>
      <c r="PX234">
        <v>0.53604352499999997</v>
      </c>
      <c r="PY234">
        <v>0.53615671399999998</v>
      </c>
      <c r="PZ234">
        <v>0.53624641900000003</v>
      </c>
      <c r="QA234">
        <v>0.53626674399999996</v>
      </c>
      <c r="QB234">
        <v>0.53636747600000001</v>
      </c>
      <c r="QC234">
        <v>0.53650575899999997</v>
      </c>
      <c r="QD234">
        <v>0.53657299300000005</v>
      </c>
      <c r="QE234">
        <v>0.53647381100000002</v>
      </c>
      <c r="QF234">
        <v>0.53641402699999996</v>
      </c>
      <c r="QG234">
        <v>0.53655415799999995</v>
      </c>
      <c r="QH234">
        <v>0.53669548</v>
      </c>
      <c r="QI234">
        <v>0.53675162799999998</v>
      </c>
      <c r="QJ234">
        <v>0.53671205</v>
      </c>
      <c r="QK234">
        <v>0.536697388</v>
      </c>
      <c r="QL234">
        <v>0.53668177100000003</v>
      </c>
      <c r="QM234">
        <v>0.53669631500000003</v>
      </c>
      <c r="QN234">
        <v>0.53684073700000001</v>
      </c>
      <c r="QO234">
        <v>0.536864758</v>
      </c>
      <c r="QP234">
        <v>0.53684812800000004</v>
      </c>
      <c r="QQ234">
        <v>0.53682416700000002</v>
      </c>
      <c r="QR234">
        <v>0.53678196700000003</v>
      </c>
      <c r="QS234">
        <v>0.53679144400000001</v>
      </c>
      <c r="QT234">
        <v>0.53685855900000001</v>
      </c>
      <c r="QU234">
        <v>0.53695082699999996</v>
      </c>
      <c r="QV234">
        <v>0.53695166100000002</v>
      </c>
      <c r="QW234">
        <v>0.53690546800000005</v>
      </c>
      <c r="QX234">
        <v>0.53687530800000005</v>
      </c>
      <c r="QY234">
        <v>0.53689533499999997</v>
      </c>
      <c r="QZ234">
        <v>0.53692799800000002</v>
      </c>
      <c r="RA234">
        <v>0.53695976700000003</v>
      </c>
      <c r="RB234">
        <v>0.53689098400000002</v>
      </c>
      <c r="RC234">
        <v>0.53686696300000003</v>
      </c>
      <c r="RD234">
        <v>0.53689843400000004</v>
      </c>
      <c r="RE234">
        <v>0.53701061000000005</v>
      </c>
      <c r="RF234">
        <v>0.53703451199999996</v>
      </c>
      <c r="RG234">
        <v>0.537022471</v>
      </c>
      <c r="RH234">
        <v>0.53703033899999997</v>
      </c>
      <c r="RI234">
        <v>0.53696578699999997</v>
      </c>
      <c r="RJ234">
        <v>0.53692179900000003</v>
      </c>
      <c r="RK234">
        <v>0.53692960700000003</v>
      </c>
      <c r="RL234">
        <v>0.53699302699999996</v>
      </c>
      <c r="RM234">
        <v>0.53701531899999999</v>
      </c>
      <c r="RN234">
        <v>0.53701138500000001</v>
      </c>
      <c r="RO234">
        <v>0.53704500200000005</v>
      </c>
      <c r="RP234">
        <v>0.53705096200000002</v>
      </c>
      <c r="RQ234">
        <v>0.53705197599999999</v>
      </c>
      <c r="RR234">
        <v>0.53706633999999998</v>
      </c>
      <c r="RS234">
        <v>0.53710883899999995</v>
      </c>
      <c r="RT234">
        <v>0.53715276700000003</v>
      </c>
      <c r="RU234">
        <v>0.53719246399999998</v>
      </c>
      <c r="RV234">
        <v>0.53720039100000005</v>
      </c>
      <c r="RW234">
        <v>0.53716915799999998</v>
      </c>
      <c r="RX234">
        <v>0.53710508300000004</v>
      </c>
      <c r="RY234">
        <v>0.53700631899999995</v>
      </c>
      <c r="RZ234">
        <v>0.53705751899999998</v>
      </c>
      <c r="SA234">
        <v>0.53704273700000005</v>
      </c>
      <c r="SB234">
        <v>0.53683566999999999</v>
      </c>
      <c r="SC234">
        <v>0.53686988400000002</v>
      </c>
      <c r="SD234">
        <v>0.53684419400000005</v>
      </c>
      <c r="SE234">
        <v>0.53677678100000004</v>
      </c>
      <c r="SF234">
        <v>0.53693044199999995</v>
      </c>
      <c r="SG234">
        <v>0.53694659499999997</v>
      </c>
      <c r="SH234">
        <v>0.53690332200000002</v>
      </c>
      <c r="SI234">
        <v>0.53686904899999999</v>
      </c>
      <c r="SJ234">
        <v>0.53682434599999995</v>
      </c>
      <c r="SK234">
        <v>0.53684556500000002</v>
      </c>
      <c r="SL234">
        <v>0.53695321100000004</v>
      </c>
      <c r="SM234">
        <v>0.53695231700000001</v>
      </c>
      <c r="SN234">
        <v>0.53699177499999995</v>
      </c>
      <c r="SO234">
        <v>0.53702390200000005</v>
      </c>
      <c r="SP234">
        <v>0.53690504999999999</v>
      </c>
      <c r="SQ234">
        <v>0.53697293999999995</v>
      </c>
      <c r="SR234">
        <v>0.53700578200000004</v>
      </c>
      <c r="SS234">
        <v>0.53686898900000002</v>
      </c>
      <c r="ST234">
        <v>0.53699541100000003</v>
      </c>
      <c r="SU234">
        <v>0.53718143699999998</v>
      </c>
      <c r="SV234">
        <v>0.53737986100000001</v>
      </c>
      <c r="SW234">
        <v>0.537358165</v>
      </c>
      <c r="SX234">
        <v>0.53730863299999998</v>
      </c>
      <c r="SY234">
        <v>0.53729331499999999</v>
      </c>
      <c r="SZ234">
        <v>0.53739976899999997</v>
      </c>
      <c r="TA234">
        <v>0.53728657999999996</v>
      </c>
      <c r="TB234">
        <v>0.53729420900000002</v>
      </c>
      <c r="TC234">
        <v>0.53748816300000002</v>
      </c>
      <c r="TD234">
        <v>0.53743779700000005</v>
      </c>
      <c r="TE234">
        <v>0.53726953300000002</v>
      </c>
      <c r="TF234">
        <v>0.537096083</v>
      </c>
      <c r="TG234">
        <v>0.53717118500000005</v>
      </c>
      <c r="TH234">
        <v>0.53718823199999999</v>
      </c>
      <c r="TI234">
        <v>0.53718417900000004</v>
      </c>
      <c r="TJ234">
        <v>0.53716981399999997</v>
      </c>
      <c r="TK234">
        <v>0.53731644199999995</v>
      </c>
      <c r="TL234">
        <v>0.537401974</v>
      </c>
      <c r="TM234">
        <v>0.53744029999999998</v>
      </c>
      <c r="TN234">
        <v>0.53749811599999997</v>
      </c>
      <c r="TO234">
        <v>0.53748202300000003</v>
      </c>
      <c r="TP234">
        <v>0.53744673700000001</v>
      </c>
      <c r="TQ234">
        <v>0.53742557800000001</v>
      </c>
      <c r="TR234">
        <v>0.53755265500000005</v>
      </c>
      <c r="TS234">
        <v>0.53758788099999999</v>
      </c>
      <c r="TT234">
        <v>0.53752547500000003</v>
      </c>
      <c r="TU234">
        <v>0.53750681899999997</v>
      </c>
      <c r="TV234">
        <v>0.53743827300000002</v>
      </c>
      <c r="TW234">
        <v>0.53734892599999995</v>
      </c>
      <c r="TX234">
        <v>0.53726470500000001</v>
      </c>
      <c r="TY234">
        <v>0.53708648699999995</v>
      </c>
      <c r="TZ234">
        <v>0.53695696599999998</v>
      </c>
      <c r="UA234">
        <v>0.53691232200000005</v>
      </c>
      <c r="UB234">
        <v>0.53706264500000001</v>
      </c>
      <c r="UC234">
        <v>0.53705096200000002</v>
      </c>
      <c r="UD234">
        <v>0.53699839100000002</v>
      </c>
      <c r="UE234">
        <v>0.53710037499999996</v>
      </c>
      <c r="UF234">
        <v>0.53702449799999996</v>
      </c>
      <c r="UG234">
        <v>0.53689909000000002</v>
      </c>
      <c r="UH234">
        <v>0.53675812499999997</v>
      </c>
      <c r="UI234">
        <v>0.536755502</v>
      </c>
      <c r="UJ234">
        <v>0.53683984299999998</v>
      </c>
      <c r="UK234">
        <v>0.53693157400000002</v>
      </c>
      <c r="UL234">
        <v>0.53683775700000003</v>
      </c>
      <c r="UM234">
        <v>0.53676480100000001</v>
      </c>
      <c r="UN234">
        <v>0.53664714099999999</v>
      </c>
      <c r="UO234">
        <v>0.53645271100000003</v>
      </c>
      <c r="UP234">
        <v>0.53654903200000004</v>
      </c>
      <c r="UQ234">
        <v>0.53662431200000005</v>
      </c>
      <c r="UR234">
        <v>0.53664642600000001</v>
      </c>
      <c r="US234">
        <v>0.53650432800000003</v>
      </c>
      <c r="UT234">
        <v>0.53641969</v>
      </c>
      <c r="UU234">
        <v>0.53641813999999999</v>
      </c>
      <c r="UV234">
        <v>0.53652858699999995</v>
      </c>
      <c r="UW234">
        <v>0.53644651200000004</v>
      </c>
      <c r="UX234">
        <v>0.53634005799999995</v>
      </c>
      <c r="UY234">
        <v>0.53626781700000004</v>
      </c>
      <c r="UZ234">
        <v>0.53643876300000004</v>
      </c>
      <c r="VA234">
        <v>0.53640675500000001</v>
      </c>
      <c r="VB234">
        <v>0.53638368800000003</v>
      </c>
      <c r="VC234">
        <v>0.53648680400000004</v>
      </c>
      <c r="VD234">
        <v>0.53615707199999996</v>
      </c>
      <c r="VE234">
        <v>0.53594982599999996</v>
      </c>
      <c r="VF234">
        <v>0.53582870999999999</v>
      </c>
      <c r="VG234">
        <v>0.53558808599999996</v>
      </c>
      <c r="VH234">
        <v>0.535657465</v>
      </c>
      <c r="VI234">
        <v>0.53578305199999998</v>
      </c>
      <c r="VJ234">
        <v>0.53583413400000002</v>
      </c>
      <c r="VK234">
        <v>0.53573471299999997</v>
      </c>
      <c r="VL234">
        <v>0.53563672299999998</v>
      </c>
      <c r="VM234">
        <v>0.53553932900000001</v>
      </c>
      <c r="VN234">
        <v>0.53541725900000003</v>
      </c>
      <c r="VO234">
        <v>0.53542584199999999</v>
      </c>
      <c r="VP234">
        <v>0.53547382399999999</v>
      </c>
      <c r="VQ234">
        <v>0.53552073200000005</v>
      </c>
      <c r="VR234">
        <v>0.53559666900000003</v>
      </c>
      <c r="VS234">
        <v>0.53541237100000005</v>
      </c>
      <c r="VT234">
        <v>0.53509503599999997</v>
      </c>
      <c r="VU234">
        <v>0.53507369800000004</v>
      </c>
      <c r="VV234">
        <v>0.53483057000000001</v>
      </c>
      <c r="VW234">
        <v>0.53463149099999996</v>
      </c>
      <c r="VX234">
        <v>0.53460598000000004</v>
      </c>
      <c r="VY234">
        <v>0.53432202299999998</v>
      </c>
      <c r="VZ234">
        <v>0.53416764699999997</v>
      </c>
      <c r="WA234">
        <v>0.53406298200000002</v>
      </c>
      <c r="WB234">
        <v>0.53379064799999998</v>
      </c>
      <c r="WC234">
        <v>0.53348708199999995</v>
      </c>
      <c r="WD234">
        <v>0.53318017699999998</v>
      </c>
      <c r="WE234">
        <v>0.532883942</v>
      </c>
      <c r="WF234">
        <v>0.53278523700000002</v>
      </c>
      <c r="WG234">
        <v>0.53253823499999997</v>
      </c>
      <c r="WH234">
        <v>0.53226768999999996</v>
      </c>
      <c r="WI234">
        <v>0.53222233100000005</v>
      </c>
      <c r="WJ234">
        <v>0.53207927899999996</v>
      </c>
      <c r="WK234">
        <v>0.53180199900000003</v>
      </c>
      <c r="WL234">
        <v>0.53139329000000002</v>
      </c>
      <c r="WM234">
        <v>0.53121066100000003</v>
      </c>
      <c r="WN234">
        <v>0.53088200100000005</v>
      </c>
      <c r="WO234">
        <v>0.53049188899999999</v>
      </c>
      <c r="WP234">
        <v>0.53013926700000003</v>
      </c>
      <c r="WQ234">
        <v>0.52978402400000002</v>
      </c>
      <c r="WR234">
        <v>0.52943718399999995</v>
      </c>
      <c r="WS234">
        <v>0.52909988200000002</v>
      </c>
      <c r="WT234">
        <v>0.52876341299999996</v>
      </c>
      <c r="WU234">
        <v>0.52826279399999998</v>
      </c>
      <c r="WV234">
        <v>0.52773702099999997</v>
      </c>
      <c r="WW234">
        <v>0.52729892700000003</v>
      </c>
      <c r="WX234">
        <v>0.52695077700000004</v>
      </c>
      <c r="WY234">
        <v>0.52668732399999996</v>
      </c>
      <c r="WZ234">
        <v>0.52643674600000001</v>
      </c>
      <c r="XA234">
        <v>0.52591806699999999</v>
      </c>
      <c r="XB234">
        <v>0.525693297</v>
      </c>
      <c r="XC234">
        <v>0.525510013</v>
      </c>
      <c r="XD234">
        <v>0.52525854100000002</v>
      </c>
      <c r="XE234">
        <v>0.52506870000000005</v>
      </c>
      <c r="XF234">
        <v>0.52480882399999995</v>
      </c>
      <c r="XG234">
        <v>0.52456968999999998</v>
      </c>
      <c r="XH234">
        <v>0.52454703999999996</v>
      </c>
      <c r="XI234">
        <v>0.52452963600000002</v>
      </c>
      <c r="XJ234">
        <v>0.52448320400000004</v>
      </c>
      <c r="XK234">
        <v>0.52440720799999996</v>
      </c>
      <c r="XL234">
        <v>0.52439516799999997</v>
      </c>
      <c r="XM234">
        <v>0.52424365299999998</v>
      </c>
      <c r="XN234">
        <v>0.52407646200000002</v>
      </c>
      <c r="XO234">
        <v>0.52401220800000003</v>
      </c>
      <c r="XP234">
        <v>0.524054825</v>
      </c>
      <c r="XQ234">
        <v>0.52398425299999996</v>
      </c>
      <c r="XR234">
        <v>0.52383166599999997</v>
      </c>
      <c r="XS234">
        <v>0.52377867700000003</v>
      </c>
      <c r="XT234">
        <v>0.523522496</v>
      </c>
      <c r="XU234">
        <v>0.523469925</v>
      </c>
      <c r="XV234">
        <v>0.52380311499999999</v>
      </c>
      <c r="XW234">
        <v>0.52396953099999999</v>
      </c>
      <c r="XX234">
        <v>0.52382016200000003</v>
      </c>
      <c r="XY234">
        <v>0.52362334700000002</v>
      </c>
      <c r="XZ234">
        <v>0.52379077699999999</v>
      </c>
      <c r="YA234">
        <v>0.52383655299999998</v>
      </c>
      <c r="YB234">
        <v>0.52388590599999996</v>
      </c>
      <c r="YC234">
        <v>0.52396160400000003</v>
      </c>
      <c r="YD234">
        <v>0.52408742900000005</v>
      </c>
      <c r="YE234">
        <v>0.52399641299999999</v>
      </c>
      <c r="YF234">
        <v>0.52405554099999996</v>
      </c>
      <c r="YG234">
        <v>0.52449238300000001</v>
      </c>
      <c r="YH234">
        <v>0.52461212899999998</v>
      </c>
      <c r="YI234">
        <v>0.52461135400000003</v>
      </c>
      <c r="YJ234">
        <v>0.52462524200000005</v>
      </c>
      <c r="YK234">
        <v>0.52491462200000005</v>
      </c>
      <c r="YL234">
        <v>0.52496021999999998</v>
      </c>
      <c r="YM234">
        <v>0.52483356000000003</v>
      </c>
      <c r="YN234">
        <v>0.52469527699999996</v>
      </c>
      <c r="YO234">
        <v>0.52547842300000003</v>
      </c>
      <c r="YP234">
        <v>0.525987388</v>
      </c>
      <c r="YQ234">
        <v>0.52623374599999995</v>
      </c>
      <c r="YR234">
        <v>0.52650443300000005</v>
      </c>
      <c r="YS234">
        <v>0.52690789900000001</v>
      </c>
      <c r="YT234">
        <v>0.52729041399999999</v>
      </c>
      <c r="YU234">
        <v>0.52746040699999996</v>
      </c>
      <c r="YV234">
        <v>0.52765597900000005</v>
      </c>
      <c r="YW234">
        <v>0.52742125399999995</v>
      </c>
      <c r="YX234">
        <v>0.52702973399999997</v>
      </c>
      <c r="YY234">
        <v>0.52692028300000004</v>
      </c>
      <c r="YZ234">
        <v>0.52703473700000003</v>
      </c>
      <c r="ZA234">
        <v>0.52735670999999995</v>
      </c>
      <c r="ZB234">
        <v>0.52786306000000005</v>
      </c>
      <c r="ZC234">
        <v>0.52825470699999999</v>
      </c>
      <c r="ZD234">
        <v>0.52849137000000002</v>
      </c>
      <c r="ZE234">
        <v>0.52861751899999998</v>
      </c>
      <c r="ZF234">
        <v>0.52852645700000001</v>
      </c>
      <c r="ZG234">
        <v>0.52846016100000004</v>
      </c>
      <c r="ZH234">
        <v>0.52838748499999999</v>
      </c>
      <c r="ZI234">
        <v>0.52818828500000004</v>
      </c>
      <c r="ZJ234">
        <v>0.52837847900000001</v>
      </c>
      <c r="ZK234">
        <v>0.5287326</v>
      </c>
      <c r="ZL234">
        <v>0.52885743600000001</v>
      </c>
      <c r="ZM234">
        <v>0.52901035399999996</v>
      </c>
      <c r="ZN234">
        <v>0.52909916599999995</v>
      </c>
      <c r="ZO234">
        <v>0.52926359099999998</v>
      </c>
      <c r="ZP234">
        <v>0.52959538399999995</v>
      </c>
      <c r="ZQ234">
        <v>0.52971452900000005</v>
      </c>
      <c r="ZR234">
        <v>0.52972015699999997</v>
      </c>
      <c r="ZS234">
        <v>0.52948368099999998</v>
      </c>
      <c r="ZT234">
        <v>0.52922362700000003</v>
      </c>
      <c r="ZU234">
        <v>0.52925170799999999</v>
      </c>
      <c r="ZV234">
        <v>0.52945084600000003</v>
      </c>
      <c r="ZW234">
        <v>0.52985199900000002</v>
      </c>
      <c r="ZX234">
        <v>0.53026115600000001</v>
      </c>
      <c r="ZY234">
        <v>0.53047136399999995</v>
      </c>
      <c r="ZZ234">
        <v>0.53055398399999998</v>
      </c>
      <c r="AAA234">
        <v>0.53054672899999999</v>
      </c>
      <c r="AAB234">
        <v>0.530397126</v>
      </c>
      <c r="AAC234">
        <v>0.53035597199999995</v>
      </c>
      <c r="AAD234">
        <v>0.53046104500000002</v>
      </c>
      <c r="AAE234">
        <v>0.53051489399999996</v>
      </c>
      <c r="AAF234">
        <v>0.53057343499999998</v>
      </c>
      <c r="AAG234">
        <v>0.53057743800000001</v>
      </c>
      <c r="AAH234">
        <v>0.53045754300000003</v>
      </c>
      <c r="AAI234">
        <v>0.53038048900000001</v>
      </c>
      <c r="AAJ234">
        <v>0.53047261599999995</v>
      </c>
      <c r="AAK234">
        <v>0.53054416500000001</v>
      </c>
      <c r="AAL234">
        <v>0.530595013</v>
      </c>
      <c r="AAM234">
        <v>0.53066418599999998</v>
      </c>
      <c r="AAN234">
        <v>0.53069195499999999</v>
      </c>
      <c r="AAO234">
        <v>0.53069808399999996</v>
      </c>
      <c r="AAP234">
        <v>0.53057806299999999</v>
      </c>
      <c r="AAQ234">
        <v>0.53034008600000004</v>
      </c>
      <c r="AAR234">
        <v>0.53020536799999995</v>
      </c>
      <c r="AAS234">
        <v>0.53030762600000003</v>
      </c>
      <c r="AAT234">
        <v>0.53039762700000004</v>
      </c>
      <c r="AAU234">
        <v>0.53040582000000003</v>
      </c>
      <c r="AAV234">
        <v>0.53040494299999996</v>
      </c>
      <c r="AAW234">
        <v>0.53025859200000003</v>
      </c>
      <c r="AAX234">
        <v>0.530085786</v>
      </c>
      <c r="AAY234">
        <v>0.53007928100000001</v>
      </c>
      <c r="AAZ234">
        <v>0.53012568800000004</v>
      </c>
      <c r="ABA234">
        <v>0.53006689699999998</v>
      </c>
      <c r="ABB234">
        <v>0.53001142199999995</v>
      </c>
      <c r="ABC234">
        <v>0.53001504899999996</v>
      </c>
      <c r="ABD234">
        <v>0.53006796</v>
      </c>
      <c r="ABE234">
        <v>0.530147641</v>
      </c>
      <c r="ABF234">
        <v>0.53018741800000002</v>
      </c>
      <c r="ABG234">
        <v>0.53012493699999996</v>
      </c>
      <c r="ABH234">
        <v>0.52985631399999999</v>
      </c>
      <c r="ABI234">
        <v>0.52962027499999997</v>
      </c>
      <c r="ABJ234">
        <v>0.52980634199999999</v>
      </c>
      <c r="ABK234">
        <v>0.53006195599999995</v>
      </c>
      <c r="ABL234">
        <v>0.53019692500000004</v>
      </c>
      <c r="ABM234">
        <v>0.53024258199999996</v>
      </c>
      <c r="ABN234">
        <v>0.53003487599999999</v>
      </c>
      <c r="ABO234">
        <v>0.52980346499999997</v>
      </c>
      <c r="ABP234">
        <v>0.52984993499999999</v>
      </c>
      <c r="ABQ234">
        <v>0.53007709199999997</v>
      </c>
      <c r="ABR234">
        <v>0.53026722400000004</v>
      </c>
      <c r="ABS234">
        <v>0.530411886</v>
      </c>
      <c r="ABT234">
        <v>0.530459919</v>
      </c>
      <c r="ABU234">
        <v>0.53026384599999998</v>
      </c>
      <c r="ABV234">
        <v>0.53009404100000002</v>
      </c>
      <c r="ABW234">
        <v>0.52999966300000001</v>
      </c>
      <c r="ABX234">
        <v>0.52994894100000001</v>
      </c>
      <c r="ABY234">
        <v>0.53031650699999999</v>
      </c>
      <c r="ABZ234">
        <v>0.53064448399999997</v>
      </c>
      <c r="ACA234">
        <v>0.53064692400000002</v>
      </c>
      <c r="ACB234">
        <v>0.53061652800000003</v>
      </c>
      <c r="ACC234">
        <v>0.53044572199999995</v>
      </c>
      <c r="ACD234">
        <v>0.53021743899999996</v>
      </c>
      <c r="ACE234">
        <v>0.53032576399999998</v>
      </c>
      <c r="ACF234">
        <v>0.53060045300000003</v>
      </c>
      <c r="ACG234">
        <v>0.53074580500000001</v>
      </c>
      <c r="ACH234">
        <v>0.53085544299999998</v>
      </c>
      <c r="ACI234">
        <v>0.53092592900000002</v>
      </c>
      <c r="ACJ234">
        <v>0.53070264899999997</v>
      </c>
      <c r="ACK234">
        <v>0.53043590299999999</v>
      </c>
      <c r="ACL234">
        <v>0.53043277499999997</v>
      </c>
      <c r="ACM234">
        <v>0.530494943</v>
      </c>
      <c r="ACN234">
        <v>0.53057637499999999</v>
      </c>
      <c r="ACO234">
        <v>0.530642171</v>
      </c>
      <c r="ACP234">
        <v>0.53052471400000001</v>
      </c>
      <c r="ACQ234">
        <v>0.53038198999999997</v>
      </c>
      <c r="ACR234">
        <v>0.53021574999999999</v>
      </c>
      <c r="ACS234">
        <v>0.53007508999999997</v>
      </c>
      <c r="ACT234">
        <v>0.53019129600000003</v>
      </c>
      <c r="ACU234">
        <v>0.53032695200000002</v>
      </c>
      <c r="ACV234">
        <v>0.53021574999999999</v>
      </c>
      <c r="ACW234">
        <v>0.530006168</v>
      </c>
      <c r="ACX234">
        <v>0.52973385399999995</v>
      </c>
      <c r="ACY234">
        <v>0.52941907399999999</v>
      </c>
      <c r="ACZ234">
        <v>0.52934408399999999</v>
      </c>
      <c r="ADA234">
        <v>0.52962246499999999</v>
      </c>
      <c r="ADB234">
        <v>0.52971740499999997</v>
      </c>
      <c r="ADC234">
        <v>0.52919266700000001</v>
      </c>
      <c r="ADD234">
        <v>0.52866142500000002</v>
      </c>
      <c r="ADE234">
        <v>0.52846341299999999</v>
      </c>
      <c r="ADF234">
        <v>0.52828754099999997</v>
      </c>
      <c r="ADG234">
        <v>0.52818271900000002</v>
      </c>
      <c r="ADH234">
        <v>0.52807014100000005</v>
      </c>
      <c r="ADI234">
        <v>0.52763746600000005</v>
      </c>
      <c r="ADJ234">
        <v>0.52715250599999997</v>
      </c>
      <c r="ADK234">
        <v>0.52670513399999996</v>
      </c>
      <c r="ADL234">
        <v>0.52628915799999998</v>
      </c>
      <c r="ADM234">
        <v>0.52578912499999997</v>
      </c>
      <c r="ADN234">
        <v>0.52522223300000004</v>
      </c>
      <c r="ADO234">
        <v>0.52462951099999999</v>
      </c>
      <c r="ADP234">
        <v>0.52403841399999995</v>
      </c>
      <c r="ADQ234">
        <v>0.52338252299999999</v>
      </c>
      <c r="ADR234">
        <v>0.52261117700000004</v>
      </c>
      <c r="ADS234">
        <v>0.52186006299999999</v>
      </c>
      <c r="ADT234">
        <v>0.52106154199999999</v>
      </c>
      <c r="ADU234">
        <v>0.52021345600000002</v>
      </c>
      <c r="ADV234">
        <v>0.51918033500000005</v>
      </c>
      <c r="ADW234">
        <v>0.51816791500000003</v>
      </c>
      <c r="ADX234">
        <v>0.51718726800000003</v>
      </c>
      <c r="ADY234">
        <v>0.51620402600000004</v>
      </c>
      <c r="ADZ234">
        <v>0.51505882700000005</v>
      </c>
      <c r="AEA234">
        <v>0.51389889899999996</v>
      </c>
      <c r="AEB234">
        <v>0.51272177299999999</v>
      </c>
      <c r="AEC234">
        <v>0.51157141399999995</v>
      </c>
      <c r="AED234">
        <v>0.51055905700000004</v>
      </c>
      <c r="AEE234">
        <v>0.50960245800000004</v>
      </c>
      <c r="AEF234">
        <v>0.508457198</v>
      </c>
      <c r="AEG234">
        <v>0.50711945899999999</v>
      </c>
      <c r="AEH234">
        <v>0.50595837499999996</v>
      </c>
      <c r="AEI234">
        <v>0.50509999999999999</v>
      </c>
      <c r="AEJ234">
        <v>0.50422786600000002</v>
      </c>
      <c r="AEK234">
        <v>0.50329387599999997</v>
      </c>
      <c r="AEL234">
        <v>0.50236592099999999</v>
      </c>
      <c r="AEM234">
        <v>0.50145766800000002</v>
      </c>
      <c r="AEN234">
        <v>0.50056239199999997</v>
      </c>
      <c r="AEO234">
        <v>0.49987288400000002</v>
      </c>
      <c r="AEP234">
        <v>0.49920657899999998</v>
      </c>
      <c r="AEQ234">
        <v>0.49857801899999998</v>
      </c>
      <c r="AER234">
        <v>0.497945425</v>
      </c>
      <c r="AES234">
        <v>0.49733550300000001</v>
      </c>
      <c r="AET234">
        <v>0.49674822200000002</v>
      </c>
      <c r="AEU234">
        <v>0.49638878600000003</v>
      </c>
      <c r="AEV234">
        <v>0.49617429400000002</v>
      </c>
      <c r="AEW234">
        <v>0.49579224799999999</v>
      </c>
      <c r="AEX234">
        <v>0.49523445599999999</v>
      </c>
      <c r="AEY234">
        <v>0.49486423099999999</v>
      </c>
      <c r="AEZ234">
        <v>0.49481920000000001</v>
      </c>
      <c r="AFA234">
        <v>0.49470049300000002</v>
      </c>
      <c r="AFB234">
        <v>0.494353659</v>
      </c>
      <c r="AFC234">
        <v>0.49402211699999998</v>
      </c>
      <c r="AFD234">
        <v>0.49378360799999998</v>
      </c>
      <c r="AFE234">
        <v>0.49354835200000002</v>
      </c>
      <c r="AFF234">
        <v>0.49346025999999998</v>
      </c>
      <c r="AFG234">
        <v>0.49338164299999998</v>
      </c>
      <c r="AFH234">
        <v>0.49314382200000001</v>
      </c>
      <c r="AFI234">
        <v>0.492868537</v>
      </c>
      <c r="AFJ234">
        <v>0.49266148799999998</v>
      </c>
      <c r="AFK234">
        <v>0.49249040100000002</v>
      </c>
      <c r="AFL234">
        <v>0.49234677100000002</v>
      </c>
      <c r="AFM234">
        <v>0.49221780599999998</v>
      </c>
      <c r="AFN234">
        <v>0.49202020099999999</v>
      </c>
      <c r="AFO234">
        <v>0.49174623000000001</v>
      </c>
      <c r="AFP234">
        <v>0.49152688999999999</v>
      </c>
      <c r="AFQ234">
        <v>0.49141765900000001</v>
      </c>
      <c r="AFR234">
        <v>0.491323656</v>
      </c>
      <c r="AFS234">
        <v>0.49122834100000001</v>
      </c>
      <c r="AFT234">
        <v>0.49110697599999997</v>
      </c>
      <c r="AFU234">
        <v>0.49089639200000001</v>
      </c>
      <c r="AFV234">
        <v>0.49069891100000002</v>
      </c>
      <c r="AFW234">
        <v>0.49067245599999998</v>
      </c>
      <c r="AFX234">
        <v>0.49064612499999999</v>
      </c>
      <c r="AFY234">
        <v>0.49039898500000001</v>
      </c>
      <c r="AFZ234">
        <v>0.49013614799999999</v>
      </c>
      <c r="AGA234">
        <v>0.49014458999999999</v>
      </c>
      <c r="AGB234">
        <v>0.49021429599999999</v>
      </c>
      <c r="AGC234">
        <v>0.490176801</v>
      </c>
      <c r="AGD234">
        <v>0.49009599500000001</v>
      </c>
      <c r="AGE234">
        <v>0.490056718</v>
      </c>
      <c r="AGF234">
        <v>0.49003867400000001</v>
      </c>
      <c r="AGG234">
        <v>0.490017066</v>
      </c>
      <c r="AGH234">
        <v>0.489997083</v>
      </c>
      <c r="AGI234">
        <v>0.49003636</v>
      </c>
      <c r="AGJ234">
        <v>0.49019224900000002</v>
      </c>
      <c r="AGK234">
        <v>0.49029782199999999</v>
      </c>
      <c r="AGL234">
        <v>0.49022201900000001</v>
      </c>
      <c r="AGM234">
        <v>0.49018214799999998</v>
      </c>
      <c r="AGN234">
        <v>0.49040464499999997</v>
      </c>
      <c r="AGO234">
        <v>0.49062561100000002</v>
      </c>
      <c r="AGP234">
        <v>0.490738126</v>
      </c>
      <c r="AGQ234">
        <v>0.49085039200000002</v>
      </c>
      <c r="AGR234">
        <v>0.490989018</v>
      </c>
      <c r="AGS234">
        <v>0.491129335</v>
      </c>
      <c r="AGT234">
        <v>0.49129610600000001</v>
      </c>
      <c r="AGU234">
        <v>0.49147097699999998</v>
      </c>
      <c r="AGV234">
        <v>0.491603132</v>
      </c>
      <c r="AGW234">
        <v>0.49171345700000002</v>
      </c>
      <c r="AGX234">
        <v>0.491871379</v>
      </c>
      <c r="AGY234">
        <v>0.49206538799999999</v>
      </c>
      <c r="AGZ234">
        <v>0.49223566200000002</v>
      </c>
      <c r="AHA234">
        <v>0.49237857400000001</v>
      </c>
      <c r="AHB234">
        <v>0.49252095400000001</v>
      </c>
      <c r="AHC234">
        <v>0.49266299000000002</v>
      </c>
      <c r="AHD234">
        <v>0.492833576</v>
      </c>
      <c r="AHE234">
        <v>0.49308756399999998</v>
      </c>
      <c r="AHF234">
        <v>0.49331372000000001</v>
      </c>
      <c r="AHG234">
        <v>0.49337989199999999</v>
      </c>
      <c r="AHH234">
        <v>0.49345460000000002</v>
      </c>
      <c r="AHI234">
        <v>0.493749836</v>
      </c>
      <c r="AHJ234">
        <v>0.49404466400000002</v>
      </c>
      <c r="AHK234">
        <v>0.49405451500000003</v>
      </c>
      <c r="AHL234">
        <v>0.49404338199999998</v>
      </c>
      <c r="AHM234">
        <v>0.49436616700000002</v>
      </c>
      <c r="AHN234">
        <v>0.49475803200000001</v>
      </c>
      <c r="AHO234">
        <v>0.49472738599999999</v>
      </c>
      <c r="AHP234">
        <v>0.49453697400000002</v>
      </c>
      <c r="AHQ234">
        <v>0.494745086</v>
      </c>
      <c r="AHR234">
        <v>0.49519299</v>
      </c>
      <c r="AHS234">
        <v>0.49539957000000001</v>
      </c>
      <c r="AHT234">
        <v>0.49539081400000001</v>
      </c>
      <c r="AHU234">
        <v>0.495450167</v>
      </c>
      <c r="AHV234">
        <v>0.49558379200000002</v>
      </c>
      <c r="AHW234">
        <v>0.49573023700000002</v>
      </c>
      <c r="AHX234">
        <v>0.49593509699999999</v>
      </c>
      <c r="AHY234">
        <v>0.496107248</v>
      </c>
      <c r="AHZ234">
        <v>0.49612860600000003</v>
      </c>
      <c r="AIA234">
        <v>0.49617538799999999</v>
      </c>
      <c r="AIB234">
        <v>0.49643653700000001</v>
      </c>
      <c r="AIC234">
        <v>0.49668836799999999</v>
      </c>
      <c r="AID234">
        <v>0.49661713099999999</v>
      </c>
      <c r="AIE234">
        <v>0.496544612</v>
      </c>
      <c r="AIF234">
        <v>0.49672026600000002</v>
      </c>
      <c r="AIG234">
        <v>0.496909396</v>
      </c>
      <c r="AIH234">
        <v>0.49692409300000001</v>
      </c>
      <c r="AII234">
        <v>0.49691524399999998</v>
      </c>
      <c r="AIJ234">
        <v>0.49702416199999999</v>
      </c>
      <c r="AIK234">
        <v>0.49716279000000002</v>
      </c>
      <c r="AIL234">
        <v>0.49723912399999998</v>
      </c>
      <c r="AIM234">
        <v>0.497282685</v>
      </c>
      <c r="AIN234">
        <v>0.49729378699999999</v>
      </c>
      <c r="AIO234">
        <v>0.497283217</v>
      </c>
      <c r="AIP234">
        <v>0.49730298099999998</v>
      </c>
      <c r="AIQ234">
        <v>0.49734085099999997</v>
      </c>
      <c r="AIR234">
        <v>0.49733572199999998</v>
      </c>
      <c r="AIS234">
        <v>0.49727924499999998</v>
      </c>
      <c r="AIT234">
        <v>0.49726088899999998</v>
      </c>
      <c r="AIU234">
        <v>0.49731883599999999</v>
      </c>
      <c r="AIV234">
        <v>0.49734529199999999</v>
      </c>
      <c r="AIW234">
        <v>0.49717329700000001</v>
      </c>
      <c r="AIX234">
        <v>0.49701450000000003</v>
      </c>
      <c r="AIY234">
        <v>0.49718455499999997</v>
      </c>
      <c r="AIZ234">
        <v>0.49736092700000001</v>
      </c>
      <c r="AJA234">
        <v>0.49720853999999998</v>
      </c>
      <c r="AJB234">
        <v>0.497025351</v>
      </c>
      <c r="AJC234">
        <v>0.496936883</v>
      </c>
      <c r="AJD234">
        <v>0.49687731099999999</v>
      </c>
      <c r="AJE234">
        <v>0.49680235299999997</v>
      </c>
      <c r="AJF234">
        <v>0.49670400300000001</v>
      </c>
      <c r="AJG234">
        <v>0.49657644699999998</v>
      </c>
      <c r="AJH234">
        <v>0.49645201700000002</v>
      </c>
      <c r="AJI234">
        <v>0.49632908799999997</v>
      </c>
      <c r="AJJ234">
        <v>0.49619280700000001</v>
      </c>
      <c r="AJK234">
        <v>0.49601277599999999</v>
      </c>
      <c r="AJL234">
        <v>0.49576891899999997</v>
      </c>
      <c r="AJM234">
        <v>0.49554595299999998</v>
      </c>
      <c r="AJN234">
        <v>0.495405137</v>
      </c>
      <c r="AJO234">
        <v>0.495235551</v>
      </c>
      <c r="AJP234">
        <v>0.49491833099999999</v>
      </c>
      <c r="AJQ234">
        <v>0.49459391899999999</v>
      </c>
      <c r="AJR234">
        <v>0.49438267899999999</v>
      </c>
      <c r="AJS234">
        <v>0.49420349299999999</v>
      </c>
      <c r="AJT234">
        <v>0.49397080100000001</v>
      </c>
      <c r="AJU234">
        <v>0.493715405</v>
      </c>
      <c r="AJV234">
        <v>0.49320333199999999</v>
      </c>
      <c r="AJW234">
        <v>0.49269832600000002</v>
      </c>
      <c r="AJX234">
        <v>0.49252827100000002</v>
      </c>
      <c r="AJY234">
        <v>0.49236650300000001</v>
      </c>
      <c r="AJZ234">
        <v>0.49189599000000001</v>
      </c>
      <c r="AKA234">
        <v>0.49137581699999999</v>
      </c>
      <c r="AKB234">
        <v>0.491005093</v>
      </c>
      <c r="AKC234">
        <v>0.49067846100000001</v>
      </c>
      <c r="AKD234">
        <v>0.49034147700000003</v>
      </c>
      <c r="AKE234">
        <v>0.49000399300000003</v>
      </c>
      <c r="AKF234">
        <v>0.48954251799999998</v>
      </c>
      <c r="AKG234">
        <v>0.48895980300000003</v>
      </c>
      <c r="AKH234">
        <v>0.488507052</v>
      </c>
      <c r="AKI234">
        <v>0.48822019700000002</v>
      </c>
      <c r="AKJ234">
        <v>0.487838559</v>
      </c>
      <c r="AKK234">
        <v>0.48729715200000001</v>
      </c>
      <c r="AKL234">
        <v>0.48678801799999999</v>
      </c>
      <c r="AKM234">
        <v>0.48639865599999998</v>
      </c>
      <c r="AKN234">
        <v>0.48598271199999998</v>
      </c>
      <c r="AKO234">
        <v>0.48534179900000002</v>
      </c>
      <c r="AKP234">
        <v>0.48469100500000001</v>
      </c>
      <c r="AKQ234">
        <v>0.48417017600000001</v>
      </c>
      <c r="AKR234">
        <v>0.48365925999999998</v>
      </c>
      <c r="AKS234">
        <v>0.483071792</v>
      </c>
      <c r="AKT234">
        <v>0.48246515299999998</v>
      </c>
      <c r="AKU234">
        <v>0.48183102700000002</v>
      </c>
      <c r="AKV234">
        <v>0.48122338799999997</v>
      </c>
      <c r="AKW234">
        <v>0.48049513399999999</v>
      </c>
      <c r="AKX234">
        <v>0.47971834699999999</v>
      </c>
      <c r="AKY234">
        <v>0.478968328</v>
      </c>
      <c r="AKZ234">
        <v>0.47822478200000001</v>
      </c>
      <c r="ALA234">
        <v>0.47730730399999999</v>
      </c>
      <c r="ALB234">
        <v>0.47636096100000003</v>
      </c>
      <c r="ALC234">
        <v>0.47542834699999997</v>
      </c>
      <c r="ALD234">
        <v>0.474433253</v>
      </c>
      <c r="ALE234">
        <v>0.47345792199999998</v>
      </c>
      <c r="ALF234">
        <v>0.47258653699999997</v>
      </c>
      <c r="ALG234">
        <v>0.47156942800000001</v>
      </c>
      <c r="ALH234">
        <v>0.47021633499999999</v>
      </c>
      <c r="ALI234">
        <v>0.46896290499999999</v>
      </c>
      <c r="ALJ234">
        <v>0.46811163</v>
      </c>
      <c r="ALK234">
        <v>0.46717122900000002</v>
      </c>
      <c r="ALL234">
        <v>0.46569401900000001</v>
      </c>
      <c r="ALM234">
        <v>0.46426684499999998</v>
      </c>
      <c r="ALN234">
        <v>0.46328044299999999</v>
      </c>
      <c r="ALO234">
        <v>0.46227368400000002</v>
      </c>
      <c r="ALP234">
        <v>0.46080207200000001</v>
      </c>
      <c r="ALQ234">
        <v>0.45935579100000001</v>
      </c>
      <c r="ALR234">
        <v>0.45819614400000003</v>
      </c>
      <c r="ALS234">
        <v>0.45706629999999998</v>
      </c>
      <c r="ALT234">
        <v>0.45585871500000003</v>
      </c>
      <c r="ALU234">
        <v>0.45465729100000002</v>
      </c>
      <c r="ALV234">
        <v>0.45339707499999998</v>
      </c>
      <c r="ALW234">
        <v>0.452125789</v>
      </c>
      <c r="ALX234">
        <v>0.450845622</v>
      </c>
      <c r="ALY234">
        <v>0.44959610100000003</v>
      </c>
      <c r="ALZ234">
        <v>0.448404152</v>
      </c>
      <c r="AMA234">
        <v>0.447228338</v>
      </c>
      <c r="AMB234">
        <v>0.44596465099999999</v>
      </c>
      <c r="AMC234">
        <v>0.44468245200000001</v>
      </c>
      <c r="AMD234">
        <v>0.44348102700000003</v>
      </c>
      <c r="AME234">
        <v>0.44229736400000003</v>
      </c>
      <c r="AMF234">
        <v>0.44102676600000001</v>
      </c>
      <c r="AMG234">
        <v>0.43970300699999998</v>
      </c>
      <c r="AMH234">
        <v>0.43843203400000003</v>
      </c>
      <c r="AMI234">
        <v>0.43720384000000001</v>
      </c>
      <c r="AMJ234">
        <v>0.43589259000000002</v>
      </c>
      <c r="AMK234">
        <v>0.43445653400000001</v>
      </c>
      <c r="AML234">
        <v>0.43307473299999999</v>
      </c>
      <c r="AMM234">
        <v>0.43172830299999998</v>
      </c>
      <c r="AMN234">
        <v>0.43033943499999999</v>
      </c>
      <c r="AMO234">
        <v>0.428753369</v>
      </c>
      <c r="AMP234">
        <v>0.42717552800000003</v>
      </c>
      <c r="AMQ234">
        <v>0.42554855899999999</v>
      </c>
      <c r="AMR234">
        <v>0.42392205799999999</v>
      </c>
      <c r="AMS234">
        <v>0.42206527399999999</v>
      </c>
      <c r="AMT234">
        <v>0.42020382899999997</v>
      </c>
      <c r="AMU234">
        <v>0.418202507</v>
      </c>
      <c r="AMV234">
        <v>0.41620215500000002</v>
      </c>
      <c r="AMW234">
        <v>0.41389240100000002</v>
      </c>
      <c r="AMX234">
        <v>0.41155809900000001</v>
      </c>
      <c r="AMY234">
        <v>0.40885494700000002</v>
      </c>
      <c r="AMZ234">
        <v>0.40611233099999999</v>
      </c>
      <c r="ANA234">
        <v>0.40316623000000001</v>
      </c>
      <c r="ANB234">
        <v>0.40016130700000002</v>
      </c>
      <c r="ANC234">
        <v>0.39666457599999999</v>
      </c>
      <c r="AND234">
        <v>0.39299503800000002</v>
      </c>
      <c r="ANE234">
        <v>0.38911316400000001</v>
      </c>
      <c r="ANF234">
        <v>0.38505964199999998</v>
      </c>
      <c r="ANG234">
        <v>0.38058626499999998</v>
      </c>
      <c r="ANH234">
        <v>0.37592457099999999</v>
      </c>
      <c r="ANI234">
        <v>0.371123125</v>
      </c>
      <c r="ANJ234">
        <v>0.36606997200000002</v>
      </c>
      <c r="ANK234">
        <v>0.36078928799999999</v>
      </c>
      <c r="ANL234">
        <v>0.35521730800000001</v>
      </c>
      <c r="ANM234">
        <v>0.34955926799999998</v>
      </c>
      <c r="ANN234">
        <v>0.34370074699999997</v>
      </c>
      <c r="ANO234">
        <v>0.33768242799999998</v>
      </c>
      <c r="ANP234">
        <v>0.331412714</v>
      </c>
      <c r="ANQ234">
        <v>0.32519309899999999</v>
      </c>
      <c r="ANR234">
        <v>0.31889952700000002</v>
      </c>
      <c r="ANS234">
        <v>0.312603358</v>
      </c>
      <c r="ANT234">
        <v>0.30611264900000001</v>
      </c>
      <c r="ANU234">
        <v>0.29967019299999997</v>
      </c>
      <c r="ANV234">
        <v>0.29339356900000002</v>
      </c>
      <c r="ANW234">
        <v>0.28713208099999998</v>
      </c>
      <c r="ANX234">
        <v>0.28102657599999997</v>
      </c>
      <c r="ANY234">
        <v>0.27500666000000001</v>
      </c>
      <c r="ANZ234">
        <v>0.26924705199999999</v>
      </c>
      <c r="AOA234">
        <v>0.26352972099999999</v>
      </c>
      <c r="AOB234">
        <v>0.25802473999999997</v>
      </c>
      <c r="AOC234">
        <v>0.252560695</v>
      </c>
      <c r="AOD234">
        <v>0.24751806500000001</v>
      </c>
      <c r="AOE234">
        <v>0.242574239</v>
      </c>
      <c r="AOF234">
        <v>0.237877756</v>
      </c>
      <c r="AOG234">
        <v>0.233310455</v>
      </c>
      <c r="AOH234">
        <v>0.229094038</v>
      </c>
      <c r="AOI234">
        <v>0.22498441399999999</v>
      </c>
      <c r="AOJ234">
        <v>0.221264137</v>
      </c>
      <c r="AOK234">
        <v>0.217686193</v>
      </c>
      <c r="AOL234">
        <v>0.214219357</v>
      </c>
      <c r="AOM234">
        <v>0.210874058</v>
      </c>
      <c r="AON234">
        <v>0.20783225</v>
      </c>
      <c r="AOO234">
        <v>0.20505395400000001</v>
      </c>
      <c r="AOP234">
        <v>0.20242160200000001</v>
      </c>
      <c r="AOQ234">
        <v>0.19988681699999999</v>
      </c>
      <c r="AOR234">
        <v>0.19749503700000001</v>
      </c>
      <c r="AOS234">
        <v>0.19530408399999999</v>
      </c>
      <c r="AOT234">
        <v>0.19321751500000001</v>
      </c>
      <c r="AOU234">
        <v>0.191264086</v>
      </c>
      <c r="AOV234">
        <v>0.18937593599999999</v>
      </c>
      <c r="AOW234">
        <v>0.187681607</v>
      </c>
      <c r="AOX234">
        <v>0.18605380899999999</v>
      </c>
      <c r="AOY234">
        <v>0.18453979300000001</v>
      </c>
      <c r="AOZ234">
        <v>0.18308480199999999</v>
      </c>
      <c r="APA234">
        <v>0.18181282800000001</v>
      </c>
      <c r="APB234">
        <v>0.180555412</v>
      </c>
      <c r="APC234">
        <v>0.17944404899999999</v>
      </c>
      <c r="APD234">
        <v>0.17834719700000001</v>
      </c>
      <c r="APE234">
        <v>0.177296172</v>
      </c>
      <c r="APF234">
        <v>0.17628150100000001</v>
      </c>
      <c r="APG234">
        <v>0.17550881099999999</v>
      </c>
      <c r="APH234">
        <v>0.17476118400000001</v>
      </c>
      <c r="API234">
        <v>0.17400586400000001</v>
      </c>
      <c r="APJ234">
        <v>0.17325063900000001</v>
      </c>
      <c r="APK234">
        <v>0.17267724200000001</v>
      </c>
      <c r="APL234">
        <v>0.172153474</v>
      </c>
      <c r="APM234">
        <v>0.171712169</v>
      </c>
      <c r="APN234">
        <v>0.17125965200000001</v>
      </c>
      <c r="APO234">
        <v>0.170826806</v>
      </c>
      <c r="APP234">
        <v>0.17043206499999999</v>
      </c>
      <c r="APQ234">
        <v>0.17016060999999999</v>
      </c>
      <c r="APR234">
        <v>0.169880902</v>
      </c>
      <c r="APS234">
        <v>0.16962838299999999</v>
      </c>
      <c r="APT234">
        <v>0.16941273400000001</v>
      </c>
      <c r="APU234">
        <v>0.16927499800000001</v>
      </c>
      <c r="APV234">
        <v>0.16915400899999999</v>
      </c>
      <c r="APW234">
        <v>0.16902294900000001</v>
      </c>
      <c r="APX234">
        <v>0.16890940199999999</v>
      </c>
      <c r="APY234">
        <v>0.16887872400000001</v>
      </c>
      <c r="APZ234">
        <v>0.16888686999999999</v>
      </c>
      <c r="AQA234">
        <v>0.16892433300000001</v>
      </c>
      <c r="AQB234">
        <v>0.16897976300000001</v>
      </c>
      <c r="AQC234">
        <v>0.169085914</v>
      </c>
      <c r="AQD234">
        <v>0.16925282699999999</v>
      </c>
      <c r="AQE234">
        <v>0.16942751</v>
      </c>
      <c r="AQF234">
        <v>0.16959775199999999</v>
      </c>
      <c r="AQG234">
        <v>0.16982772500000001</v>
      </c>
      <c r="AQH234">
        <v>0.170197715</v>
      </c>
      <c r="AQI234">
        <v>0.17060014900000001</v>
      </c>
      <c r="AQJ234">
        <v>0.171013795</v>
      </c>
      <c r="AQK234">
        <v>0.17145686600000001</v>
      </c>
      <c r="AQL234">
        <v>0.171990268</v>
      </c>
      <c r="AQM234">
        <v>0.172581348</v>
      </c>
      <c r="AQN234">
        <v>0.17326419600000001</v>
      </c>
      <c r="AQO234">
        <v>0.17394579199999999</v>
      </c>
      <c r="AQP234">
        <v>0.174732727</v>
      </c>
      <c r="AQQ234">
        <v>0.175555515</v>
      </c>
      <c r="AQR234">
        <v>0.176378005</v>
      </c>
      <c r="AQS234">
        <v>0.17721125400000001</v>
      </c>
      <c r="AQT234">
        <v>0.17816420999999999</v>
      </c>
      <c r="AQU234">
        <v>0.179141042</v>
      </c>
      <c r="AQV234">
        <v>0.18024085000000001</v>
      </c>
      <c r="AQW234">
        <v>0.18135604399999999</v>
      </c>
      <c r="AQX234">
        <v>0.18244443699999999</v>
      </c>
      <c r="AQY234">
        <v>0.183541383</v>
      </c>
      <c r="AQZ234">
        <v>0.184762807</v>
      </c>
      <c r="ARA234">
        <v>0.18600544699999999</v>
      </c>
      <c r="ARB234">
        <v>0.18717863400000001</v>
      </c>
      <c r="ARC234">
        <v>0.18833807699999999</v>
      </c>
      <c r="ARD234">
        <v>0.18968249200000001</v>
      </c>
      <c r="ARE234">
        <v>0.191076143</v>
      </c>
      <c r="ARF234">
        <v>0.19231889299999999</v>
      </c>
      <c r="ARG234">
        <v>0.19351395499999999</v>
      </c>
      <c r="ARH234">
        <v>0.19489356499999999</v>
      </c>
      <c r="ARI234">
        <v>0.19636742900000001</v>
      </c>
      <c r="ARJ234">
        <v>0.19782098100000001</v>
      </c>
      <c r="ARK234">
        <v>0.19918110999999999</v>
      </c>
      <c r="ARL234">
        <v>0.20049436200000001</v>
      </c>
      <c r="ARM234">
        <v>0.20188405800000001</v>
      </c>
      <c r="ARN234">
        <v>0.203358281</v>
      </c>
      <c r="ARO234">
        <v>0.20480822100000001</v>
      </c>
      <c r="ARP234">
        <v>0.20624102499999999</v>
      </c>
      <c r="ARQ234">
        <v>0.207717391</v>
      </c>
      <c r="ARR234">
        <v>0.209178636</v>
      </c>
      <c r="ARS234">
        <v>0.210567597</v>
      </c>
      <c r="ART234">
        <v>0.21203076400000001</v>
      </c>
      <c r="ARU234">
        <v>0.21359345499999999</v>
      </c>
      <c r="ARV234">
        <v>0.21515620799999999</v>
      </c>
      <c r="ARW234">
        <v>0.216688253</v>
      </c>
      <c r="ARX234">
        <v>0.21814143</v>
      </c>
      <c r="ARY234">
        <v>0.219574202</v>
      </c>
      <c r="ARZ234">
        <v>0.22113534500000001</v>
      </c>
      <c r="ASA234">
        <v>0.22275657600000001</v>
      </c>
      <c r="ASB234">
        <v>0.224275892</v>
      </c>
      <c r="ASC234">
        <v>0.22569087199999999</v>
      </c>
      <c r="ASD234">
        <v>0.22711398099999999</v>
      </c>
      <c r="ASE234">
        <v>0.22863024900000001</v>
      </c>
      <c r="ASF234">
        <v>0.230187217</v>
      </c>
      <c r="ASG234">
        <v>0.231683642</v>
      </c>
      <c r="ASH234">
        <v>0.23314463699999999</v>
      </c>
      <c r="ASI234">
        <v>0.23463619999999999</v>
      </c>
      <c r="ASJ234">
        <v>0.23614802800000001</v>
      </c>
      <c r="ASK234">
        <v>0.237668095</v>
      </c>
      <c r="ASL234">
        <v>0.23915908</v>
      </c>
      <c r="ASM234">
        <v>0.24060431400000001</v>
      </c>
      <c r="ASN234">
        <v>0.242066059</v>
      </c>
      <c r="ASO234">
        <v>0.243540861</v>
      </c>
      <c r="ASP234">
        <v>0.24502241699999999</v>
      </c>
      <c r="ASQ234">
        <v>0.24648788399999999</v>
      </c>
      <c r="ASR234">
        <v>0.24792519099999999</v>
      </c>
      <c r="ASS234">
        <v>0.24930355100000001</v>
      </c>
      <c r="AST234">
        <v>0.25070065800000002</v>
      </c>
      <c r="ASU234">
        <v>0.25217863299999999</v>
      </c>
      <c r="ASV234">
        <v>0.25362530599999999</v>
      </c>
      <c r="ASW234">
        <v>0.25496315400000003</v>
      </c>
      <c r="ASX234">
        <v>0.25634216999999998</v>
      </c>
      <c r="ASY234">
        <v>0.25776423199999998</v>
      </c>
      <c r="ASZ234">
        <v>0.259163857</v>
      </c>
      <c r="ATA234">
        <v>0.26049757699999998</v>
      </c>
      <c r="ATB234">
        <v>0.26181300200000002</v>
      </c>
      <c r="ATC234">
        <v>0.263174413</v>
      </c>
      <c r="ATD234">
        <v>0.26455155200000002</v>
      </c>
      <c r="ATE234">
        <v>0.26584982600000001</v>
      </c>
      <c r="ATF234">
        <v>0.26714935000000001</v>
      </c>
      <c r="ATG234">
        <v>0.26846773099999999</v>
      </c>
      <c r="ATH234">
        <v>0.26976694200000001</v>
      </c>
      <c r="ATI234">
        <v>0.27102127799999998</v>
      </c>
      <c r="ATJ234">
        <v>0.27228105699999999</v>
      </c>
      <c r="ATK234">
        <v>0.27359818699999999</v>
      </c>
      <c r="ATL234">
        <v>0.274930483</v>
      </c>
      <c r="ATM234">
        <v>0.27615836399999999</v>
      </c>
      <c r="ATN234">
        <v>0.27735581799999998</v>
      </c>
      <c r="ATO234">
        <v>0.27855696099999999</v>
      </c>
      <c r="ATP234">
        <v>0.279763233</v>
      </c>
      <c r="ATQ234">
        <v>0.28096956699999998</v>
      </c>
      <c r="ATR234">
        <v>0.282164362</v>
      </c>
      <c r="ATS234">
        <v>0.28326368499999999</v>
      </c>
      <c r="ATT234">
        <v>0.28437120199999999</v>
      </c>
      <c r="ATU234">
        <v>0.28553522599999998</v>
      </c>
      <c r="ATV234">
        <v>0.28669978200000001</v>
      </c>
      <c r="ATW234">
        <v>0.28788050500000001</v>
      </c>
      <c r="ATX234">
        <v>0.28904940699999998</v>
      </c>
      <c r="ATY234">
        <v>0.29012027299999998</v>
      </c>
      <c r="ATZ234">
        <v>0.29118319599999998</v>
      </c>
      <c r="AUA234">
        <v>0.29224902699999999</v>
      </c>
      <c r="AUB234">
        <v>0.29332414600000001</v>
      </c>
      <c r="AUC234">
        <v>0.29436067599999999</v>
      </c>
      <c r="AUD234">
        <v>0.29538206900000002</v>
      </c>
      <c r="AUE234">
        <v>0.296395833</v>
      </c>
      <c r="AUF234">
        <v>0.297399466</v>
      </c>
      <c r="AUG234">
        <v>0.29841754399999998</v>
      </c>
      <c r="AUH234">
        <v>0.29945920199999998</v>
      </c>
      <c r="AUI234">
        <v>0.30050423799999998</v>
      </c>
      <c r="AUJ234">
        <v>0.301524819</v>
      </c>
      <c r="AUK234">
        <v>0.30242931899999997</v>
      </c>
      <c r="AUL234">
        <v>0.30336334100000001</v>
      </c>
      <c r="AUM234">
        <v>0.304335201</v>
      </c>
      <c r="AUN234">
        <v>0.30523113299999999</v>
      </c>
      <c r="AUO234">
        <v>0.30609266600000001</v>
      </c>
      <c r="AUP234">
        <v>0.30702453099999999</v>
      </c>
      <c r="AUQ234">
        <v>0.307969777</v>
      </c>
      <c r="AUR234">
        <v>0.30887477899999999</v>
      </c>
      <c r="AUS234">
        <v>0.30971082599999999</v>
      </c>
      <c r="AUT234">
        <v>0.31054568500000002</v>
      </c>
      <c r="AUU234">
        <v>0.31149912499999999</v>
      </c>
      <c r="AUV234">
        <v>0.31248652799999999</v>
      </c>
      <c r="AUW234">
        <v>0.31332576499999998</v>
      </c>
      <c r="AUX234">
        <v>0.31408941699999998</v>
      </c>
      <c r="AUY234">
        <v>0.314931187</v>
      </c>
      <c r="AUZ234">
        <v>0.31586145700000001</v>
      </c>
      <c r="AVA234">
        <v>0.31676655100000001</v>
      </c>
      <c r="AVB234">
        <v>0.31761360599999999</v>
      </c>
      <c r="AVC234">
        <v>0.31842157100000001</v>
      </c>
      <c r="AVD234">
        <v>0.319269627</v>
      </c>
      <c r="AVE234">
        <v>0.32019445299999999</v>
      </c>
      <c r="AVF234">
        <v>0.32107647</v>
      </c>
      <c r="AVG234">
        <v>0.32182714600000001</v>
      </c>
      <c r="AVH234">
        <v>0.32260408899999998</v>
      </c>
      <c r="AVI234">
        <v>0.32343453900000002</v>
      </c>
      <c r="AVJ234">
        <v>0.324243536</v>
      </c>
      <c r="AVK234">
        <v>0.32504756099999998</v>
      </c>
      <c r="AVL234">
        <v>0.32583297999999999</v>
      </c>
      <c r="AVM234">
        <v>0.32658240399999999</v>
      </c>
      <c r="AVN234">
        <v>0.32738993199999999</v>
      </c>
      <c r="AVO234">
        <v>0.32823417199999999</v>
      </c>
      <c r="AVP234">
        <v>0.328967179</v>
      </c>
      <c r="AVQ234">
        <v>0.32960233700000002</v>
      </c>
      <c r="AVR234">
        <v>0.33035895500000001</v>
      </c>
      <c r="AVS234">
        <v>0.331211388</v>
      </c>
      <c r="AVT234">
        <v>0.331948148</v>
      </c>
      <c r="AVU234">
        <v>0.33262145799999998</v>
      </c>
      <c r="AVV234">
        <v>0.333400215</v>
      </c>
      <c r="AVW234">
        <v>0.33419398299999997</v>
      </c>
      <c r="AVX234">
        <v>0.33487914400000002</v>
      </c>
      <c r="AVY234">
        <v>0.335497447</v>
      </c>
      <c r="AVZ234">
        <v>0.33618439100000003</v>
      </c>
      <c r="AWA234">
        <v>0.33685748100000001</v>
      </c>
      <c r="AWB234">
        <v>0.33745151699999998</v>
      </c>
      <c r="AWC234">
        <v>0.33807532400000001</v>
      </c>
      <c r="AWD234">
        <v>0.33874825800000002</v>
      </c>
      <c r="AWE234">
        <v>0.33934820500000001</v>
      </c>
      <c r="AWF234">
        <v>0.33991469099999999</v>
      </c>
      <c r="AWG234">
        <v>0.34057177</v>
      </c>
      <c r="AWH234">
        <v>0.34126331100000001</v>
      </c>
      <c r="AWI234">
        <v>0.34188596100000002</v>
      </c>
      <c r="AWJ234">
        <v>0.34246817499999999</v>
      </c>
      <c r="AWK234">
        <v>0.343018182</v>
      </c>
      <c r="AWL234">
        <v>0.34356039999999999</v>
      </c>
      <c r="AWM234">
        <v>0.34408198000000001</v>
      </c>
      <c r="AWN234">
        <v>0.344622822</v>
      </c>
      <c r="AWO234">
        <v>0.34521898499999998</v>
      </c>
      <c r="AWP234">
        <v>0.345831002</v>
      </c>
      <c r="AWQ234">
        <v>0.34632981600000001</v>
      </c>
      <c r="AWR234">
        <v>0.34673434600000003</v>
      </c>
      <c r="AWS234">
        <v>0.347283538</v>
      </c>
      <c r="AWT234">
        <v>0.34795203200000002</v>
      </c>
      <c r="AWU234">
        <v>0.348403344</v>
      </c>
      <c r="AWV234">
        <v>0.34872700499999998</v>
      </c>
      <c r="AWW234">
        <v>0.34922750899999999</v>
      </c>
      <c r="AWX234">
        <v>0.34979314900000003</v>
      </c>
      <c r="AWY234">
        <v>0.35025850200000003</v>
      </c>
      <c r="AWZ234">
        <v>0.35072595099999998</v>
      </c>
      <c r="AXA234">
        <v>0.351134108</v>
      </c>
      <c r="AXB234">
        <v>0.35146424300000001</v>
      </c>
      <c r="AXC234">
        <v>0.351895823</v>
      </c>
      <c r="AXD234">
        <v>0.352450863</v>
      </c>
      <c r="AXE234">
        <v>0.35292794300000002</v>
      </c>
      <c r="AXF234">
        <v>0.35327533999999999</v>
      </c>
      <c r="AXG234">
        <v>0.35359568600000002</v>
      </c>
      <c r="AXH234">
        <v>0.353974542</v>
      </c>
      <c r="AXI234">
        <v>0.354379416</v>
      </c>
      <c r="AXJ234">
        <v>0.354757928</v>
      </c>
      <c r="AXK234">
        <v>0.35502148500000003</v>
      </c>
      <c r="AXL234">
        <v>0.35526943799999999</v>
      </c>
      <c r="AXM234">
        <v>0.355629843</v>
      </c>
      <c r="AXN234">
        <v>0.35603277799999999</v>
      </c>
      <c r="AXO234">
        <v>0.35629389700000003</v>
      </c>
      <c r="AXP234">
        <v>0.356497287</v>
      </c>
      <c r="AXQ234">
        <v>0.356756248</v>
      </c>
      <c r="AXR234">
        <v>0.35703519099999997</v>
      </c>
      <c r="AXS234">
        <v>0.35711408900000002</v>
      </c>
      <c r="AXT234">
        <v>0.35717581999999998</v>
      </c>
      <c r="AXU234">
        <v>0.35744119000000002</v>
      </c>
      <c r="AXV234">
        <v>0.35768560900000002</v>
      </c>
      <c r="AXW234">
        <v>0.35770624899999998</v>
      </c>
      <c r="AXX234">
        <v>0.35774152300000001</v>
      </c>
      <c r="AXY234">
        <v>0.35791589400000001</v>
      </c>
      <c r="AXZ234">
        <v>0.35806584200000002</v>
      </c>
      <c r="AYA234">
        <v>0.35808841899999999</v>
      </c>
      <c r="AYB234">
        <v>0.35812566400000001</v>
      </c>
      <c r="AYC234">
        <v>0.35813179299999998</v>
      </c>
      <c r="AYD234">
        <v>0.35808954500000001</v>
      </c>
      <c r="AYE234">
        <v>0.35812738399999999</v>
      </c>
      <c r="AYF234">
        <v>0.35819142799999998</v>
      </c>
      <c r="AYG234">
        <v>0.35804185599999999</v>
      </c>
      <c r="AYH234">
        <v>0.35787445899999998</v>
      </c>
      <c r="AYI234">
        <v>0.35787483399999998</v>
      </c>
      <c r="AYJ234">
        <v>0.35785516499999998</v>
      </c>
      <c r="AYK234">
        <v>0.35763344800000002</v>
      </c>
      <c r="AYL234">
        <v>0.357419926</v>
      </c>
      <c r="AYM234">
        <v>0.357217442</v>
      </c>
      <c r="AYN234">
        <v>0.35697555600000003</v>
      </c>
      <c r="AYO234">
        <v>0.35676068799999999</v>
      </c>
      <c r="AYP234">
        <v>0.35654979199999998</v>
      </c>
      <c r="AYQ234">
        <v>0.35608015500000001</v>
      </c>
      <c r="AYR234">
        <v>0.355601324</v>
      </c>
      <c r="AYS234">
        <v>0.35538858299999998</v>
      </c>
      <c r="AYT234">
        <v>0.35512840299999998</v>
      </c>
      <c r="AYU234">
        <v>0.35450544099999998</v>
      </c>
      <c r="AYV234">
        <v>0.35389911499999999</v>
      </c>
      <c r="AYW234">
        <v>0.35345921699999999</v>
      </c>
      <c r="AYX234">
        <v>0.35301344000000001</v>
      </c>
      <c r="AYY234">
        <v>0.35256600500000002</v>
      </c>
      <c r="AYZ234">
        <v>0.35210603099999999</v>
      </c>
      <c r="AZA234">
        <v>0.35149714100000001</v>
      </c>
      <c r="AZB234">
        <v>0.35090695100000002</v>
      </c>
      <c r="AZC234">
        <v>0.35058307100000002</v>
      </c>
      <c r="AZD234">
        <v>0.35021572299999998</v>
      </c>
      <c r="AZE234">
        <v>0.349533657</v>
      </c>
      <c r="AZF234">
        <v>0.34893915199999997</v>
      </c>
      <c r="AZG234">
        <v>0.34868297500000001</v>
      </c>
      <c r="AZH234">
        <v>0.34831859799999998</v>
      </c>
      <c r="AZI234">
        <v>0.34778257099999998</v>
      </c>
      <c r="AZJ234">
        <v>0.34734570599999998</v>
      </c>
      <c r="AZK234">
        <v>0.34691712800000002</v>
      </c>
      <c r="AZL234">
        <v>0.346442519</v>
      </c>
      <c r="AZM234">
        <v>0.34617114399999999</v>
      </c>
      <c r="AZN234">
        <v>0.345887479</v>
      </c>
      <c r="AZO234">
        <v>0.34529203600000002</v>
      </c>
      <c r="AZP234">
        <v>0.34471691799999998</v>
      </c>
      <c r="AZQ234">
        <v>0.34435279200000002</v>
      </c>
      <c r="AZR234">
        <v>0.34396571199999998</v>
      </c>
      <c r="AZS234">
        <v>0.34352740900000001</v>
      </c>
      <c r="AZT234">
        <v>0.34309682899999999</v>
      </c>
      <c r="AZU234">
        <v>0.342600923</v>
      </c>
      <c r="AZV234">
        <v>0.34210820800000002</v>
      </c>
      <c r="AZW234">
        <v>0.341723004</v>
      </c>
      <c r="AZX234">
        <v>0.34136797699999999</v>
      </c>
      <c r="AZY234">
        <v>0.34091532000000002</v>
      </c>
      <c r="AZZ234">
        <v>0.34040809399999999</v>
      </c>
      <c r="BAA234">
        <v>0.33998527099999998</v>
      </c>
      <c r="BAB234">
        <v>0.33962721000000001</v>
      </c>
      <c r="BAC234">
        <v>0.33924722899999998</v>
      </c>
      <c r="BAD234">
        <v>0.33880570399999999</v>
      </c>
      <c r="BAE234">
        <v>0.33830507700000001</v>
      </c>
      <c r="BAF234">
        <v>0.33785723600000001</v>
      </c>
      <c r="BAG234">
        <v>0.33746443300000001</v>
      </c>
      <c r="BAH234">
        <v>0.33702406499999998</v>
      </c>
      <c r="BAI234">
        <v>0.336596114</v>
      </c>
      <c r="BAJ234">
        <v>0.33613094799999998</v>
      </c>
      <c r="BAK234">
        <v>0.33559657799999998</v>
      </c>
      <c r="BAL234">
        <v>0.33519473700000002</v>
      </c>
      <c r="BAM234">
        <v>0.33484774699999997</v>
      </c>
      <c r="BAN234">
        <v>0.334291738</v>
      </c>
      <c r="BAO234">
        <v>0.333710179</v>
      </c>
      <c r="BAP234">
        <v>0.33338151399999999</v>
      </c>
      <c r="BAQ234">
        <v>0.33304246700000001</v>
      </c>
      <c r="BAR234">
        <v>0.33242084999999999</v>
      </c>
      <c r="BAS234">
        <v>0.33180942699999999</v>
      </c>
      <c r="BAT234">
        <v>0.33141118200000003</v>
      </c>
      <c r="BAU234">
        <v>0.33100487000000001</v>
      </c>
      <c r="BAV234">
        <v>0.33051318699999999</v>
      </c>
      <c r="BAW234">
        <v>0.33003391700000001</v>
      </c>
      <c r="BAX234">
        <v>0.32943744200000002</v>
      </c>
      <c r="BAY234">
        <v>0.32881782500000001</v>
      </c>
      <c r="BAZ234">
        <v>0.32846017199999999</v>
      </c>
      <c r="BBA234">
        <v>0.32808904</v>
      </c>
      <c r="BBB234">
        <v>0.32728629799999998</v>
      </c>
      <c r="BBC234">
        <v>0.32649431200000001</v>
      </c>
      <c r="BBD234">
        <v>0.32601129000000001</v>
      </c>
      <c r="BBE234">
        <v>0.32552076299999999</v>
      </c>
      <c r="BBF234">
        <v>0.32503423999999997</v>
      </c>
      <c r="BBG234">
        <v>0.32448560999999998</v>
      </c>
      <c r="BBH234">
        <v>0.323530074</v>
      </c>
      <c r="BBI234">
        <v>0.32268683399999998</v>
      </c>
      <c r="BBJ234">
        <v>0.32227567400000001</v>
      </c>
      <c r="BBK234">
        <v>0.32171710100000001</v>
      </c>
      <c r="BBL234">
        <v>0.32088940300000002</v>
      </c>
      <c r="BBM234">
        <v>0.32011652499999999</v>
      </c>
      <c r="BBN234">
        <v>0.31933704800000001</v>
      </c>
      <c r="BBO234">
        <v>0.31863096600000002</v>
      </c>
      <c r="BBP234">
        <v>0.31823788200000003</v>
      </c>
      <c r="BBQ234">
        <v>0.31771605200000003</v>
      </c>
      <c r="BBR234">
        <v>0.31686937199999998</v>
      </c>
      <c r="BBS234">
        <v>0.31620284900000001</v>
      </c>
      <c r="BBT234">
        <v>0.31570609900000002</v>
      </c>
      <c r="BBU234">
        <v>0.31499986000000002</v>
      </c>
      <c r="BBV234">
        <v>0.31424931</v>
      </c>
      <c r="BBW234">
        <v>0.31366249699999998</v>
      </c>
      <c r="BBX234">
        <v>0.31307987599999998</v>
      </c>
      <c r="BBY234">
        <v>0.31249362600000002</v>
      </c>
      <c r="BBZ234">
        <v>0.31198449299999997</v>
      </c>
      <c r="BCA234">
        <v>0.31144486900000001</v>
      </c>
      <c r="BCB234">
        <v>0.31082859899999998</v>
      </c>
      <c r="BCC234">
        <v>0.31019925799999998</v>
      </c>
      <c r="BCD234">
        <v>0.30957166699999999</v>
      </c>
      <c r="BCE234">
        <v>0.30911381999999998</v>
      </c>
      <c r="BCF234">
        <v>0.30876532800000001</v>
      </c>
      <c r="BCG234">
        <v>0.30834497500000002</v>
      </c>
      <c r="BCH234">
        <v>0.30784140799999998</v>
      </c>
      <c r="BCI234">
        <v>0.30728292699999998</v>
      </c>
      <c r="BCJ234">
        <v>0.306761067</v>
      </c>
      <c r="BCK234">
        <v>0.30667541300000001</v>
      </c>
      <c r="BCL234">
        <v>0.30663538499999998</v>
      </c>
      <c r="BCM234">
        <v>0.30615736799999999</v>
      </c>
      <c r="BCN234">
        <v>0.30565689699999998</v>
      </c>
      <c r="BCO234">
        <v>0.30551451699999999</v>
      </c>
      <c r="BCP234">
        <v>0.30533185899999998</v>
      </c>
      <c r="BCQ234">
        <v>0.30501754800000003</v>
      </c>
      <c r="BCR234">
        <v>0.30482535199999999</v>
      </c>
      <c r="BCS234">
        <v>0.30496516699999998</v>
      </c>
      <c r="BCT234">
        <v>0.30498443200000003</v>
      </c>
      <c r="BCU234">
        <v>0.30462693400000002</v>
      </c>
      <c r="BCV234">
        <v>0.30440180999999999</v>
      </c>
      <c r="BCW234">
        <v>0.30445913000000002</v>
      </c>
      <c r="BCX234">
        <v>0.30448514900000001</v>
      </c>
      <c r="BCY234">
        <v>0.30455125700000002</v>
      </c>
      <c r="BCZ234">
        <v>0.30465348399999997</v>
      </c>
      <c r="BDA234">
        <v>0.30474464000000001</v>
      </c>
      <c r="BDB234">
        <v>0.30476509200000002</v>
      </c>
      <c r="BDC234">
        <v>0.30472503299999998</v>
      </c>
      <c r="BDD234">
        <v>0.30474026199999998</v>
      </c>
      <c r="BDE234">
        <v>0.30483682899999998</v>
      </c>
      <c r="BDF234">
        <v>0.305035748</v>
      </c>
      <c r="BDG234">
        <v>0.30528000999999999</v>
      </c>
      <c r="BDH234">
        <v>0.30544603199999998</v>
      </c>
      <c r="BDI234">
        <v>0.30557884200000002</v>
      </c>
      <c r="BDJ234">
        <v>0.30569865899999998</v>
      </c>
      <c r="BDK234">
        <v>0.305804456</v>
      </c>
      <c r="BDL234">
        <v>0.30595934200000002</v>
      </c>
      <c r="BDM234">
        <v>0.306372121</v>
      </c>
      <c r="BDN234">
        <v>0.30687700699999998</v>
      </c>
      <c r="BDO234">
        <v>0.307152121</v>
      </c>
      <c r="BDP234">
        <v>0.30700457599999997</v>
      </c>
      <c r="BDQ234">
        <v>0.30685449100000001</v>
      </c>
      <c r="BDR234">
        <v>0.307063111</v>
      </c>
      <c r="BDS234">
        <v>0.30727851299999998</v>
      </c>
      <c r="BDT234">
        <v>0.30762071000000002</v>
      </c>
      <c r="BDU234">
        <v>0.307941568</v>
      </c>
      <c r="BDV234">
        <v>0.30794283700000002</v>
      </c>
      <c r="BDW234">
        <v>0.30774106200000001</v>
      </c>
      <c r="BDX234">
        <v>0.30760767100000003</v>
      </c>
      <c r="BDY234">
        <v>0.30763573100000002</v>
      </c>
      <c r="BDZ234">
        <v>0.30768401400000001</v>
      </c>
      <c r="BEA234">
        <v>0.30789746499999998</v>
      </c>
      <c r="BEB234">
        <v>0.30810918199999998</v>
      </c>
      <c r="BEC234">
        <v>0.30820983699999999</v>
      </c>
      <c r="BED234">
        <v>0.30826078400000001</v>
      </c>
      <c r="BEE234">
        <v>0.30817871099999999</v>
      </c>
      <c r="BEF234">
        <v>0.308052351</v>
      </c>
      <c r="BEG234">
        <v>0.30791570699999998</v>
      </c>
      <c r="BEH234">
        <v>0.30778092200000001</v>
      </c>
      <c r="BEI234">
        <v>0.30766283</v>
      </c>
      <c r="BEJ234">
        <v>0.30756675900000002</v>
      </c>
      <c r="BEK234">
        <v>0.30747006799999999</v>
      </c>
      <c r="BEL234">
        <v>0.307350179</v>
      </c>
      <c r="BEM234">
        <v>0.307238281</v>
      </c>
      <c r="BEN234">
        <v>0.30694300600000002</v>
      </c>
      <c r="BEO234">
        <v>0.30654688899999999</v>
      </c>
      <c r="BEP234">
        <v>0.30612741999999998</v>
      </c>
      <c r="BEQ234">
        <v>0.30571197700000002</v>
      </c>
      <c r="BER234">
        <v>0.30529476900000002</v>
      </c>
      <c r="BES234">
        <v>0.30487579599999998</v>
      </c>
      <c r="BET234">
        <v>0.30445251699999998</v>
      </c>
      <c r="BEU234">
        <v>0.30368484299999998</v>
      </c>
      <c r="BEV234">
        <v>0.30290267500000001</v>
      </c>
      <c r="BEW234">
        <v>0.30216151200000002</v>
      </c>
      <c r="BEX234">
        <v>0.30144305100000002</v>
      </c>
      <c r="BEY234">
        <v>0.300552763</v>
      </c>
      <c r="BEZ234">
        <v>0.29950025000000002</v>
      </c>
      <c r="BFA234">
        <v>0.29840642299999998</v>
      </c>
      <c r="BFB234">
        <v>0.29723987499999999</v>
      </c>
      <c r="BFC234">
        <v>0.29606295199999999</v>
      </c>
      <c r="BFD234">
        <v>0.29461453900000001</v>
      </c>
      <c r="BFE234">
        <v>0.29317495399999999</v>
      </c>
      <c r="BFF234">
        <v>0.29142757800000002</v>
      </c>
      <c r="BFG234">
        <v>0.28961810799999999</v>
      </c>
      <c r="BFH234">
        <v>0.28768933800000002</v>
      </c>
      <c r="BFI234">
        <v>0.28570655299999997</v>
      </c>
      <c r="BFJ234">
        <v>0.28364166699999999</v>
      </c>
      <c r="BFK234">
        <v>0.281415421</v>
      </c>
      <c r="BFL234">
        <v>0.27911478299999998</v>
      </c>
      <c r="BFM234">
        <v>0.27637151100000001</v>
      </c>
      <c r="BFN234">
        <v>0.27364112200000001</v>
      </c>
      <c r="BFO234">
        <v>0.27042802199999999</v>
      </c>
      <c r="BFP234">
        <v>0.26719206600000001</v>
      </c>
      <c r="BFQ234">
        <v>0.26382538100000003</v>
      </c>
      <c r="BFR234">
        <v>0.26039415399999999</v>
      </c>
      <c r="BFS234">
        <v>0.25666957000000001</v>
      </c>
      <c r="BFT234">
        <v>0.25261990099999998</v>
      </c>
      <c r="BFU234">
        <v>0.248434179</v>
      </c>
      <c r="BFV234">
        <v>0.24381599300000001</v>
      </c>
      <c r="BFW234">
        <v>0.23918724799999999</v>
      </c>
      <c r="BFX234">
        <v>0.234116564</v>
      </c>
      <c r="BFY234">
        <v>0.22905176399999999</v>
      </c>
      <c r="BFZ234">
        <v>0.22364453400000001</v>
      </c>
      <c r="BGA234">
        <v>0.218164153</v>
      </c>
      <c r="BGB234">
        <v>0.21242276500000001</v>
      </c>
      <c r="BGC234">
        <v>0.206492656</v>
      </c>
      <c r="BGD234">
        <v>0.20044182099999999</v>
      </c>
      <c r="BGE234">
        <v>0.194171606</v>
      </c>
      <c r="BGF234">
        <v>0.18793167999999999</v>
      </c>
      <c r="BGG234">
        <v>0.18176561999999999</v>
      </c>
      <c r="BGH234">
        <v>0.175621688</v>
      </c>
      <c r="BGI234">
        <v>0.16923081000000001</v>
      </c>
      <c r="BGJ234">
        <v>0.162837067</v>
      </c>
      <c r="BGK234">
        <v>0.156390008</v>
      </c>
      <c r="BGL234">
        <v>0.149922524</v>
      </c>
      <c r="BGM234">
        <v>0.14358759500000001</v>
      </c>
      <c r="BGN234">
        <v>0.13738323999999999</v>
      </c>
      <c r="BGO234">
        <v>0.13127329800000001</v>
      </c>
      <c r="BGP234">
        <v>0.125413725</v>
      </c>
      <c r="BGQ234">
        <v>0.11954917299999999</v>
      </c>
      <c r="BGR234">
        <v>0.11375676</v>
      </c>
      <c r="BGS234">
        <v>0.10795070399999999</v>
      </c>
      <c r="BGT234">
        <v>0.10298558300000001</v>
      </c>
      <c r="BGU234">
        <v>9.8101302000000001E-2</v>
      </c>
      <c r="BGV234">
        <v>9.3320942000000004E-2</v>
      </c>
      <c r="BGW234">
        <v>8.8748424000000006E-2</v>
      </c>
      <c r="BGX234">
        <v>8.4383746999999995E-2</v>
      </c>
      <c r="BGY234">
        <v>8.0538675000000004E-2</v>
      </c>
      <c r="BGZ234">
        <v>7.6901443999999999E-2</v>
      </c>
      <c r="BHA234">
        <v>7.3783818000000001E-2</v>
      </c>
      <c r="BHB234">
        <v>7.0770112999999996E-2</v>
      </c>
      <c r="BHC234">
        <v>6.7964250000000004E-2</v>
      </c>
      <c r="BHD234">
        <v>6.5054465000000006E-2</v>
      </c>
      <c r="BHE234">
        <v>6.2664285E-2</v>
      </c>
      <c r="BHF234">
        <v>6.0274105000000001E-2</v>
      </c>
      <c r="BHG234">
        <v>5.8299609000000002E-2</v>
      </c>
      <c r="BHH234">
        <v>5.6636875000000003E-2</v>
      </c>
      <c r="BHI234">
        <v>5.4974140999999997E-2</v>
      </c>
      <c r="BHJ234">
        <v>5.3623168999999998E-2</v>
      </c>
      <c r="BHK234">
        <v>5.2272197999999999E-2</v>
      </c>
      <c r="BHL234">
        <v>5.0921226999999999E-2</v>
      </c>
      <c r="BHM234">
        <v>4.9674176E-2</v>
      </c>
      <c r="BHN234">
        <v>4.8738888000000001E-2</v>
      </c>
      <c r="BHO234">
        <v>4.7803601000000001E-2</v>
      </c>
      <c r="BHP234">
        <v>4.7180075000000002E-2</v>
      </c>
      <c r="BHQ234">
        <v>4.6556550000000002E-2</v>
      </c>
      <c r="BHR234">
        <v>4.5933025000000002E-2</v>
      </c>
      <c r="BHS234">
        <v>4.5205579000000003E-2</v>
      </c>
      <c r="BHT234">
        <v>4.4582054000000003E-2</v>
      </c>
      <c r="BHU234">
        <v>4.4166370000000003E-2</v>
      </c>
      <c r="BHV234">
        <v>4.3750687000000003E-2</v>
      </c>
      <c r="BHW234">
        <v>4.3231081999999997E-2</v>
      </c>
      <c r="BHX234">
        <v>4.2815398999999997E-2</v>
      </c>
      <c r="BHY234">
        <v>4.2607556999999997E-2</v>
      </c>
      <c r="BHZ234">
        <v>4.2354542000000002E-2</v>
      </c>
      <c r="BIA234">
        <v>4.2087952999999997E-2</v>
      </c>
      <c r="BIB234">
        <v>4.1926524999999999E-2</v>
      </c>
      <c r="BIC234">
        <v>4.1776189999999998E-2</v>
      </c>
      <c r="BID234">
        <v>4.1568347999999998E-2</v>
      </c>
      <c r="BIE234">
        <v>4.1360506999999998E-2</v>
      </c>
      <c r="BIF234">
        <v>4.1152664999999998E-2</v>
      </c>
      <c r="BIG234">
        <v>4.1048743999999998E-2</v>
      </c>
      <c r="BIH234">
        <v>4.1152664999999998E-2</v>
      </c>
      <c r="BII234">
        <v>4.1256585999999998E-2</v>
      </c>
      <c r="BIJ234">
        <v>4.1152664999999998E-2</v>
      </c>
      <c r="BIK234">
        <v>4.1048743999999998E-2</v>
      </c>
      <c r="BIL234">
        <v>4.1256585999999998E-2</v>
      </c>
      <c r="BIM234">
        <v>4.1568347999999998E-2</v>
      </c>
      <c r="BIN234">
        <v>4.1776189999999998E-2</v>
      </c>
      <c r="BIO234">
        <v>4.1880110999999998E-2</v>
      </c>
      <c r="BIP234">
        <v>4.1880110999999998E-2</v>
      </c>
      <c r="BIQ234">
        <v>4.1948951999999998E-2</v>
      </c>
      <c r="BIR234">
        <v>4.2031368999999999E-2</v>
      </c>
      <c r="BIS234">
        <v>4.2399714999999998E-2</v>
      </c>
      <c r="BIT234">
        <v>4.2711477999999997E-2</v>
      </c>
      <c r="BIU234">
        <v>4.2815398999999997E-2</v>
      </c>
      <c r="BIV234">
        <v>4.2919319999999997E-2</v>
      </c>
      <c r="BIW234">
        <v>4.3231081999999997E-2</v>
      </c>
      <c r="BIX234">
        <v>4.3542844999999997E-2</v>
      </c>
      <c r="BIY234">
        <v>4.3750687000000003E-2</v>
      </c>
      <c r="BIZ234">
        <v>4.3958527999999997E-2</v>
      </c>
      <c r="BJA234">
        <v>4.4307082999999997E-2</v>
      </c>
      <c r="BJB234">
        <v>4.4685974000000003E-2</v>
      </c>
      <c r="BJC234">
        <v>4.5101658000000003E-2</v>
      </c>
      <c r="BJD234">
        <v>4.5517341000000003E-2</v>
      </c>
      <c r="BJE234">
        <v>4.6036946000000002E-2</v>
      </c>
      <c r="BJF234">
        <v>4.6140867000000002E-2</v>
      </c>
      <c r="BJG234">
        <v>4.6348708000000002E-2</v>
      </c>
      <c r="BJH234">
        <v>4.6764392000000002E-2</v>
      </c>
      <c r="BJI234">
        <v>4.7180075000000002E-2</v>
      </c>
      <c r="BJJ234">
        <v>4.7699680000000001E-2</v>
      </c>
      <c r="BJK234">
        <v>4.8323205000000001E-2</v>
      </c>
      <c r="BJL234">
        <v>4.8842809000000001E-2</v>
      </c>
      <c r="BJM234">
        <v>4.9154572000000001E-2</v>
      </c>
      <c r="BJN234">
        <v>4.9466335E-2</v>
      </c>
      <c r="BJO234">
        <v>5.0148370999999997E-2</v>
      </c>
      <c r="BJP234">
        <v>5.0803187999999999E-2</v>
      </c>
      <c r="BJQ234">
        <v>5.1232989E-2</v>
      </c>
      <c r="BJR234">
        <v>5.1648672999999999E-2</v>
      </c>
      <c r="BJS234">
        <v>5.2064355999999999E-2</v>
      </c>
      <c r="BJT234">
        <v>5.2583960999999999E-2</v>
      </c>
      <c r="BJU234">
        <v>5.3207485999999998E-2</v>
      </c>
      <c r="BJV234">
        <v>5.3831010999999998E-2</v>
      </c>
      <c r="BJW234">
        <v>5.4350614999999998E-2</v>
      </c>
      <c r="BJX234">
        <v>5.4870219999999997E-2</v>
      </c>
      <c r="BJY234">
        <v>5.5389823999999997E-2</v>
      </c>
      <c r="BJZ234">
        <v>5.6221190999999997E-2</v>
      </c>
      <c r="BKA234">
        <v>5.6948637000000003E-2</v>
      </c>
      <c r="BKB234">
        <v>5.7364321000000003E-2</v>
      </c>
      <c r="BKC234">
        <v>5.7693118000000002E-2</v>
      </c>
      <c r="BKD234">
        <v>5.8403529000000003E-2</v>
      </c>
      <c r="BKE234">
        <v>5.9130976000000002E-2</v>
      </c>
      <c r="BKF234">
        <v>5.9754501000000002E-2</v>
      </c>
      <c r="BKG234">
        <v>6.0389221999999999E-2</v>
      </c>
      <c r="BKH234">
        <v>6.1001551000000001E-2</v>
      </c>
      <c r="BKI234">
        <v>6.1521156E-2</v>
      </c>
      <c r="BKJ234">
        <v>6.2248602E-2</v>
      </c>
      <c r="BKK234">
        <v>6.2976048000000007E-2</v>
      </c>
      <c r="BKL234">
        <v>6.3703493999999999E-2</v>
      </c>
      <c r="BKM234">
        <v>6.4327018999999999E-2</v>
      </c>
      <c r="BKN234">
        <v>6.4950543999999999E-2</v>
      </c>
      <c r="BKO234">
        <v>6.5781910999999998E-2</v>
      </c>
      <c r="BKP234">
        <v>6.6613277999999998E-2</v>
      </c>
      <c r="BKQ234">
        <v>6.7236802999999998E-2</v>
      </c>
      <c r="BKR234">
        <v>6.7860328999999997E-2</v>
      </c>
      <c r="BKS234">
        <v>6.8587775000000004E-2</v>
      </c>
      <c r="BKT234">
        <v>6.9315220999999996E-2</v>
      </c>
      <c r="BKU234">
        <v>7.0146587999999996E-2</v>
      </c>
      <c r="BKV234">
        <v>7.0874034000000002E-2</v>
      </c>
      <c r="BKW234">
        <v>7.1497559000000002E-2</v>
      </c>
      <c r="BKX234">
        <v>7.2225004999999995E-2</v>
      </c>
      <c r="BKY234">
        <v>7.2952451000000001E-2</v>
      </c>
      <c r="BKZ234">
        <v>7.3783818000000001E-2</v>
      </c>
      <c r="BLA234">
        <v>7.4615185000000001E-2</v>
      </c>
      <c r="BLB234">
        <v>7.5268106000000001E-2</v>
      </c>
      <c r="BLC234">
        <v>7.5966157000000006E-2</v>
      </c>
      <c r="BLD234">
        <v>7.6693602999999999E-2</v>
      </c>
      <c r="BLE234">
        <v>7.7482658999999995E-2</v>
      </c>
      <c r="BLF234">
        <v>7.8252416000000005E-2</v>
      </c>
      <c r="BLG234">
        <v>7.8979861999999998E-2</v>
      </c>
      <c r="BLH234">
        <v>7.9811228999999997E-2</v>
      </c>
      <c r="BLI234">
        <v>8.0538675000000004E-2</v>
      </c>
      <c r="BLJ234">
        <v>8.1266120999999997E-2</v>
      </c>
      <c r="BLK234">
        <v>8.1993567000000003E-2</v>
      </c>
      <c r="BLL234">
        <v>8.2721012999999996E-2</v>
      </c>
      <c r="BLM234">
        <v>8.3344537999999996E-2</v>
      </c>
      <c r="BLN234">
        <v>8.4053516999999994E-2</v>
      </c>
      <c r="BLO234">
        <v>8.4799430999999995E-2</v>
      </c>
      <c r="BLP234">
        <v>8.5526877000000001E-2</v>
      </c>
      <c r="BLQ234">
        <v>8.6150402000000001E-2</v>
      </c>
      <c r="BLR234">
        <v>8.6773927000000001E-2</v>
      </c>
      <c r="BLS234">
        <v>8.7501372999999993E-2</v>
      </c>
      <c r="BLT234">
        <v>8.8436661E-2</v>
      </c>
      <c r="BLU234">
        <v>8.9143991000000006E-2</v>
      </c>
      <c r="BLV234">
        <v>8.9787632000000006E-2</v>
      </c>
      <c r="BLW234">
        <v>9.0394902999999999E-2</v>
      </c>
      <c r="BLX234">
        <v>9.1034683000000005E-2</v>
      </c>
      <c r="BLY234">
        <v>9.1658208000000005E-2</v>
      </c>
      <c r="BLZ234">
        <v>9.2281733000000005E-2</v>
      </c>
      <c r="BMA234">
        <v>9.2905259000000004E-2</v>
      </c>
      <c r="BMB234">
        <v>9.3632704999999997E-2</v>
      </c>
      <c r="BMC234">
        <v>9.4360151000000003E-2</v>
      </c>
      <c r="BMD234">
        <v>9.5087596999999996E-2</v>
      </c>
      <c r="BME234">
        <v>9.5815043000000003E-2</v>
      </c>
      <c r="BMF234">
        <v>9.6438568000000002E-2</v>
      </c>
      <c r="BMG234">
        <v>9.7062093000000002E-2</v>
      </c>
      <c r="BMH234">
        <v>9.7685619000000001E-2</v>
      </c>
      <c r="BMI234">
        <v>9.7997380999999995E-2</v>
      </c>
      <c r="BMJ234">
        <v>9.8516986000000001E-2</v>
      </c>
      <c r="BMK234">
        <v>9.9244431999999994E-2</v>
      </c>
      <c r="BML234">
        <v>9.9867956999999993E-2</v>
      </c>
      <c r="BMM234">
        <v>0.10028363999999999</v>
      </c>
      <c r="BMN234">
        <v>0.10069932400000001</v>
      </c>
      <c r="BMO234">
        <v>0.101465574</v>
      </c>
      <c r="BMP234">
        <v>0.102258137</v>
      </c>
      <c r="BMQ234">
        <v>0.102744685</v>
      </c>
      <c r="BMR234">
        <v>0.103297346</v>
      </c>
      <c r="BMS234">
        <v>0.10381695000000001</v>
      </c>
      <c r="BMT234">
        <v>0.104348394</v>
      </c>
      <c r="BMU234">
        <v>0.10475744100000001</v>
      </c>
      <c r="BMV234">
        <v>0.10508985899999999</v>
      </c>
      <c r="BMW234">
        <v>0.105589851</v>
      </c>
      <c r="BMX234">
        <v>0.106317209</v>
      </c>
      <c r="BMY234">
        <v>0.106958004</v>
      </c>
      <c r="BMZ234">
        <v>0.107327006</v>
      </c>
      <c r="BNA234">
        <v>0.10772851899999999</v>
      </c>
      <c r="BNB234">
        <v>0.108517238</v>
      </c>
      <c r="BNC234">
        <v>0.10931661099999999</v>
      </c>
      <c r="BND234">
        <v>0.110000184</v>
      </c>
      <c r="BNE234">
        <v>0.110662541</v>
      </c>
      <c r="BNF234">
        <v>0.111098185</v>
      </c>
      <c r="BNG234">
        <v>0.111432685</v>
      </c>
      <c r="BNH234">
        <v>0.11208615399999999</v>
      </c>
      <c r="BNI234">
        <v>0.11299192700000001</v>
      </c>
      <c r="BNJ234">
        <v>0.11368544899999999</v>
      </c>
      <c r="BNK234">
        <v>0.11409340499999999</v>
      </c>
      <c r="BNL234">
        <v>0.114645979</v>
      </c>
      <c r="BNM234">
        <v>0.115547462</v>
      </c>
      <c r="BNN234">
        <v>0.11639690699999999</v>
      </c>
      <c r="BNO234">
        <v>0.116814874</v>
      </c>
      <c r="BNP234">
        <v>0.117220174</v>
      </c>
      <c r="BNQ234">
        <v>0.118025191</v>
      </c>
      <c r="BNR234">
        <v>0.11887529400000001</v>
      </c>
      <c r="BNS234">
        <v>0.11942652099999999</v>
      </c>
      <c r="BNT234">
        <v>0.119877472</v>
      </c>
      <c r="BNU234">
        <v>0.120526341</v>
      </c>
      <c r="BNV234">
        <v>0.121329206</v>
      </c>
      <c r="BNW234">
        <v>0.12203386200000001</v>
      </c>
      <c r="BNX234">
        <v>0.122540143</v>
      </c>
      <c r="BNY234">
        <v>0.123018658</v>
      </c>
      <c r="BNZ234">
        <v>0.123621961</v>
      </c>
      <c r="BOA234">
        <v>0.124335026</v>
      </c>
      <c r="BOB234">
        <v>0.12511086900000001</v>
      </c>
      <c r="BOC234">
        <v>0.12582206800000001</v>
      </c>
      <c r="BOD234">
        <v>0.12645714799999999</v>
      </c>
      <c r="BOE234">
        <v>0.12713292300000001</v>
      </c>
      <c r="BOF234">
        <v>0.12787896400000001</v>
      </c>
      <c r="BOG234">
        <v>0.12861072700000001</v>
      </c>
      <c r="BOH234">
        <v>0.12926942299999999</v>
      </c>
      <c r="BOI234">
        <v>0.12993528100000001</v>
      </c>
      <c r="BOJ234">
        <v>0.130527752</v>
      </c>
      <c r="BOK234">
        <v>0.13108243999999999</v>
      </c>
      <c r="BOL234">
        <v>0.13175594700000001</v>
      </c>
      <c r="BOM234">
        <v>0.13253066699999999</v>
      </c>
      <c r="BON234">
        <v>0.13326574399999999</v>
      </c>
      <c r="BOO234">
        <v>0.133922666</v>
      </c>
      <c r="BOP234">
        <v>0.13449403300000001</v>
      </c>
      <c r="BOQ234">
        <v>0.13501596799999999</v>
      </c>
      <c r="BOR234">
        <v>0.13563811000000001</v>
      </c>
      <c r="BOS234">
        <v>0.13634842699999999</v>
      </c>
      <c r="BOT234">
        <v>0.13701272</v>
      </c>
      <c r="BOU234">
        <v>0.137595668</v>
      </c>
      <c r="BOV234">
        <v>0.13816759100000001</v>
      </c>
      <c r="BOW234">
        <v>0.13871665799999999</v>
      </c>
      <c r="BOX234">
        <v>0.13928449300000001</v>
      </c>
      <c r="BOY234">
        <v>0.13993972599999999</v>
      </c>
      <c r="BOZ234">
        <v>0.14055770300000001</v>
      </c>
      <c r="BPA234">
        <v>0.14109687500000001</v>
      </c>
      <c r="BPB234">
        <v>0.14167695799999999</v>
      </c>
      <c r="BPC234">
        <v>0.14242614200000001</v>
      </c>
      <c r="BPD234">
        <v>0.14318193900000001</v>
      </c>
      <c r="BPE234">
        <v>0.143724502</v>
      </c>
      <c r="BPF234">
        <v>0.14415719599999999</v>
      </c>
      <c r="BPG234">
        <v>0.14468156300000001</v>
      </c>
      <c r="BPH234">
        <v>0.14537836000000001</v>
      </c>
      <c r="BPI234">
        <v>0.14609101499999999</v>
      </c>
      <c r="BPJ234">
        <v>0.14669760900000001</v>
      </c>
      <c r="BPK234">
        <v>0.14724494099999999</v>
      </c>
      <c r="BPL234">
        <v>0.14760026900000001</v>
      </c>
      <c r="BPM234">
        <v>0.14798836400000001</v>
      </c>
      <c r="BPN234">
        <v>0.14867619600000001</v>
      </c>
      <c r="BPO234">
        <v>0.149394843</v>
      </c>
      <c r="BPP234">
        <v>0.15012451600000001</v>
      </c>
      <c r="BPQ234">
        <v>0.15087013899999999</v>
      </c>
      <c r="BPR234">
        <v>0.151262121</v>
      </c>
      <c r="BPS234">
        <v>0.15150993400000001</v>
      </c>
      <c r="BPT234">
        <v>0.152098225</v>
      </c>
      <c r="BPU234">
        <v>0.15289988900000001</v>
      </c>
      <c r="BPV234">
        <v>0.15349152499999999</v>
      </c>
      <c r="BPW234">
        <v>0.15390967799999999</v>
      </c>
      <c r="BPX234">
        <v>0.154369378</v>
      </c>
      <c r="BPY234">
        <v>0.15480535400000001</v>
      </c>
      <c r="BPZ234">
        <v>0.15520430499999999</v>
      </c>
      <c r="BQA234">
        <v>0.155601305</v>
      </c>
      <c r="BQB234">
        <v>0.156043972</v>
      </c>
      <c r="BQC234">
        <v>0.15662535599999999</v>
      </c>
      <c r="BQD234">
        <v>0.157200267</v>
      </c>
      <c r="BQE234">
        <v>0.15765928600000001</v>
      </c>
      <c r="BQF234">
        <v>0.158099351</v>
      </c>
      <c r="BQG234">
        <v>0.15860248800000001</v>
      </c>
      <c r="BQH234">
        <v>0.159154558</v>
      </c>
      <c r="BQI234">
        <v>0.159625144</v>
      </c>
      <c r="BQJ234">
        <v>0.159999644</v>
      </c>
      <c r="BQK234">
        <v>0.16028782699999999</v>
      </c>
      <c r="BQL234">
        <v>0.16058725300000001</v>
      </c>
      <c r="BQM234">
        <v>0.160961938</v>
      </c>
      <c r="BQN234">
        <v>0.16139961799999999</v>
      </c>
      <c r="BQO234">
        <v>0.16181052400000001</v>
      </c>
      <c r="BQP234">
        <v>0.162142918</v>
      </c>
      <c r="BQQ234">
        <v>0.162466733</v>
      </c>
      <c r="BQR234">
        <v>0.16291319400000001</v>
      </c>
      <c r="BQS234">
        <v>0.16340163499999999</v>
      </c>
      <c r="BQT234">
        <v>0.16366386399999999</v>
      </c>
      <c r="BQU234">
        <v>0.163879251</v>
      </c>
      <c r="BQV234">
        <v>0.16426527199999999</v>
      </c>
      <c r="BQW234">
        <v>0.164681891</v>
      </c>
      <c r="BQX234">
        <v>0.165029648</v>
      </c>
      <c r="BQY234">
        <v>0.16535978100000001</v>
      </c>
      <c r="BQZ234">
        <v>0.165604683</v>
      </c>
      <c r="BRA234">
        <v>0.16580060399999999</v>
      </c>
      <c r="BRB234">
        <v>0.165987731</v>
      </c>
      <c r="BRC234">
        <v>0.16623411900000001</v>
      </c>
      <c r="BRD234">
        <v>0.16655702</v>
      </c>
      <c r="BRE234">
        <v>0.16688726200000001</v>
      </c>
      <c r="BRF234">
        <v>0.16717623600000001</v>
      </c>
      <c r="BRG234">
        <v>0.167471063</v>
      </c>
      <c r="BRH234">
        <v>0.16772804299999999</v>
      </c>
      <c r="BRI234">
        <v>0.16784294499999999</v>
      </c>
      <c r="BRJ234">
        <v>0.16806390600000001</v>
      </c>
      <c r="BRK234">
        <v>0.16854375299999999</v>
      </c>
      <c r="BRL234">
        <v>0.16898199</v>
      </c>
      <c r="BRM234">
        <v>0.16919229799999999</v>
      </c>
      <c r="BRN234">
        <v>0.169397573</v>
      </c>
      <c r="BRO234">
        <v>0.16982092900000001</v>
      </c>
      <c r="BRP234">
        <v>0.17021930599999999</v>
      </c>
      <c r="BRQ234">
        <v>0.17039484799999999</v>
      </c>
      <c r="BRR234">
        <v>0.17057220300000001</v>
      </c>
      <c r="BRS234">
        <v>0.17094588199999999</v>
      </c>
      <c r="BRT234">
        <v>0.17134878200000001</v>
      </c>
      <c r="BRU234">
        <v>0.17173164299999999</v>
      </c>
      <c r="BRV234">
        <v>0.17209259199999999</v>
      </c>
      <c r="BRW234">
        <v>0.17238323799999999</v>
      </c>
      <c r="BRX234">
        <v>0.17262756800000001</v>
      </c>
      <c r="BRY234">
        <v>0.17302187199999999</v>
      </c>
      <c r="BRZ234">
        <v>0.17358352799999999</v>
      </c>
      <c r="BSA234">
        <v>0.17404318199999999</v>
      </c>
      <c r="BSB234">
        <v>0.17428604</v>
      </c>
      <c r="BSC234">
        <v>0.174535246</v>
      </c>
      <c r="BSD234">
        <v>0.174962753</v>
      </c>
      <c r="BSE234">
        <v>0.175433385</v>
      </c>
      <c r="BSF234">
        <v>0.17576678600000001</v>
      </c>
      <c r="BSG234">
        <v>0.176058083</v>
      </c>
      <c r="BSH234">
        <v>0.176435864</v>
      </c>
      <c r="BSI234">
        <v>0.17683723200000001</v>
      </c>
      <c r="BSJ234">
        <v>0.17718472399999999</v>
      </c>
      <c r="BSK234">
        <v>0.17755552199999999</v>
      </c>
      <c r="BSL234">
        <v>0.17799760000000001</v>
      </c>
      <c r="BSM234">
        <v>0.17839919900000001</v>
      </c>
      <c r="BSN234">
        <v>0.178665501</v>
      </c>
      <c r="BSO234">
        <v>0.17897812099999999</v>
      </c>
      <c r="BSP234">
        <v>0.17951241500000001</v>
      </c>
      <c r="BSQ234">
        <v>0.18002749000000001</v>
      </c>
      <c r="BSR234">
        <v>0.18014228299999999</v>
      </c>
      <c r="BSS234">
        <v>0.18020465899999999</v>
      </c>
      <c r="BST234">
        <v>0.18059487599999999</v>
      </c>
      <c r="BSU234">
        <v>0.181103139</v>
      </c>
      <c r="BSV234">
        <v>0.181372491</v>
      </c>
      <c r="BSW234">
        <v>0.18151189200000001</v>
      </c>
      <c r="BSX234">
        <v>0.181696725</v>
      </c>
      <c r="BSY234">
        <v>0.181936501</v>
      </c>
      <c r="BSZ234">
        <v>0.182109086</v>
      </c>
      <c r="BTA234">
        <v>0.18216607200000001</v>
      </c>
      <c r="BTB234">
        <v>0.18228040100000001</v>
      </c>
      <c r="BTC234">
        <v>0.18238505099999999</v>
      </c>
      <c r="BTD234">
        <v>0.18245945999999999</v>
      </c>
      <c r="BTE234">
        <v>0.182823444</v>
      </c>
      <c r="BTF234">
        <v>0.183214234</v>
      </c>
      <c r="BTG234">
        <v>0.183229425</v>
      </c>
      <c r="BTH234">
        <v>0.18323204200000001</v>
      </c>
      <c r="BTI234">
        <v>0.18339611</v>
      </c>
      <c r="BTJ234">
        <v>0.18352660600000001</v>
      </c>
      <c r="BTK234">
        <v>0.183333889</v>
      </c>
      <c r="BTL234">
        <v>0.183171897</v>
      </c>
      <c r="BTM234">
        <v>0.18342650799999999</v>
      </c>
      <c r="BTN234">
        <v>0.183680655</v>
      </c>
      <c r="BTO234">
        <v>0.18355955900000001</v>
      </c>
      <c r="BTP234">
        <v>0.183422529</v>
      </c>
      <c r="BTQ234">
        <v>0.18342505200000001</v>
      </c>
      <c r="BTR234">
        <v>0.18350190699999999</v>
      </c>
      <c r="BTS234">
        <v>0.18339324500000001</v>
      </c>
      <c r="BTT234">
        <v>0.18309572399999999</v>
      </c>
      <c r="BTU234">
        <v>0.182760899</v>
      </c>
      <c r="BTV234">
        <v>0.182516756</v>
      </c>
      <c r="BTW234">
        <v>0.182651959</v>
      </c>
      <c r="BTX234">
        <v>0.18274019499999999</v>
      </c>
      <c r="BTY234">
        <v>0.18222380299999999</v>
      </c>
      <c r="BTZ234">
        <v>0.181544503</v>
      </c>
      <c r="BUA234">
        <v>0.18117161400000001</v>
      </c>
      <c r="BUB234">
        <v>0.18093546199999999</v>
      </c>
      <c r="BUC234">
        <v>0.180435453</v>
      </c>
      <c r="BUD234">
        <v>0.17959338799999999</v>
      </c>
      <c r="BUE234">
        <v>0.17886603700000001</v>
      </c>
      <c r="BUF234">
        <v>0.17853612099999999</v>
      </c>
      <c r="BUG234">
        <v>0.17824069000000001</v>
      </c>
      <c r="BUH234">
        <v>0.17757638100000001</v>
      </c>
      <c r="BUI234">
        <v>0.17674583599999999</v>
      </c>
      <c r="BUJ234">
        <v>0.17591098699999999</v>
      </c>
      <c r="BUK234">
        <v>0.175244277</v>
      </c>
      <c r="BUL234">
        <v>0.17469979399999999</v>
      </c>
      <c r="BUM234">
        <v>0.17399033</v>
      </c>
      <c r="BUN234">
        <v>0.173069428</v>
      </c>
      <c r="BUO234">
        <v>0.17228357399999999</v>
      </c>
      <c r="BUP234">
        <v>0.171727462</v>
      </c>
      <c r="BUQ234">
        <v>0.17104615000000001</v>
      </c>
      <c r="BUR234">
        <v>0.170243123</v>
      </c>
      <c r="BUS234">
        <v>0.16955594199999999</v>
      </c>
      <c r="BUT234">
        <v>0.16881505799999999</v>
      </c>
      <c r="BUU234">
        <v>0.16798443499999999</v>
      </c>
      <c r="BUV234">
        <v>0.167268467</v>
      </c>
      <c r="BUW234">
        <v>0.16656753499999999</v>
      </c>
      <c r="BUX234">
        <v>0.16586005300000001</v>
      </c>
      <c r="BUY234">
        <v>0.16511752699999999</v>
      </c>
      <c r="BUZ234">
        <v>0.164045255</v>
      </c>
      <c r="BVA234">
        <v>0.16291133499999999</v>
      </c>
      <c r="BVB234">
        <v>0.162158992</v>
      </c>
      <c r="BVC234">
        <v>0.16150245699999999</v>
      </c>
      <c r="BVD234">
        <v>0.16057206199999999</v>
      </c>
      <c r="BVE234">
        <v>0.15957350100000001</v>
      </c>
      <c r="BVF234">
        <v>0.15859311800000001</v>
      </c>
      <c r="BVG234">
        <v>0.15756292099999999</v>
      </c>
      <c r="BVH234">
        <v>0.156865643</v>
      </c>
      <c r="BVI234">
        <v>0.15656920499999999</v>
      </c>
      <c r="BVJ234">
        <v>0.156012335</v>
      </c>
      <c r="BVK234">
        <v>0.15498150099999999</v>
      </c>
      <c r="BVL234">
        <v>0.15394729200000001</v>
      </c>
      <c r="BVM234">
        <v>0.153270456</v>
      </c>
      <c r="BVN234">
        <v>0.152695839</v>
      </c>
      <c r="BVO234">
        <v>0.15216732099999999</v>
      </c>
      <c r="BVP234">
        <v>0.15154124499999999</v>
      </c>
      <c r="BVQ234">
        <v>0.15081826300000001</v>
      </c>
      <c r="BVR234">
        <v>0.15022363799999999</v>
      </c>
      <c r="BVS234">
        <v>0.149944575</v>
      </c>
      <c r="BVT234">
        <v>0.149580606</v>
      </c>
      <c r="BVU234">
        <v>0.14892678100000001</v>
      </c>
      <c r="BVV234">
        <v>0.14827515499999999</v>
      </c>
      <c r="BVW234">
        <v>0.147606603</v>
      </c>
      <c r="BVX234">
        <v>0.14697591199999999</v>
      </c>
      <c r="BVY234">
        <v>0.14694344000000001</v>
      </c>
      <c r="BVZ234">
        <v>0.14696231600000001</v>
      </c>
      <c r="BWA234">
        <v>0.146524404</v>
      </c>
      <c r="BWB234">
        <v>0.14603597900000001</v>
      </c>
      <c r="BWC234">
        <v>0.14544132300000001</v>
      </c>
      <c r="BWD234">
        <v>0.14473650499999999</v>
      </c>
      <c r="BWE234">
        <v>0.144312096</v>
      </c>
      <c r="BWF234">
        <v>0.14401530200000001</v>
      </c>
      <c r="BWG234">
        <v>0.14340238899999999</v>
      </c>
      <c r="BWH234">
        <v>0.14278589999999999</v>
      </c>
      <c r="BWI234">
        <v>0.14259792199999999</v>
      </c>
      <c r="BWJ234">
        <v>0.14238216400000001</v>
      </c>
      <c r="BWK234">
        <v>0.14193415600000001</v>
      </c>
      <c r="BWL234">
        <v>0.14151151200000001</v>
      </c>
      <c r="BWM234">
        <v>0.14109102100000001</v>
      </c>
      <c r="BWN234">
        <v>0.140619149</v>
      </c>
      <c r="BWO234">
        <v>0.14031574299999999</v>
      </c>
      <c r="BWP234">
        <v>0.14005018399999999</v>
      </c>
      <c r="BWQ234">
        <v>0.13927054</v>
      </c>
      <c r="BWR234">
        <v>0.13820758999999999</v>
      </c>
      <c r="BWS234">
        <v>0.137621312</v>
      </c>
      <c r="BWT234">
        <v>0.137575119</v>
      </c>
      <c r="BWU234">
        <v>0.13717987000000001</v>
      </c>
      <c r="BWV234">
        <v>0.13595133400000001</v>
      </c>
      <c r="BWW234">
        <v>0.13498764499999999</v>
      </c>
      <c r="BWX234">
        <v>0.135003595</v>
      </c>
      <c r="BWY234">
        <v>0.13487102400000001</v>
      </c>
      <c r="BWZ234">
        <v>0.133959306</v>
      </c>
      <c r="BXA234">
        <v>0.132993634</v>
      </c>
      <c r="BXB234">
        <v>0.13258577899999999</v>
      </c>
      <c r="BXC234">
        <v>0.132437894</v>
      </c>
      <c r="BXD234">
        <v>0.13196702900000001</v>
      </c>
      <c r="BXE234">
        <v>0.131281072</v>
      </c>
      <c r="BXF234">
        <v>0.130691325</v>
      </c>
      <c r="BXG234">
        <v>0.13030940799999999</v>
      </c>
      <c r="BXH234">
        <v>0.13032350000000001</v>
      </c>
      <c r="BXI234">
        <v>0.13018095700000001</v>
      </c>
      <c r="BXJ234">
        <v>0.129453452</v>
      </c>
      <c r="BXK234">
        <v>0.12868673</v>
      </c>
      <c r="BXL234">
        <v>0.12823958799999999</v>
      </c>
      <c r="BXM234">
        <v>0.12792547500000001</v>
      </c>
      <c r="BXN234">
        <v>0.12736814699999999</v>
      </c>
      <c r="BXO234">
        <v>0.126616648</v>
      </c>
      <c r="BXP234">
        <v>0.12617370999999999</v>
      </c>
      <c r="BXQ234">
        <v>0.12598875300000001</v>
      </c>
      <c r="BXR234">
        <v>0.125600618</v>
      </c>
      <c r="BXS234">
        <v>0.124969921</v>
      </c>
      <c r="BXT234">
        <v>0.12449547800000001</v>
      </c>
      <c r="BXU234">
        <v>0.12417771700000001</v>
      </c>
      <c r="BXV234">
        <v>0.12365335</v>
      </c>
      <c r="BXW234">
        <v>0.12299361</v>
      </c>
      <c r="BXX234">
        <v>0.122575953</v>
      </c>
      <c r="BXY234">
        <v>0.122337585</v>
      </c>
      <c r="BXZ234">
        <v>0.12187708</v>
      </c>
      <c r="BYA234">
        <v>0.121169807</v>
      </c>
      <c r="BYB234">
        <v>0.120444037</v>
      </c>
      <c r="BYC234">
        <v>0.11990319300000001</v>
      </c>
      <c r="BYD234">
        <v>0.119606801</v>
      </c>
      <c r="BYE234">
        <v>0.119247006</v>
      </c>
      <c r="BYF234">
        <v>0.118644631</v>
      </c>
      <c r="BYG234">
        <v>0.11799968700000001</v>
      </c>
      <c r="BYH234">
        <v>0.117851917</v>
      </c>
      <c r="BYI234">
        <v>0.117891196</v>
      </c>
      <c r="BYJ234">
        <v>0.117177938</v>
      </c>
      <c r="BYK234">
        <v>0.11614252</v>
      </c>
      <c r="BYL234">
        <v>0.115306819</v>
      </c>
      <c r="BYM234">
        <v>0.11467010499999999</v>
      </c>
      <c r="BYN234">
        <v>0.114644887</v>
      </c>
      <c r="BYO234">
        <v>0.11446798900000001</v>
      </c>
      <c r="BYP234">
        <v>0.113487252</v>
      </c>
      <c r="BYQ234">
        <v>0.112724781</v>
      </c>
      <c r="BYR234">
        <v>0.112753537</v>
      </c>
      <c r="BYS234">
        <v>0.11276377999999999</v>
      </c>
      <c r="BYT234">
        <v>0.11219638699999999</v>
      </c>
      <c r="BYU234">
        <v>0.11128207499999999</v>
      </c>
      <c r="BYV234">
        <v>0.11037490799999999</v>
      </c>
      <c r="BYW234">
        <v>0.109865847</v>
      </c>
      <c r="BYX234">
        <v>0.109875193</v>
      </c>
      <c r="BYY234">
        <v>0.109897941</v>
      </c>
      <c r="BYZ234">
        <v>0.10946162399999999</v>
      </c>
      <c r="BZA234">
        <v>0.108710683</v>
      </c>
      <c r="BZB234">
        <v>0.10803758500000001</v>
      </c>
      <c r="BZC234">
        <v>0.107666686</v>
      </c>
      <c r="BZD234">
        <v>0.10750553</v>
      </c>
      <c r="BZE234">
        <v>0.10707752800000001</v>
      </c>
      <c r="BZF234">
        <v>0.10634416200000001</v>
      </c>
      <c r="BZG234">
        <v>0.105746549</v>
      </c>
      <c r="BZH234">
        <v>0.105504635</v>
      </c>
      <c r="BZI234">
        <v>0.10537714400000001</v>
      </c>
      <c r="BZJ234">
        <v>0.104879799</v>
      </c>
      <c r="BZK234">
        <v>0.103920871</v>
      </c>
      <c r="BZL234">
        <v>0.103089504</v>
      </c>
      <c r="BZM234">
        <v>0.102642552</v>
      </c>
      <c r="BZN234">
        <v>0.102465979</v>
      </c>
      <c r="BZO234">
        <v>0.102318457</v>
      </c>
      <c r="BZP234">
        <v>0.10151646</v>
      </c>
      <c r="BZQ234">
        <v>0.100387561</v>
      </c>
      <c r="BZR234">
        <v>9.9971878E-2</v>
      </c>
      <c r="BZS234">
        <v>9.9660114999999994E-2</v>
      </c>
      <c r="BZT234">
        <v>9.8932669000000001E-2</v>
      </c>
      <c r="BZU234">
        <v>9.8932669000000001E-2</v>
      </c>
      <c r="BZV234">
        <v>9.8620905999999994E-2</v>
      </c>
      <c r="BZW234">
        <v>9.7062093000000002E-2</v>
      </c>
      <c r="BZX234">
        <v>9.6334646999999995E-2</v>
      </c>
      <c r="BZY234">
        <v>9.6750330999999995E-2</v>
      </c>
      <c r="BZZ234">
        <v>9.6334646999999995E-2</v>
      </c>
      <c r="CAA234">
        <v>9.5450434000000001E-2</v>
      </c>
      <c r="CAB234">
        <v>9.4788029999999995E-2</v>
      </c>
      <c r="CAC234">
        <v>9.4256229999999996E-2</v>
      </c>
      <c r="CAD234">
        <v>9.3632704999999997E-2</v>
      </c>
      <c r="CAE234">
        <v>9.3113100000000004E-2</v>
      </c>
      <c r="CAF234">
        <v>9.2801337999999997E-2</v>
      </c>
      <c r="CAG234">
        <v>9.1969970999999998E-2</v>
      </c>
      <c r="CAH234">
        <v>9.1034683000000005E-2</v>
      </c>
      <c r="CAI234">
        <v>9.0826841000000005E-2</v>
      </c>
      <c r="CAJ234">
        <v>9.0618999000000006E-2</v>
      </c>
      <c r="CAK234">
        <v>9.0203316000000006E-2</v>
      </c>
      <c r="CAL234">
        <v>8.9475869999999999E-2</v>
      </c>
      <c r="CAM234">
        <v>8.8852344999999999E-2</v>
      </c>
      <c r="CAN234">
        <v>8.8020978E-2</v>
      </c>
      <c r="CAO234">
        <v>8.7085689999999993E-2</v>
      </c>
      <c r="CAP234">
        <v>8.6710472999999996E-2</v>
      </c>
      <c r="CAQ234">
        <v>8.7085689999999993E-2</v>
      </c>
      <c r="CAR234">
        <v>8.6773927000000001E-2</v>
      </c>
      <c r="CAS234">
        <v>8.6046480999999994E-2</v>
      </c>
      <c r="CAT234">
        <v>8.5422955999999994E-2</v>
      </c>
      <c r="CAU234">
        <v>8.4799430999999995E-2</v>
      </c>
      <c r="CAV234">
        <v>8.4591588999999995E-2</v>
      </c>
      <c r="CAW234">
        <v>8.5007271999999995E-2</v>
      </c>
      <c r="CAX234">
        <v>8.4383746999999995E-2</v>
      </c>
      <c r="CAY234">
        <v>8.2824934000000003E-2</v>
      </c>
      <c r="CAZ234">
        <v>8.1889645999999996E-2</v>
      </c>
      <c r="CBA234">
        <v>8.1681804999999996E-2</v>
      </c>
      <c r="CBB234">
        <v>8.1071388999999994E-2</v>
      </c>
      <c r="CBC234">
        <v>8.0122991000000005E-2</v>
      </c>
      <c r="CBD234">
        <v>7.9603386999999998E-2</v>
      </c>
      <c r="CBE234">
        <v>7.9083783000000005E-2</v>
      </c>
      <c r="CBF234">
        <v>7.8148494999999998E-2</v>
      </c>
      <c r="CBG234">
        <v>7.7109285999999999E-2</v>
      </c>
      <c r="CBH234">
        <v>7.6381840000000006E-2</v>
      </c>
      <c r="CBI234">
        <v>7.6485760999999999E-2</v>
      </c>
      <c r="CBJ234">
        <v>7.6485760999999999E-2</v>
      </c>
      <c r="CBK234">
        <v>7.5654394E-2</v>
      </c>
      <c r="CBL234">
        <v>7.4823027E-2</v>
      </c>
      <c r="CBM234">
        <v>7.4407344E-2</v>
      </c>
      <c r="CBN234">
        <v>7.4303422999999993E-2</v>
      </c>
      <c r="CBO234">
        <v>7.3783818000000001E-2</v>
      </c>
      <c r="CBP234">
        <v>7.3575977000000001E-2</v>
      </c>
      <c r="CBQ234">
        <v>7.3539963999999999E-2</v>
      </c>
      <c r="CBR234">
        <v>7.2848529999999995E-2</v>
      </c>
      <c r="CBS234">
        <v>7.2225004999999995E-2</v>
      </c>
      <c r="CBT234">
        <v>7.1081876000000002E-2</v>
      </c>
      <c r="CBU234">
        <v>6.9626983000000003E-2</v>
      </c>
      <c r="CBV234">
        <v>6.9419142000000003E-2</v>
      </c>
      <c r="CBW234">
        <v>6.9834825000000003E-2</v>
      </c>
      <c r="CBX234">
        <v>6.9315220999999996E-2</v>
      </c>
      <c r="CBY234">
        <v>6.8379933000000004E-2</v>
      </c>
      <c r="CBZ234">
        <v>6.8691695999999997E-2</v>
      </c>
      <c r="CCA234">
        <v>6.8899536999999997E-2</v>
      </c>
      <c r="CCB234">
        <v>6.7860328999999997E-2</v>
      </c>
      <c r="CCC234">
        <v>6.6613277999999998E-2</v>
      </c>
      <c r="CCD234">
        <v>6.4742702999999999E-2</v>
      </c>
      <c r="CCE234">
        <v>6.3599573000000006E-2</v>
      </c>
      <c r="CCF234">
        <v>6.4223098000000006E-2</v>
      </c>
      <c r="CCG234">
        <v>6.4097441000000005E-2</v>
      </c>
      <c r="CCH234">
        <v>6.2248602E-2</v>
      </c>
      <c r="CCI234">
        <v>6.1209393000000001E-2</v>
      </c>
      <c r="CCJ234">
        <v>6.204076E-2</v>
      </c>
      <c r="CCK234">
        <v>6.2768205999999993E-2</v>
      </c>
      <c r="CCL234">
        <v>6.2144681E-2</v>
      </c>
      <c r="CCM234">
        <v>6.0897630000000001E-2</v>
      </c>
      <c r="CCN234">
        <v>5.9962342000000002E-2</v>
      </c>
      <c r="CCO234">
        <v>5.9754501000000002E-2</v>
      </c>
      <c r="CCP234">
        <v>6.0274105000000001E-2</v>
      </c>
      <c r="CCQ234">
        <v>6.0481947000000001E-2</v>
      </c>
      <c r="CCR234">
        <v>5.9130976000000002E-2</v>
      </c>
      <c r="CCS234">
        <v>5.7676083000000003E-2</v>
      </c>
      <c r="CCT234">
        <v>5.7676083000000003E-2</v>
      </c>
      <c r="CCU234">
        <v>5.7780004000000003E-2</v>
      </c>
      <c r="CCV234">
        <v>5.7156479000000003E-2</v>
      </c>
      <c r="CCW234">
        <v>5.6740796000000003E-2</v>
      </c>
      <c r="CCX234">
        <v>5.6740796000000003E-2</v>
      </c>
      <c r="CCY234">
        <v>5.6740796000000003E-2</v>
      </c>
      <c r="CCZ234">
        <v>5.6948637000000003E-2</v>
      </c>
      <c r="CDA234">
        <v>5.6117269999999997E-2</v>
      </c>
      <c r="CDB234">
        <v>5.4870219999999997E-2</v>
      </c>
      <c r="CDC234">
        <v>5.4974140999999997E-2</v>
      </c>
      <c r="CDD234">
        <v>5.6117269999999997E-2</v>
      </c>
      <c r="CDE234">
        <v>5.5701586999999997E-2</v>
      </c>
      <c r="CDF234">
        <v>5.4142773999999998E-2</v>
      </c>
      <c r="CDG234">
        <v>5.3623168999999998E-2</v>
      </c>
      <c r="CDH234">
        <v>5.4454535999999998E-2</v>
      </c>
      <c r="CDI234">
        <v>5.5597665999999997E-2</v>
      </c>
      <c r="CDJ234">
        <v>5.4142773999999998E-2</v>
      </c>
      <c r="CDK234">
        <v>5.0817306E-2</v>
      </c>
      <c r="CDL234">
        <v>5.0193781E-2</v>
      </c>
      <c r="CDM234">
        <v>5.1648672999999999E-2</v>
      </c>
      <c r="CDN234">
        <v>5.2895722999999999E-2</v>
      </c>
      <c r="CDO234">
        <v>5.2687881999999998E-2</v>
      </c>
      <c r="CDP234">
        <v>5.0817306E-2</v>
      </c>
      <c r="CDQ234">
        <v>5.0713385E-2</v>
      </c>
      <c r="CDR234">
        <v>5.0394353000000003E-2</v>
      </c>
      <c r="CDS234">
        <v>4.9362414E-2</v>
      </c>
      <c r="CDT234">
        <v>5.0297702E-2</v>
      </c>
      <c r="CDU234">
        <v>4.9674176E-2</v>
      </c>
      <c r="CDV234">
        <v>4.7803601000000001E-2</v>
      </c>
      <c r="CDW234">
        <v>4.8011442000000001E-2</v>
      </c>
      <c r="CDX234">
        <v>4.9362414E-2</v>
      </c>
      <c r="CDY234">
        <v>5.0817306E-2</v>
      </c>
      <c r="CDZ234">
        <v>5.0428286000000003E-2</v>
      </c>
      <c r="CEA234">
        <v>4.6244788000000002E-2</v>
      </c>
      <c r="CEB234">
        <v>4.2814417E-2</v>
      </c>
      <c r="CEC234">
        <v>4.6660471000000002E-2</v>
      </c>
      <c r="CED234">
        <v>5.1856514999999999E-2</v>
      </c>
      <c r="CEE234">
        <v>4.9050651000000001E-2</v>
      </c>
      <c r="CEF234">
        <v>4.4062448999999997E-2</v>
      </c>
      <c r="CEG234">
        <v>4.4478133000000003E-2</v>
      </c>
    </row>
    <row r="235" spans="1:2165" x14ac:dyDescent="0.3">
      <c r="A235">
        <v>228</v>
      </c>
      <c r="B235" t="s">
        <v>161</v>
      </c>
      <c r="C235" s="1">
        <v>41614</v>
      </c>
      <c r="D235" s="1">
        <v>41550</v>
      </c>
      <c r="E235">
        <v>64</v>
      </c>
      <c r="G235">
        <v>59</v>
      </c>
      <c r="H235">
        <v>9</v>
      </c>
      <c r="I235">
        <v>50</v>
      </c>
      <c r="J235" t="s">
        <v>17</v>
      </c>
      <c r="K235">
        <v>3</v>
      </c>
      <c r="L235" t="s">
        <v>1238</v>
      </c>
      <c r="M235" t="s">
        <v>1550</v>
      </c>
      <c r="N235" t="s">
        <v>4046</v>
      </c>
      <c r="O235">
        <v>6.9358117999999996E-2</v>
      </c>
      <c r="P235">
        <v>6.8099999999999994E-2</v>
      </c>
      <c r="Q235">
        <v>5.3900000000000003E-2</v>
      </c>
      <c r="R235">
        <v>6.6600962999999999E-2</v>
      </c>
      <c r="S235">
        <v>6.6799999999999998E-2</v>
      </c>
      <c r="T235">
        <v>6.3E-2</v>
      </c>
      <c r="U235">
        <v>7.4099999999999999E-2</v>
      </c>
      <c r="V235">
        <v>6.7799999999999999E-2</v>
      </c>
      <c r="W235">
        <v>6.4799999999999996E-2</v>
      </c>
      <c r="X235">
        <v>7.4700000000000003E-2</v>
      </c>
      <c r="Y235">
        <v>6.9099999999999995E-2</v>
      </c>
      <c r="Z235">
        <v>6.7400000000000002E-2</v>
      </c>
      <c r="AA235">
        <v>6.88E-2</v>
      </c>
      <c r="AB235">
        <v>6.6600000000000006E-2</v>
      </c>
      <c r="AC235">
        <v>6.9800000000000001E-2</v>
      </c>
      <c r="AD235">
        <v>7.0499999999999993E-2</v>
      </c>
      <c r="AE235">
        <v>6.2100000000000002E-2</v>
      </c>
      <c r="AF235">
        <v>6.5389946000000004E-2</v>
      </c>
      <c r="AG235">
        <v>6.5100000000000005E-2</v>
      </c>
      <c r="AH235">
        <v>6.0699999999999997E-2</v>
      </c>
      <c r="AI235">
        <v>6.167243E-2</v>
      </c>
      <c r="AJ235">
        <v>6.2399999999999997E-2</v>
      </c>
      <c r="AK235">
        <v>6.1503779000000001E-2</v>
      </c>
      <c r="AL235">
        <v>5.6899999999999999E-2</v>
      </c>
      <c r="AM235">
        <v>5.62E-2</v>
      </c>
      <c r="AN235">
        <v>5.5100000000000003E-2</v>
      </c>
      <c r="AO235">
        <v>5.2999999999999999E-2</v>
      </c>
      <c r="AP235">
        <v>5.5247787E-2</v>
      </c>
      <c r="AQ235">
        <v>5.7099999999999998E-2</v>
      </c>
      <c r="AR235">
        <v>5.8000000000000003E-2</v>
      </c>
      <c r="AS235">
        <v>5.57E-2</v>
      </c>
      <c r="AT235">
        <v>5.4899999999999997E-2</v>
      </c>
      <c r="AU235">
        <v>5.2961528000000001E-2</v>
      </c>
      <c r="AV235">
        <v>4.8899999999999999E-2</v>
      </c>
      <c r="AW235">
        <v>5.2900000000000003E-2</v>
      </c>
      <c r="AX235">
        <v>5.11E-2</v>
      </c>
      <c r="AY235">
        <v>4.5446689999999998E-2</v>
      </c>
      <c r="AZ235">
        <v>4.7699999999999999E-2</v>
      </c>
      <c r="BA235">
        <v>4.87E-2</v>
      </c>
      <c r="BB235">
        <v>4.9500000000000002E-2</v>
      </c>
      <c r="BC235">
        <v>5.0900000000000001E-2</v>
      </c>
      <c r="BD235">
        <v>4.82E-2</v>
      </c>
      <c r="BE235">
        <v>4.5999999999999999E-2</v>
      </c>
      <c r="BF235">
        <v>4.5216790999999999E-2</v>
      </c>
      <c r="BG235">
        <v>4.6399999999999997E-2</v>
      </c>
      <c r="BH235">
        <v>4.6699999999999998E-2</v>
      </c>
      <c r="BI235">
        <v>4.6699999999999998E-2</v>
      </c>
      <c r="BJ235">
        <v>4.65E-2</v>
      </c>
      <c r="BK235">
        <v>4.6699999999999998E-2</v>
      </c>
      <c r="BL235">
        <v>4.65E-2</v>
      </c>
      <c r="BM235">
        <v>4.5400000000000003E-2</v>
      </c>
      <c r="BN235">
        <v>4.4900000000000002E-2</v>
      </c>
      <c r="BO235">
        <v>4.4499999999999998E-2</v>
      </c>
      <c r="BP235">
        <v>4.4200000000000003E-2</v>
      </c>
      <c r="BQ235">
        <v>4.5600000000000002E-2</v>
      </c>
      <c r="BR235">
        <v>4.5999999999999999E-2</v>
      </c>
      <c r="BS235">
        <v>4.6199999999999998E-2</v>
      </c>
      <c r="BT235">
        <v>4.7199999999999999E-2</v>
      </c>
      <c r="BU235">
        <v>4.7600000000000003E-2</v>
      </c>
      <c r="BV235">
        <v>4.7800000000000002E-2</v>
      </c>
      <c r="BW235">
        <v>4.7899999999999998E-2</v>
      </c>
      <c r="BX235">
        <v>4.8000000000000001E-2</v>
      </c>
      <c r="BY235">
        <v>4.8399999999999999E-2</v>
      </c>
      <c r="BZ235">
        <v>4.8800000000000003E-2</v>
      </c>
      <c r="CA235">
        <v>4.9099999999999998E-2</v>
      </c>
      <c r="CB235">
        <v>4.9773995000000001E-2</v>
      </c>
      <c r="CC235">
        <v>5.0500000000000003E-2</v>
      </c>
      <c r="CD235">
        <v>5.11E-2</v>
      </c>
      <c r="CE235">
        <v>5.0900000000000001E-2</v>
      </c>
      <c r="CF235">
        <v>5.1400000000000001E-2</v>
      </c>
      <c r="CG235">
        <v>5.2530649999999998E-2</v>
      </c>
      <c r="CH235">
        <v>5.2999999999999999E-2</v>
      </c>
      <c r="CI235">
        <v>5.3374995000000001E-2</v>
      </c>
      <c r="CJ235">
        <v>5.3800000000000001E-2</v>
      </c>
      <c r="CK235">
        <v>5.4600000000000003E-2</v>
      </c>
      <c r="CL235">
        <v>5.4857001000000002E-2</v>
      </c>
      <c r="CM235">
        <v>5.5199999999999999E-2</v>
      </c>
      <c r="CN235">
        <v>5.5899999999999998E-2</v>
      </c>
      <c r="CO235">
        <v>5.6099999999999997E-2</v>
      </c>
      <c r="CP235">
        <v>5.6500000000000002E-2</v>
      </c>
      <c r="CQ235">
        <v>5.6899999999999999E-2</v>
      </c>
      <c r="CR235">
        <v>5.6800000000000003E-2</v>
      </c>
      <c r="CS235">
        <v>5.7200000000000001E-2</v>
      </c>
      <c r="CT235">
        <v>5.7599999999999998E-2</v>
      </c>
      <c r="CU235">
        <v>5.8000000000000003E-2</v>
      </c>
      <c r="CV235">
        <v>5.8500000000000003E-2</v>
      </c>
      <c r="CW235">
        <v>5.8900000000000001E-2</v>
      </c>
      <c r="CX235">
        <v>5.8999999999999997E-2</v>
      </c>
      <c r="CY235">
        <v>5.9200000000000003E-2</v>
      </c>
      <c r="CZ235">
        <v>5.9499999999999997E-2</v>
      </c>
      <c r="DA235">
        <v>5.9900000000000002E-2</v>
      </c>
      <c r="DB235">
        <v>5.9900000000000002E-2</v>
      </c>
      <c r="DC235">
        <v>6.0100000000000001E-2</v>
      </c>
      <c r="DD235">
        <v>6.0299999999999999E-2</v>
      </c>
      <c r="DE235">
        <v>6.0541820000000003E-2</v>
      </c>
      <c r="DF235">
        <v>6.0654989999999999E-2</v>
      </c>
      <c r="DG235">
        <v>6.0699999999999997E-2</v>
      </c>
      <c r="DH235">
        <v>6.08E-2</v>
      </c>
      <c r="DI235">
        <v>6.1100000000000002E-2</v>
      </c>
      <c r="DJ235">
        <v>6.1199999999999997E-2</v>
      </c>
      <c r="DK235">
        <v>6.1100000000000002E-2</v>
      </c>
      <c r="DL235">
        <v>6.1400000000000003E-2</v>
      </c>
      <c r="DM235">
        <v>6.1199999999999997E-2</v>
      </c>
      <c r="DN235">
        <v>6.1100000000000002E-2</v>
      </c>
      <c r="DO235">
        <v>6.1400000000000003E-2</v>
      </c>
      <c r="DP235">
        <v>6.1600000000000002E-2</v>
      </c>
      <c r="DQ235">
        <v>6.1600000000000002E-2</v>
      </c>
      <c r="DR235">
        <v>6.1199999999999997E-2</v>
      </c>
      <c r="DS235">
        <v>6.1199999999999997E-2</v>
      </c>
      <c r="DT235">
        <v>6.13E-2</v>
      </c>
      <c r="DU235">
        <v>6.1400000000000003E-2</v>
      </c>
      <c r="DV235">
        <v>6.13E-2</v>
      </c>
      <c r="DW235">
        <v>6.1199999999999997E-2</v>
      </c>
      <c r="DX235">
        <v>6.1100000000000002E-2</v>
      </c>
      <c r="DY235">
        <v>6.1199999999999997E-2</v>
      </c>
      <c r="DZ235">
        <v>6.1499999999999999E-2</v>
      </c>
      <c r="EA235">
        <v>6.1600000000000002E-2</v>
      </c>
      <c r="EB235">
        <v>6.13E-2</v>
      </c>
      <c r="EC235">
        <v>6.13E-2</v>
      </c>
      <c r="ED235">
        <v>6.1100000000000002E-2</v>
      </c>
      <c r="EE235">
        <v>6.0900000000000003E-2</v>
      </c>
      <c r="EF235">
        <v>6.0900000000000003E-2</v>
      </c>
      <c r="EG235">
        <v>6.0999999999999999E-2</v>
      </c>
      <c r="EH235">
        <v>6.0999999999999999E-2</v>
      </c>
      <c r="EI235">
        <v>6.1100000000000002E-2</v>
      </c>
      <c r="EJ235">
        <v>6.1100000000000002E-2</v>
      </c>
      <c r="EK235">
        <v>6.1100000000000002E-2</v>
      </c>
      <c r="EL235">
        <v>6.0999999999999999E-2</v>
      </c>
      <c r="EM235">
        <v>6.1400000000000003E-2</v>
      </c>
      <c r="EN235">
        <v>6.1400000000000003E-2</v>
      </c>
      <c r="EO235">
        <v>6.1400000000000003E-2</v>
      </c>
      <c r="EP235">
        <v>6.1600000000000002E-2</v>
      </c>
      <c r="EQ235">
        <v>6.1499999999999999E-2</v>
      </c>
      <c r="ER235">
        <v>6.13E-2</v>
      </c>
      <c r="ES235">
        <v>6.1523687000000001E-2</v>
      </c>
      <c r="ET235">
        <v>6.13E-2</v>
      </c>
      <c r="EU235">
        <v>6.1223528999999999E-2</v>
      </c>
      <c r="EV235">
        <v>6.13E-2</v>
      </c>
      <c r="EW235">
        <v>6.1100000000000002E-2</v>
      </c>
      <c r="EX235">
        <v>6.1100000000000002E-2</v>
      </c>
      <c r="EY235">
        <v>6.1100000000000002E-2</v>
      </c>
      <c r="EZ235">
        <v>6.1199999999999997E-2</v>
      </c>
      <c r="FA235">
        <v>6.13E-2</v>
      </c>
      <c r="FB235">
        <v>6.1499999999999999E-2</v>
      </c>
      <c r="FC235">
        <v>6.1600000000000002E-2</v>
      </c>
      <c r="FD235">
        <v>6.1600000000000002E-2</v>
      </c>
      <c r="FE235">
        <v>6.1699999999999998E-2</v>
      </c>
      <c r="FF235">
        <v>6.2E-2</v>
      </c>
      <c r="FG235">
        <v>6.2199999999999998E-2</v>
      </c>
      <c r="FH235">
        <v>6.2399999999999997E-2</v>
      </c>
      <c r="FI235">
        <v>6.2700000000000006E-2</v>
      </c>
      <c r="FJ235">
        <v>6.3E-2</v>
      </c>
      <c r="FK235">
        <v>6.3299999999999995E-2</v>
      </c>
      <c r="FL235">
        <v>6.3700000000000007E-2</v>
      </c>
      <c r="FM235">
        <v>6.4199999999999993E-2</v>
      </c>
      <c r="FN235">
        <v>6.4799999999999996E-2</v>
      </c>
      <c r="FO235">
        <v>6.54E-2</v>
      </c>
      <c r="FP235">
        <v>6.6000000000000003E-2</v>
      </c>
      <c r="FQ235">
        <v>6.7299999999999999E-2</v>
      </c>
      <c r="FR235">
        <v>6.8400000000000002E-2</v>
      </c>
      <c r="FS235">
        <v>6.9199999999999998E-2</v>
      </c>
      <c r="FT235">
        <v>7.0300000000000001E-2</v>
      </c>
      <c r="FU235">
        <v>7.1400000000000005E-2</v>
      </c>
      <c r="FV235">
        <v>7.2499999999999995E-2</v>
      </c>
      <c r="FW235">
        <v>7.3899999999999993E-2</v>
      </c>
      <c r="FX235">
        <v>7.5600000000000001E-2</v>
      </c>
      <c r="FY235">
        <v>7.7299999999999994E-2</v>
      </c>
      <c r="FZ235">
        <v>7.9100000000000004E-2</v>
      </c>
      <c r="GA235">
        <v>8.1519328000000002E-2</v>
      </c>
      <c r="GB235">
        <v>8.3799999999999999E-2</v>
      </c>
      <c r="GC235">
        <v>8.5780457000000004E-2</v>
      </c>
      <c r="GD235">
        <v>8.8099999999999998E-2</v>
      </c>
      <c r="GE235">
        <v>9.0300000000000005E-2</v>
      </c>
      <c r="GF235">
        <v>9.2595211999999996E-2</v>
      </c>
      <c r="GG235">
        <v>9.5000000000000001E-2</v>
      </c>
      <c r="GH235">
        <v>9.7600000000000006E-2</v>
      </c>
      <c r="GI235">
        <v>0.10002098199999999</v>
      </c>
      <c r="GJ235">
        <v>0.102286287</v>
      </c>
      <c r="GK235">
        <v>0.10445020300000001</v>
      </c>
      <c r="GL235">
        <v>0.106545947</v>
      </c>
      <c r="GM235">
        <v>0.108582281</v>
      </c>
      <c r="GN235">
        <v>0.11065040499999999</v>
      </c>
      <c r="GO235">
        <v>0.11256991299999999</v>
      </c>
      <c r="GP235">
        <v>0.114342175</v>
      </c>
      <c r="GQ235">
        <v>0.11588728399999999</v>
      </c>
      <c r="GR235">
        <v>0.117374308</v>
      </c>
      <c r="GS235">
        <v>0.11881688999999999</v>
      </c>
      <c r="GT235">
        <v>0.12023123400000001</v>
      </c>
      <c r="GU235">
        <v>0.121431969</v>
      </c>
      <c r="GV235">
        <v>0.12253842500000001</v>
      </c>
      <c r="GW235">
        <v>0.123577088</v>
      </c>
      <c r="GX235">
        <v>0.12451788</v>
      </c>
      <c r="GY235">
        <v>0.12541717299999999</v>
      </c>
      <c r="GZ235">
        <v>0.126285866</v>
      </c>
      <c r="HA235">
        <v>0.12720046900000001</v>
      </c>
      <c r="HB235">
        <v>0.12806720999999999</v>
      </c>
      <c r="HC235">
        <v>0.12889166199999999</v>
      </c>
      <c r="HD235">
        <v>0.129668385</v>
      </c>
      <c r="HE235">
        <v>0.130293667</v>
      </c>
      <c r="HF235">
        <v>0.130867645</v>
      </c>
      <c r="HG235">
        <v>0.13143260800000001</v>
      </c>
      <c r="HH235">
        <v>0.131764621</v>
      </c>
      <c r="HI235">
        <v>0.132080212</v>
      </c>
      <c r="HJ235">
        <v>0.13240104899999999</v>
      </c>
      <c r="HK235">
        <v>0.13239817300000001</v>
      </c>
      <c r="HL235">
        <v>0.132274896</v>
      </c>
      <c r="HM235">
        <v>0.13199840500000001</v>
      </c>
      <c r="HN235">
        <v>0.13132813600000001</v>
      </c>
      <c r="HO235">
        <v>0.13064253300000001</v>
      </c>
      <c r="HP235">
        <v>0.12990902400000001</v>
      </c>
      <c r="HQ235">
        <v>0.12905892699999999</v>
      </c>
      <c r="HR235">
        <v>0.128190994</v>
      </c>
      <c r="HS235">
        <v>0.127252534</v>
      </c>
      <c r="HT235">
        <v>0.12621204599999999</v>
      </c>
      <c r="HU235">
        <v>0.125090599</v>
      </c>
      <c r="HV235">
        <v>0.12389762</v>
      </c>
      <c r="HW235">
        <v>0.122619152</v>
      </c>
      <c r="HX235">
        <v>0.121091358</v>
      </c>
      <c r="HY235">
        <v>0.11951777299999999</v>
      </c>
      <c r="HZ235">
        <v>0.117912188</v>
      </c>
      <c r="IA235">
        <v>0.116272211</v>
      </c>
      <c r="IB235">
        <v>0.11463672699999999</v>
      </c>
      <c r="IC235">
        <v>0.11304636999999999</v>
      </c>
      <c r="ID235">
        <v>0.11153466300000001</v>
      </c>
      <c r="IE235">
        <v>0.11009883099999999</v>
      </c>
      <c r="IF235">
        <v>0.108689852</v>
      </c>
      <c r="IG235">
        <v>0.107300594</v>
      </c>
      <c r="IH235">
        <v>0.105933689</v>
      </c>
      <c r="II235">
        <v>0.104621783</v>
      </c>
      <c r="IJ235">
        <v>0.10334278600000001</v>
      </c>
      <c r="IK235">
        <v>0.101998582</v>
      </c>
      <c r="IL235">
        <v>0.10083094200000001</v>
      </c>
      <c r="IM235">
        <v>9.98E-2</v>
      </c>
      <c r="IN235">
        <v>9.8900000000000002E-2</v>
      </c>
      <c r="IO235">
        <v>9.8199999999999996E-2</v>
      </c>
      <c r="IP235">
        <v>9.7577876999999993E-2</v>
      </c>
      <c r="IQ235">
        <v>9.69E-2</v>
      </c>
      <c r="IR235">
        <v>9.6500000000000002E-2</v>
      </c>
      <c r="IS235">
        <v>9.6000000000000002E-2</v>
      </c>
      <c r="IT235">
        <v>9.5600000000000004E-2</v>
      </c>
      <c r="IU235">
        <v>9.5200000000000007E-2</v>
      </c>
      <c r="IV235">
        <v>9.4700000000000006E-2</v>
      </c>
      <c r="IW235">
        <v>9.4299999999999995E-2</v>
      </c>
      <c r="IX235">
        <v>9.3899999999999997E-2</v>
      </c>
      <c r="IY235">
        <v>9.35E-2</v>
      </c>
      <c r="IZ235">
        <v>9.3200000000000005E-2</v>
      </c>
      <c r="JA235">
        <v>9.2799999999999994E-2</v>
      </c>
      <c r="JB235">
        <v>9.2399999999999996E-2</v>
      </c>
      <c r="JC235">
        <v>9.1999999999999998E-2</v>
      </c>
      <c r="JD235">
        <v>9.1700000000000004E-2</v>
      </c>
      <c r="JE235">
        <v>9.1200000000000003E-2</v>
      </c>
      <c r="JF235">
        <v>9.0800000000000006E-2</v>
      </c>
      <c r="JG235">
        <v>9.0300000000000005E-2</v>
      </c>
      <c r="JH235">
        <v>8.9700000000000002E-2</v>
      </c>
      <c r="JI235">
        <v>8.8999999999999996E-2</v>
      </c>
      <c r="JJ235">
        <v>8.8300000000000003E-2</v>
      </c>
      <c r="JK235">
        <v>8.7662860999999995E-2</v>
      </c>
      <c r="JL235">
        <v>8.6999999999999994E-2</v>
      </c>
      <c r="JM235">
        <v>8.6199999999999999E-2</v>
      </c>
      <c r="JN235">
        <v>8.5479661999999998E-2</v>
      </c>
      <c r="JO235">
        <v>8.4699999999999998E-2</v>
      </c>
      <c r="JP235">
        <v>8.3799999999999999E-2</v>
      </c>
      <c r="JQ235">
        <v>8.2955465000000006E-2</v>
      </c>
      <c r="JR235">
        <v>8.2299999999999998E-2</v>
      </c>
      <c r="JS235">
        <v>8.1799999999999998E-2</v>
      </c>
      <c r="JT235">
        <v>8.1199999999999994E-2</v>
      </c>
      <c r="JU235">
        <v>8.0699999999999994E-2</v>
      </c>
      <c r="JV235">
        <v>8.0100000000000005E-2</v>
      </c>
      <c r="JW235">
        <v>7.9600000000000004E-2</v>
      </c>
      <c r="JX235">
        <v>7.9100000000000004E-2</v>
      </c>
      <c r="JY235">
        <v>7.8600000000000003E-2</v>
      </c>
      <c r="JZ235">
        <v>7.8100000000000003E-2</v>
      </c>
      <c r="KA235">
        <v>7.7600000000000002E-2</v>
      </c>
      <c r="KB235">
        <v>7.7200000000000005E-2</v>
      </c>
      <c r="KC235">
        <v>7.6799999999999993E-2</v>
      </c>
      <c r="KD235">
        <v>7.6499999999999999E-2</v>
      </c>
      <c r="KE235">
        <v>7.6200000000000004E-2</v>
      </c>
      <c r="KF235">
        <v>7.5899999999999995E-2</v>
      </c>
      <c r="KG235">
        <v>7.5700000000000003E-2</v>
      </c>
      <c r="KH235">
        <v>7.5499999999999998E-2</v>
      </c>
      <c r="KI235">
        <v>7.5399999999999995E-2</v>
      </c>
      <c r="KJ235">
        <v>7.5300000000000006E-2</v>
      </c>
      <c r="KK235">
        <v>7.5300000000000006E-2</v>
      </c>
      <c r="KL235">
        <v>7.51E-2</v>
      </c>
      <c r="KM235">
        <v>7.4899999999999994E-2</v>
      </c>
      <c r="KN235">
        <v>7.46E-2</v>
      </c>
      <c r="KO235">
        <v>7.4200000000000002E-2</v>
      </c>
      <c r="KP235">
        <v>7.3700000000000002E-2</v>
      </c>
      <c r="KQ235">
        <v>7.3207751000000001E-2</v>
      </c>
      <c r="KR235">
        <v>7.2700000000000001E-2</v>
      </c>
      <c r="KS235">
        <v>7.2099999999999997E-2</v>
      </c>
      <c r="KT235">
        <v>7.1499999999999994E-2</v>
      </c>
      <c r="KU235">
        <v>7.0900000000000005E-2</v>
      </c>
      <c r="KV235">
        <v>7.0234053000000005E-2</v>
      </c>
      <c r="KW235">
        <v>6.9500000000000006E-2</v>
      </c>
      <c r="KX235">
        <v>6.88E-2</v>
      </c>
      <c r="KY235">
        <v>6.8099999999999994E-2</v>
      </c>
      <c r="KZ235">
        <v>6.7500000000000004E-2</v>
      </c>
      <c r="LA235">
        <v>6.6799999999999998E-2</v>
      </c>
      <c r="LB235">
        <v>6.6299999999999998E-2</v>
      </c>
      <c r="LC235">
        <v>6.5799999999999997E-2</v>
      </c>
      <c r="LD235">
        <v>6.5299999999999997E-2</v>
      </c>
      <c r="LE235">
        <v>6.4699999999999994E-2</v>
      </c>
      <c r="LF235">
        <v>6.4199999999999993E-2</v>
      </c>
      <c r="LG235">
        <v>6.3700000000000007E-2</v>
      </c>
      <c r="LH235">
        <v>6.3200000000000006E-2</v>
      </c>
      <c r="LI235">
        <v>6.2600000000000003E-2</v>
      </c>
      <c r="LJ235">
        <v>6.1899999999999997E-2</v>
      </c>
      <c r="LK235">
        <v>6.1199999999999997E-2</v>
      </c>
      <c r="LL235">
        <v>6.0600000000000001E-2</v>
      </c>
      <c r="LM235">
        <v>5.9899528E-2</v>
      </c>
      <c r="LN235">
        <v>5.9200000000000003E-2</v>
      </c>
      <c r="LO235">
        <v>5.8599999999999999E-2</v>
      </c>
      <c r="LP235">
        <v>5.8000000000000003E-2</v>
      </c>
      <c r="LQ235">
        <v>5.74E-2</v>
      </c>
      <c r="LR235">
        <v>5.6899999999999999E-2</v>
      </c>
      <c r="LS235">
        <v>5.6500000000000002E-2</v>
      </c>
      <c r="LT235">
        <v>5.62E-2</v>
      </c>
      <c r="LU235">
        <v>5.5899999999999998E-2</v>
      </c>
      <c r="LV235">
        <v>5.5800000000000002E-2</v>
      </c>
      <c r="LW235">
        <v>5.5599999999999997E-2</v>
      </c>
      <c r="LX235">
        <v>5.5399999999999998E-2</v>
      </c>
      <c r="LY235">
        <v>5.5399999999999998E-2</v>
      </c>
      <c r="LZ235">
        <v>5.5399999999999998E-2</v>
      </c>
      <c r="MA235">
        <v>5.5500000000000001E-2</v>
      </c>
      <c r="MB235">
        <v>5.5541742999999998E-2</v>
      </c>
      <c r="MC235">
        <v>5.5800000000000002E-2</v>
      </c>
      <c r="MD235">
        <v>5.6099999999999997E-2</v>
      </c>
      <c r="ME235">
        <v>5.6300000000000003E-2</v>
      </c>
      <c r="MF235">
        <v>5.6599999999999998E-2</v>
      </c>
      <c r="MG235">
        <v>5.6931983999999998E-2</v>
      </c>
      <c r="MH235">
        <v>5.7318602000000003E-2</v>
      </c>
      <c r="MI235">
        <v>5.7799999999999997E-2</v>
      </c>
      <c r="MJ235">
        <v>5.8400000000000001E-2</v>
      </c>
      <c r="MK235">
        <v>5.9200000000000003E-2</v>
      </c>
      <c r="ML235">
        <v>6.0199999999999997E-2</v>
      </c>
      <c r="MM235">
        <v>6.1400000000000003E-2</v>
      </c>
      <c r="MN235">
        <v>6.2899999999999998E-2</v>
      </c>
      <c r="MO235">
        <v>6.4600000000000005E-2</v>
      </c>
      <c r="MP235">
        <v>6.7000000000000004E-2</v>
      </c>
      <c r="MQ235">
        <v>6.9699999999999998E-2</v>
      </c>
      <c r="MR235">
        <v>7.2727381999999993E-2</v>
      </c>
      <c r="MS235">
        <v>7.6700000000000004E-2</v>
      </c>
      <c r="MT235">
        <v>8.1077404000000006E-2</v>
      </c>
      <c r="MU235">
        <v>8.5999999999999993E-2</v>
      </c>
      <c r="MV235">
        <v>9.1600000000000001E-2</v>
      </c>
      <c r="MW235">
        <v>9.7900000000000001E-2</v>
      </c>
      <c r="MX235">
        <v>0.10452316</v>
      </c>
      <c r="MY235">
        <v>0.111827128</v>
      </c>
      <c r="MZ235">
        <v>0.119527653</v>
      </c>
      <c r="NA235">
        <v>0.12748219099999999</v>
      </c>
      <c r="NB235">
        <v>0.135732517</v>
      </c>
      <c r="NC235">
        <v>0.14435824799999999</v>
      </c>
      <c r="ND235">
        <v>0.15301074100000001</v>
      </c>
      <c r="NE235">
        <v>0.16167958099999999</v>
      </c>
      <c r="NF235">
        <v>0.170469284</v>
      </c>
      <c r="NG235">
        <v>0.17921620599999999</v>
      </c>
      <c r="NH235">
        <v>0.18795210100000001</v>
      </c>
      <c r="NI235">
        <v>0.19682829099999999</v>
      </c>
      <c r="NJ235">
        <v>0.20578973</v>
      </c>
      <c r="NK235">
        <v>0.21478530800000001</v>
      </c>
      <c r="NL235">
        <v>0.22383642200000001</v>
      </c>
      <c r="NM235">
        <v>0.233029768</v>
      </c>
      <c r="NN235">
        <v>0.242301345</v>
      </c>
      <c r="NO235">
        <v>0.25166100299999999</v>
      </c>
      <c r="NP235">
        <v>0.26130071300000002</v>
      </c>
      <c r="NQ235">
        <v>0.27090591200000003</v>
      </c>
      <c r="NR235">
        <v>0.28051415099999999</v>
      </c>
      <c r="NS235">
        <v>0.29029807400000002</v>
      </c>
      <c r="NT235">
        <v>0.300064683</v>
      </c>
      <c r="NU235">
        <v>0.30984336099999998</v>
      </c>
      <c r="NV235">
        <v>0.31971100000000002</v>
      </c>
      <c r="NW235">
        <v>0.32956457099999997</v>
      </c>
      <c r="NX235">
        <v>0.339352131</v>
      </c>
      <c r="NY235">
        <v>0.34906560199999997</v>
      </c>
      <c r="NZ235">
        <v>0.35869952999999999</v>
      </c>
      <c r="OA235">
        <v>0.36811867399999998</v>
      </c>
      <c r="OB235">
        <v>0.37732353800000001</v>
      </c>
      <c r="OC235">
        <v>0.38629630199999998</v>
      </c>
      <c r="OD235">
        <v>0.39493683000000002</v>
      </c>
      <c r="OE235">
        <v>0.40333727000000003</v>
      </c>
      <c r="OF235">
        <v>0.41150626499999998</v>
      </c>
      <c r="OG235">
        <v>0.41926106800000001</v>
      </c>
      <c r="OH235">
        <v>0.42677485900000001</v>
      </c>
      <c r="OI235">
        <v>0.434062004</v>
      </c>
      <c r="OJ235">
        <v>0.44089230899999998</v>
      </c>
      <c r="OK235">
        <v>0.44746848900000002</v>
      </c>
      <c r="OL235">
        <v>0.45378619399999998</v>
      </c>
      <c r="OM235">
        <v>0.45959204399999998</v>
      </c>
      <c r="ON235">
        <v>0.46505761099999998</v>
      </c>
      <c r="OO235">
        <v>0.470256954</v>
      </c>
      <c r="OP235">
        <v>0.47518980500000002</v>
      </c>
      <c r="OQ235">
        <v>0.47973921899999999</v>
      </c>
      <c r="OR235">
        <v>0.48398098299999998</v>
      </c>
      <c r="OS235">
        <v>0.48785835500000002</v>
      </c>
      <c r="OT235">
        <v>0.49143683900000001</v>
      </c>
      <c r="OU235">
        <v>0.49477168900000001</v>
      </c>
      <c r="OV235">
        <v>0.49785351799999999</v>
      </c>
      <c r="OW235">
        <v>0.50051623599999995</v>
      </c>
      <c r="OX235">
        <v>0.50298744399999995</v>
      </c>
      <c r="OY235">
        <v>0.50528413100000003</v>
      </c>
      <c r="OZ235">
        <v>0.50733965599999997</v>
      </c>
      <c r="PA235">
        <v>0.50929266200000001</v>
      </c>
      <c r="PB235">
        <v>0.51111769699999998</v>
      </c>
      <c r="PC235">
        <v>0.51274722800000005</v>
      </c>
      <c r="PD235">
        <v>0.51401847599999995</v>
      </c>
      <c r="PE235">
        <v>0.51522886800000001</v>
      </c>
      <c r="PF235">
        <v>0.51641267499999999</v>
      </c>
      <c r="PG235">
        <v>0.51748198300000003</v>
      </c>
      <c r="PH235">
        <v>0.51842623899999996</v>
      </c>
      <c r="PI235">
        <v>0.51923549199999997</v>
      </c>
      <c r="PJ235">
        <v>0.51979118599999996</v>
      </c>
      <c r="PK235">
        <v>0.52036440399999995</v>
      </c>
      <c r="PL235">
        <v>0.52094107899999997</v>
      </c>
      <c r="PM235">
        <v>0.52151143600000005</v>
      </c>
      <c r="PN235">
        <v>0.52202993600000003</v>
      </c>
      <c r="PO235">
        <v>0.52243149300000002</v>
      </c>
      <c r="PP235">
        <v>0.52270203800000004</v>
      </c>
      <c r="PQ235">
        <v>0.52296567000000005</v>
      </c>
      <c r="PR235">
        <v>0.52320766399999996</v>
      </c>
      <c r="PS235">
        <v>0.52343452000000001</v>
      </c>
      <c r="PT235">
        <v>0.52365702400000003</v>
      </c>
      <c r="PU235">
        <v>0.52388423699999997</v>
      </c>
      <c r="PV235">
        <v>0.52411735100000001</v>
      </c>
      <c r="PW235">
        <v>0.52435892799999995</v>
      </c>
      <c r="PX235">
        <v>0.524566054</v>
      </c>
      <c r="PY235">
        <v>0.52466964699999996</v>
      </c>
      <c r="PZ235">
        <v>0.52465826299999996</v>
      </c>
      <c r="QA235">
        <v>0.52471506599999995</v>
      </c>
      <c r="QB235">
        <v>0.52481824200000005</v>
      </c>
      <c r="QC235">
        <v>0.52493375499999995</v>
      </c>
      <c r="QD235">
        <v>0.52496427300000004</v>
      </c>
      <c r="QE235">
        <v>0.52496194799999996</v>
      </c>
      <c r="QF235">
        <v>0.52498161799999998</v>
      </c>
      <c r="QG235">
        <v>0.52507090599999995</v>
      </c>
      <c r="QH235">
        <v>0.52518016099999998</v>
      </c>
      <c r="QI235">
        <v>0.52524805100000005</v>
      </c>
      <c r="QJ235">
        <v>0.52526694500000004</v>
      </c>
      <c r="QK235">
        <v>0.52529650900000002</v>
      </c>
      <c r="QL235">
        <v>0.52526795900000001</v>
      </c>
      <c r="QM235">
        <v>0.52523928900000005</v>
      </c>
      <c r="QN235">
        <v>0.52536326600000005</v>
      </c>
      <c r="QO235">
        <v>0.52530843000000005</v>
      </c>
      <c r="QP235">
        <v>0.52525079299999999</v>
      </c>
      <c r="QQ235">
        <v>0.52529454200000003</v>
      </c>
      <c r="QR235">
        <v>0.52543121599999998</v>
      </c>
      <c r="QS235">
        <v>0.52548140300000001</v>
      </c>
      <c r="QT235">
        <v>0.52543491099999995</v>
      </c>
      <c r="QU235">
        <v>0.52542877200000004</v>
      </c>
      <c r="QV235">
        <v>0.52542758000000001</v>
      </c>
      <c r="QW235">
        <v>0.52542948700000003</v>
      </c>
      <c r="QX235">
        <v>0.52543211000000001</v>
      </c>
      <c r="QY235">
        <v>0.52551758299999995</v>
      </c>
      <c r="QZ235">
        <v>0.52555829300000001</v>
      </c>
      <c r="RA235">
        <v>0.52548450199999996</v>
      </c>
      <c r="RB235">
        <v>0.52546161400000002</v>
      </c>
      <c r="RC235">
        <v>0.52543920300000002</v>
      </c>
      <c r="RD235">
        <v>0.52543103700000005</v>
      </c>
      <c r="RE235">
        <v>0.52557313400000005</v>
      </c>
      <c r="RF235">
        <v>0.52557271699999997</v>
      </c>
      <c r="RG235">
        <v>0.52549999999999997</v>
      </c>
      <c r="RH235">
        <v>0.52541714900000003</v>
      </c>
      <c r="RI235">
        <v>0.52542722200000003</v>
      </c>
      <c r="RJ235">
        <v>0.52544838199999999</v>
      </c>
      <c r="RK235">
        <v>0.52545797800000005</v>
      </c>
      <c r="RL235">
        <v>0.525553465</v>
      </c>
      <c r="RM235">
        <v>0.52563446800000002</v>
      </c>
      <c r="RN235">
        <v>0.525687397</v>
      </c>
      <c r="RO235">
        <v>0.52564418300000004</v>
      </c>
      <c r="RP235">
        <v>0.52561676499999999</v>
      </c>
      <c r="RQ235">
        <v>0.52562511000000001</v>
      </c>
      <c r="RR235">
        <v>0.52570247699999995</v>
      </c>
      <c r="RS235">
        <v>0.52558410200000005</v>
      </c>
      <c r="RT235">
        <v>0.5255512</v>
      </c>
      <c r="RU235">
        <v>0.52565103800000001</v>
      </c>
      <c r="RV235">
        <v>0.52576166400000002</v>
      </c>
      <c r="RW235">
        <v>0.52574789499999997</v>
      </c>
      <c r="RX235">
        <v>0.52566611799999996</v>
      </c>
      <c r="RY235">
        <v>0.52561980500000005</v>
      </c>
      <c r="RZ235">
        <v>0.52561861300000001</v>
      </c>
      <c r="SA235">
        <v>0.52558857199999998</v>
      </c>
      <c r="SB235">
        <v>0.52548468100000001</v>
      </c>
      <c r="SC235">
        <v>0.52548921100000001</v>
      </c>
      <c r="SD235">
        <v>0.52548801899999997</v>
      </c>
      <c r="SE235">
        <v>0.52548462200000001</v>
      </c>
      <c r="SF235">
        <v>0.52555763700000002</v>
      </c>
      <c r="SG235">
        <v>0.52563643500000001</v>
      </c>
      <c r="SH235">
        <v>0.52567249500000002</v>
      </c>
      <c r="SI235">
        <v>0.525584936</v>
      </c>
      <c r="SJ235">
        <v>0.52554023299999997</v>
      </c>
      <c r="SK235">
        <v>0.52558207499999998</v>
      </c>
      <c r="SL235">
        <v>0.52572452999999997</v>
      </c>
      <c r="SM235">
        <v>0.52571004600000004</v>
      </c>
      <c r="SN235">
        <v>0.52573883499999996</v>
      </c>
      <c r="SO235">
        <v>0.52577763799999999</v>
      </c>
      <c r="SP235">
        <v>0.52573353099999998</v>
      </c>
      <c r="SQ235">
        <v>0.52587127700000003</v>
      </c>
      <c r="SR235">
        <v>0.52602314900000002</v>
      </c>
      <c r="SS235">
        <v>0.52609902600000003</v>
      </c>
      <c r="ST235">
        <v>0.52600127500000005</v>
      </c>
      <c r="SU235">
        <v>0.52605682600000003</v>
      </c>
      <c r="SV235">
        <v>0.52624648799999996</v>
      </c>
      <c r="SW235">
        <v>0.52628362200000001</v>
      </c>
      <c r="SX235">
        <v>0.52632373600000004</v>
      </c>
      <c r="SY235">
        <v>0.52638965800000004</v>
      </c>
      <c r="SZ235">
        <v>0.52651912000000001</v>
      </c>
      <c r="TA235">
        <v>0.52644997800000004</v>
      </c>
      <c r="TB235">
        <v>0.52644860699999996</v>
      </c>
      <c r="TC235">
        <v>0.52656394200000001</v>
      </c>
      <c r="TD235">
        <v>0.52647525100000003</v>
      </c>
      <c r="TE235">
        <v>0.52629256199999996</v>
      </c>
      <c r="TF235">
        <v>0.52611577499999995</v>
      </c>
      <c r="TG235">
        <v>0.52617371099999999</v>
      </c>
      <c r="TH235">
        <v>0.52632838500000001</v>
      </c>
      <c r="TI235">
        <v>0.52645015699999997</v>
      </c>
      <c r="TJ235">
        <v>0.52648287999999999</v>
      </c>
      <c r="TK235">
        <v>0.52650499299999998</v>
      </c>
      <c r="TL235">
        <v>0.526519179</v>
      </c>
      <c r="TM235">
        <v>0.52652084799999999</v>
      </c>
      <c r="TN235">
        <v>0.52648562200000004</v>
      </c>
      <c r="TO235">
        <v>0.52645868100000004</v>
      </c>
      <c r="TP235">
        <v>0.52645152799999995</v>
      </c>
      <c r="TQ235">
        <v>0.52647900599999997</v>
      </c>
      <c r="TR235">
        <v>0.52657556500000002</v>
      </c>
      <c r="TS235">
        <v>0.52655750499999998</v>
      </c>
      <c r="TT235">
        <v>0.52643561400000005</v>
      </c>
      <c r="TU235">
        <v>0.52644085900000004</v>
      </c>
      <c r="TV235">
        <v>0.52641344099999998</v>
      </c>
      <c r="TW235">
        <v>0.52638089700000001</v>
      </c>
      <c r="TX235">
        <v>0.52637356499999999</v>
      </c>
      <c r="TY235">
        <v>0.52625179300000002</v>
      </c>
      <c r="TZ235">
        <v>0.52620124800000001</v>
      </c>
      <c r="UA235">
        <v>0.52625071999999995</v>
      </c>
      <c r="UB235">
        <v>0.52624076600000003</v>
      </c>
      <c r="UC235">
        <v>0.52612471599999999</v>
      </c>
      <c r="UD235">
        <v>0.52604317700000003</v>
      </c>
      <c r="UE235">
        <v>0.526259005</v>
      </c>
      <c r="UF235">
        <v>0.52616834599999995</v>
      </c>
      <c r="UG235">
        <v>0.52608174100000005</v>
      </c>
      <c r="UH235">
        <v>0.52608215800000002</v>
      </c>
      <c r="UI235">
        <v>0.525938511</v>
      </c>
      <c r="UJ235">
        <v>0.52596443900000001</v>
      </c>
      <c r="UK235">
        <v>0.52604138899999997</v>
      </c>
      <c r="UL235">
        <v>0.52589774099999997</v>
      </c>
      <c r="UM235">
        <v>0.52593272899999999</v>
      </c>
      <c r="UN235">
        <v>0.52588623800000001</v>
      </c>
      <c r="UO235">
        <v>0.52564573299999995</v>
      </c>
      <c r="UP235">
        <v>0.52576309399999999</v>
      </c>
      <c r="UQ235">
        <v>0.52591812599999999</v>
      </c>
      <c r="UR235">
        <v>0.52602529499999995</v>
      </c>
      <c r="US235">
        <v>0.52580547300000002</v>
      </c>
      <c r="UT235">
        <v>0.52572101400000004</v>
      </c>
      <c r="UU235">
        <v>0.525702</v>
      </c>
      <c r="UV235">
        <v>0.52572846399999995</v>
      </c>
      <c r="UW235">
        <v>0.52567076700000004</v>
      </c>
      <c r="UX235">
        <v>0.52558833400000005</v>
      </c>
      <c r="UY235">
        <v>0.52554351099999996</v>
      </c>
      <c r="UZ235">
        <v>0.52577102200000003</v>
      </c>
      <c r="VA235">
        <v>0.52568763500000004</v>
      </c>
      <c r="VB235">
        <v>0.52564680600000002</v>
      </c>
      <c r="VC235">
        <v>0.52584987900000002</v>
      </c>
      <c r="VD235">
        <v>0.52558654500000002</v>
      </c>
      <c r="VE235">
        <v>0.52536201500000002</v>
      </c>
      <c r="VF235">
        <v>0.52520185699999999</v>
      </c>
      <c r="VG235">
        <v>0.52514707999999999</v>
      </c>
      <c r="VH235">
        <v>0.52507162100000004</v>
      </c>
      <c r="VI235">
        <v>0.52510106599999995</v>
      </c>
      <c r="VJ235">
        <v>0.52532976899999995</v>
      </c>
      <c r="VK235">
        <v>0.52522528199999996</v>
      </c>
      <c r="VL235">
        <v>0.52511596699999996</v>
      </c>
      <c r="VM235">
        <v>0.52498781699999997</v>
      </c>
      <c r="VN235">
        <v>0.52473449699999997</v>
      </c>
      <c r="VO235">
        <v>0.52479672399999999</v>
      </c>
      <c r="VP235">
        <v>0.52485996499999998</v>
      </c>
      <c r="VQ235">
        <v>0.52475702800000001</v>
      </c>
      <c r="VR235">
        <v>0.52469032999999998</v>
      </c>
      <c r="VS235">
        <v>0.52453434499999996</v>
      </c>
      <c r="VT235">
        <v>0.52433615899999997</v>
      </c>
      <c r="VU235">
        <v>0.52425825599999998</v>
      </c>
      <c r="VV235">
        <v>0.52419215399999997</v>
      </c>
      <c r="VW235">
        <v>0.52406787899999996</v>
      </c>
      <c r="VX235">
        <v>0.52384424200000002</v>
      </c>
      <c r="VY235">
        <v>0.52372074099999999</v>
      </c>
      <c r="VZ235">
        <v>0.52355027200000004</v>
      </c>
      <c r="WA235">
        <v>0.52339440599999998</v>
      </c>
      <c r="WB235">
        <v>0.52343004900000001</v>
      </c>
      <c r="WC235">
        <v>0.52306222899999999</v>
      </c>
      <c r="WD235">
        <v>0.52271676099999997</v>
      </c>
      <c r="WE235">
        <v>0.52254533800000003</v>
      </c>
      <c r="WF235">
        <v>0.52229124299999996</v>
      </c>
      <c r="WG235">
        <v>0.52212971399999997</v>
      </c>
      <c r="WH235">
        <v>0.52198869000000003</v>
      </c>
      <c r="WI235">
        <v>0.52172893300000001</v>
      </c>
      <c r="WJ235">
        <v>0.52162718799999996</v>
      </c>
      <c r="WK235">
        <v>0.52137130499999995</v>
      </c>
      <c r="WL235">
        <v>0.52089762699999997</v>
      </c>
      <c r="WM235">
        <v>0.52065277099999996</v>
      </c>
      <c r="WN235">
        <v>0.52043795599999998</v>
      </c>
      <c r="WO235">
        <v>0.52014875400000005</v>
      </c>
      <c r="WP235">
        <v>0.51962113399999998</v>
      </c>
      <c r="WQ235">
        <v>0.51952433600000003</v>
      </c>
      <c r="WR235">
        <v>0.51919841799999999</v>
      </c>
      <c r="WS235">
        <v>0.51860970299999998</v>
      </c>
      <c r="WT235">
        <v>0.51831877199999998</v>
      </c>
      <c r="WU235">
        <v>0.517744184</v>
      </c>
      <c r="WV235">
        <v>0.51721006599999997</v>
      </c>
      <c r="WW235">
        <v>0.51700139000000001</v>
      </c>
      <c r="WX235">
        <v>0.51655441499999999</v>
      </c>
      <c r="WY235">
        <v>0.516201138</v>
      </c>
      <c r="WZ235">
        <v>0.51593631500000003</v>
      </c>
      <c r="XA235">
        <v>0.51566326600000001</v>
      </c>
      <c r="XB235">
        <v>0.51539105200000002</v>
      </c>
      <c r="XC235">
        <v>0.51517456800000005</v>
      </c>
      <c r="XD235">
        <v>0.51504546399999995</v>
      </c>
      <c r="XE235">
        <v>0.51458948900000001</v>
      </c>
      <c r="XF235">
        <v>0.51442861600000001</v>
      </c>
      <c r="XG235">
        <v>0.51442772199999998</v>
      </c>
      <c r="XH235">
        <v>0.51434195000000005</v>
      </c>
      <c r="XI235">
        <v>0.51419836299999999</v>
      </c>
      <c r="XJ235">
        <v>0.51417374599999999</v>
      </c>
      <c r="XK235">
        <v>0.51427263000000001</v>
      </c>
      <c r="XL235">
        <v>0.51404380800000005</v>
      </c>
      <c r="XM235">
        <v>0.513980985</v>
      </c>
      <c r="XN235">
        <v>0.51399284599999995</v>
      </c>
      <c r="XO235">
        <v>0.514007926</v>
      </c>
      <c r="XP235">
        <v>0.51356065299999998</v>
      </c>
      <c r="XQ235">
        <v>0.51345539100000004</v>
      </c>
      <c r="XR235">
        <v>0.51355683799999996</v>
      </c>
      <c r="XS235">
        <v>0.51311433299999998</v>
      </c>
      <c r="XT235">
        <v>0.51315182400000003</v>
      </c>
      <c r="XU235">
        <v>0.51339018300000006</v>
      </c>
      <c r="XV235">
        <v>0.51372098899999996</v>
      </c>
      <c r="XW235">
        <v>0.51364129800000002</v>
      </c>
      <c r="XX235">
        <v>0.51352405499999998</v>
      </c>
      <c r="XY235">
        <v>0.51346898100000005</v>
      </c>
      <c r="XZ235">
        <v>0.51364731799999996</v>
      </c>
      <c r="YA235">
        <v>0.51370680300000005</v>
      </c>
      <c r="YB235">
        <v>0.51382041000000001</v>
      </c>
      <c r="YC235">
        <v>0.51394748700000004</v>
      </c>
      <c r="YD235">
        <v>0.51370900900000005</v>
      </c>
      <c r="YE235">
        <v>0.51383084099999998</v>
      </c>
      <c r="YF235">
        <v>0.51415330199999998</v>
      </c>
      <c r="YG235">
        <v>0.51461076699999997</v>
      </c>
      <c r="YH235">
        <v>0.514248967</v>
      </c>
      <c r="YI235">
        <v>0.51433753999999998</v>
      </c>
      <c r="YJ235">
        <v>0.51469522700000003</v>
      </c>
      <c r="YK235">
        <v>0.51501959600000002</v>
      </c>
      <c r="YL235">
        <v>0.51481527100000002</v>
      </c>
      <c r="YM235">
        <v>0.51478230999999997</v>
      </c>
      <c r="YN235">
        <v>0.51503849000000002</v>
      </c>
      <c r="YO235">
        <v>0.51551276400000001</v>
      </c>
      <c r="YP235">
        <v>0.51568716699999995</v>
      </c>
      <c r="YQ235">
        <v>0.51555883300000005</v>
      </c>
      <c r="YR235">
        <v>0.51550914599999997</v>
      </c>
      <c r="YS235">
        <v>0.51567082799999997</v>
      </c>
      <c r="YT235">
        <v>0.51589865800000001</v>
      </c>
      <c r="YU235">
        <v>0.51610222299999997</v>
      </c>
      <c r="YV235">
        <v>0.516312251</v>
      </c>
      <c r="YW235">
        <v>0.51631993300000001</v>
      </c>
      <c r="YX235">
        <v>0.51617763800000005</v>
      </c>
      <c r="YY235">
        <v>0.516144351</v>
      </c>
      <c r="YZ235">
        <v>0.51608320200000002</v>
      </c>
      <c r="ZA235">
        <v>0.51604320800000003</v>
      </c>
      <c r="ZB235">
        <v>0.51624506699999995</v>
      </c>
      <c r="ZC235">
        <v>0.51646222799999997</v>
      </c>
      <c r="ZD235">
        <v>0.516627324</v>
      </c>
      <c r="ZE235">
        <v>0.51684479000000005</v>
      </c>
      <c r="ZF235">
        <v>0.51729362099999998</v>
      </c>
      <c r="ZG235">
        <v>0.51769752199999997</v>
      </c>
      <c r="ZH235">
        <v>0.51758430700000002</v>
      </c>
      <c r="ZI235">
        <v>0.51737403599999998</v>
      </c>
      <c r="ZJ235">
        <v>0.51745176800000003</v>
      </c>
      <c r="ZK235">
        <v>0.51763685999999998</v>
      </c>
      <c r="ZL235">
        <v>0.51781384500000005</v>
      </c>
      <c r="ZM235">
        <v>0.51786145900000002</v>
      </c>
      <c r="ZN235">
        <v>0.51783981599999995</v>
      </c>
      <c r="ZO235">
        <v>0.51781475899999996</v>
      </c>
      <c r="ZP235">
        <v>0.51778208100000001</v>
      </c>
      <c r="ZQ235">
        <v>0.51791632899999995</v>
      </c>
      <c r="ZR235">
        <v>0.51821494000000001</v>
      </c>
      <c r="ZS235">
        <v>0.51866493000000002</v>
      </c>
      <c r="ZT235">
        <v>0.51900085299999998</v>
      </c>
      <c r="ZU235">
        <v>0.51903310400000002</v>
      </c>
      <c r="ZV235">
        <v>0.51903048299999999</v>
      </c>
      <c r="ZW235">
        <v>0.51873510199999995</v>
      </c>
      <c r="ZX235">
        <v>0.51836217299999998</v>
      </c>
      <c r="ZY235">
        <v>0.518587138</v>
      </c>
      <c r="ZZ235">
        <v>0.51892324300000003</v>
      </c>
      <c r="AAA235">
        <v>0.51899536700000004</v>
      </c>
      <c r="AAB235">
        <v>0.51920557700000003</v>
      </c>
      <c r="AAC235">
        <v>0.51938085499999997</v>
      </c>
      <c r="AAD235">
        <v>0.51933702000000004</v>
      </c>
      <c r="AAE235">
        <v>0.51940383899999998</v>
      </c>
      <c r="AAF235">
        <v>0.51943682099999999</v>
      </c>
      <c r="AAG235">
        <v>0.51938268300000001</v>
      </c>
      <c r="AAH235">
        <v>0.519232951</v>
      </c>
      <c r="AAI235">
        <v>0.51912077300000004</v>
      </c>
      <c r="AAJ235">
        <v>0.51914997600000001</v>
      </c>
      <c r="AAK235">
        <v>0.51920716200000006</v>
      </c>
      <c r="AAL235">
        <v>0.51931574300000005</v>
      </c>
      <c r="AAM235">
        <v>0.519416459</v>
      </c>
      <c r="AAN235">
        <v>0.51946419499999996</v>
      </c>
      <c r="AAO235">
        <v>0.51957503100000002</v>
      </c>
      <c r="AAP235">
        <v>0.51957070299999997</v>
      </c>
      <c r="AAQ235">
        <v>0.51936829500000004</v>
      </c>
      <c r="AAR235">
        <v>0.51929135599999998</v>
      </c>
      <c r="AAS235">
        <v>0.51925581300000001</v>
      </c>
      <c r="AAT235">
        <v>0.51915204800000003</v>
      </c>
      <c r="AAU235">
        <v>0.51916588799999996</v>
      </c>
      <c r="AAV235">
        <v>0.51920045599999998</v>
      </c>
      <c r="AAW235">
        <v>0.51912619900000001</v>
      </c>
      <c r="AAX235">
        <v>0.51903535999999995</v>
      </c>
      <c r="AAY235">
        <v>0.51903017799999995</v>
      </c>
      <c r="AAZ235">
        <v>0.519012315</v>
      </c>
      <c r="ABA235">
        <v>0.51886093600000005</v>
      </c>
      <c r="ABB235">
        <v>0.51872394600000005</v>
      </c>
      <c r="ABC235">
        <v>0.51866072399999996</v>
      </c>
      <c r="ABD235">
        <v>0.51867383199999995</v>
      </c>
      <c r="ABE235">
        <v>0.51869949800000004</v>
      </c>
      <c r="ABF235">
        <v>0.51868017200000005</v>
      </c>
      <c r="ABG235">
        <v>0.51868230599999998</v>
      </c>
      <c r="ABH235">
        <v>0.51869303600000005</v>
      </c>
      <c r="ABI235">
        <v>0.51868376900000002</v>
      </c>
      <c r="ABJ235">
        <v>0.51877838799999998</v>
      </c>
      <c r="ABK235">
        <v>0.51888453000000001</v>
      </c>
      <c r="ABL235">
        <v>0.51883484300000005</v>
      </c>
      <c r="ABM235">
        <v>0.51875796399999996</v>
      </c>
      <c r="ABN235">
        <v>0.51886154500000004</v>
      </c>
      <c r="ABO235">
        <v>0.51899000100000003</v>
      </c>
      <c r="ABP235">
        <v>0.51872492100000001</v>
      </c>
      <c r="ABQ235">
        <v>0.51846831400000004</v>
      </c>
      <c r="ABR235">
        <v>0.51856531100000003</v>
      </c>
      <c r="ABS235">
        <v>0.518750771</v>
      </c>
      <c r="ABT235">
        <v>0.51882691700000005</v>
      </c>
      <c r="ABU235">
        <v>0.51877265800000005</v>
      </c>
      <c r="ABV235">
        <v>0.51870833800000005</v>
      </c>
      <c r="ABW235">
        <v>0.51871352000000004</v>
      </c>
      <c r="ABX235">
        <v>0.51878734999999998</v>
      </c>
      <c r="ABY235">
        <v>0.51899079400000003</v>
      </c>
      <c r="ABZ235">
        <v>0.51910571500000002</v>
      </c>
      <c r="ACA235">
        <v>0.51893720499999996</v>
      </c>
      <c r="ACB235">
        <v>0.51880082299999997</v>
      </c>
      <c r="ACC235">
        <v>0.51879302000000005</v>
      </c>
      <c r="ACD235">
        <v>0.51871687399999999</v>
      </c>
      <c r="ACE235">
        <v>0.51876869400000003</v>
      </c>
      <c r="ACF235">
        <v>0.51897256400000003</v>
      </c>
      <c r="ACG235">
        <v>0.519031519</v>
      </c>
      <c r="ACH235">
        <v>0.518990124</v>
      </c>
      <c r="ACI235">
        <v>0.51898512399999996</v>
      </c>
      <c r="ACJ235">
        <v>0.51889385799999999</v>
      </c>
      <c r="ACK235">
        <v>0.51880789500000002</v>
      </c>
      <c r="ACL235">
        <v>0.51887666499999996</v>
      </c>
      <c r="ACM235">
        <v>0.51889775900000001</v>
      </c>
      <c r="ACN235">
        <v>0.51886739800000004</v>
      </c>
      <c r="ACO235">
        <v>0.51886782600000003</v>
      </c>
      <c r="ACP235">
        <v>0.518645786</v>
      </c>
      <c r="ACQ235">
        <v>0.51839430200000003</v>
      </c>
      <c r="ACR235">
        <v>0.51833303200000003</v>
      </c>
      <c r="ACS235">
        <v>0.51833034899999997</v>
      </c>
      <c r="ACT235">
        <v>0.51838119400000005</v>
      </c>
      <c r="ACU235">
        <v>0.51845666999999995</v>
      </c>
      <c r="ACV235">
        <v>0.51824993500000005</v>
      </c>
      <c r="ACW235">
        <v>0.51788109000000004</v>
      </c>
      <c r="ACX235">
        <v>0.51777202200000005</v>
      </c>
      <c r="ACY235">
        <v>0.51787298199999998</v>
      </c>
      <c r="ACZ235">
        <v>0.51780805299999999</v>
      </c>
      <c r="ADA235">
        <v>0.51755089799999998</v>
      </c>
      <c r="ADB235">
        <v>0.517326116</v>
      </c>
      <c r="ADC235">
        <v>0.51708030100000002</v>
      </c>
      <c r="ADD235">
        <v>0.51682930400000004</v>
      </c>
      <c r="ADE235">
        <v>0.516776813</v>
      </c>
      <c r="ADF235">
        <v>0.51670328700000001</v>
      </c>
      <c r="ADG235">
        <v>0.51634499</v>
      </c>
      <c r="ADH235">
        <v>0.51596968399999998</v>
      </c>
      <c r="ADI235">
        <v>0.51564278399999997</v>
      </c>
      <c r="ADJ235">
        <v>0.51527875499999998</v>
      </c>
      <c r="ADK235">
        <v>0.51483638600000003</v>
      </c>
      <c r="ADL235">
        <v>0.51446650400000005</v>
      </c>
      <c r="ADM235">
        <v>0.51401334399999998</v>
      </c>
      <c r="ADN235">
        <v>0.51341020699999995</v>
      </c>
      <c r="ADO235">
        <v>0.51274140999999995</v>
      </c>
      <c r="ADP235">
        <v>0.51210206000000003</v>
      </c>
      <c r="ADQ235">
        <v>0.51152903999999999</v>
      </c>
      <c r="ADR235">
        <v>0.51099269199999997</v>
      </c>
      <c r="ADS235">
        <v>0.51033614800000004</v>
      </c>
      <c r="ADT235">
        <v>0.50926019</v>
      </c>
      <c r="ADU235">
        <v>0.50817843900000004</v>
      </c>
      <c r="ADV235">
        <v>0.50727220900000003</v>
      </c>
      <c r="ADW235">
        <v>0.50639280399999997</v>
      </c>
      <c r="ADX235">
        <v>0.50547590600000003</v>
      </c>
      <c r="ADY235">
        <v>0.504537609</v>
      </c>
      <c r="ADZ235">
        <v>0.50327146599999995</v>
      </c>
      <c r="AEA235">
        <v>0.50198855799999997</v>
      </c>
      <c r="AEB235">
        <v>0.50086093099999995</v>
      </c>
      <c r="AEC235">
        <v>0.49977344899999998</v>
      </c>
      <c r="AED235">
        <v>0.49866194699999999</v>
      </c>
      <c r="AEE235">
        <v>0.49758150699999998</v>
      </c>
      <c r="AEF235">
        <v>0.49651810699999999</v>
      </c>
      <c r="AEG235">
        <v>0.49542928400000003</v>
      </c>
      <c r="AEH235">
        <v>0.49435899500000002</v>
      </c>
      <c r="AEI235">
        <v>0.49332482799999999</v>
      </c>
      <c r="AEJ235">
        <v>0.49231242600000003</v>
      </c>
      <c r="AEK235">
        <v>0.49139821099999997</v>
      </c>
      <c r="AEL235">
        <v>0.49052981000000001</v>
      </c>
      <c r="AEM235">
        <v>0.48979117599999999</v>
      </c>
      <c r="AEN235">
        <v>0.48904973800000001</v>
      </c>
      <c r="AEO235">
        <v>0.48820840700000001</v>
      </c>
      <c r="AEP235">
        <v>0.48738097600000002</v>
      </c>
      <c r="AEQ235">
        <v>0.48680103699999999</v>
      </c>
      <c r="AER235">
        <v>0.486254507</v>
      </c>
      <c r="AES235">
        <v>0.48576683900000001</v>
      </c>
      <c r="AET235">
        <v>0.485324227</v>
      </c>
      <c r="AEU235">
        <v>0.48486625</v>
      </c>
      <c r="AEV235">
        <v>0.48437504599999998</v>
      </c>
      <c r="AEW235">
        <v>0.48396303800000001</v>
      </c>
      <c r="AEX235">
        <v>0.48364415500000002</v>
      </c>
      <c r="AEY235">
        <v>0.48335267700000001</v>
      </c>
      <c r="AEZ235">
        <v>0.48312682699999998</v>
      </c>
      <c r="AFA235">
        <v>0.48287074000000002</v>
      </c>
      <c r="AFB235">
        <v>0.48249479299999998</v>
      </c>
      <c r="AFC235">
        <v>0.48217036200000002</v>
      </c>
      <c r="AFD235">
        <v>0.482193651</v>
      </c>
      <c r="AFE235">
        <v>0.48220371099999998</v>
      </c>
      <c r="AFF235">
        <v>0.48185464900000002</v>
      </c>
      <c r="AFG235">
        <v>0.48149647400000001</v>
      </c>
      <c r="AFH235">
        <v>0.48140496399999999</v>
      </c>
      <c r="AFI235">
        <v>0.481342139</v>
      </c>
      <c r="AFJ235">
        <v>0.48108373500000001</v>
      </c>
      <c r="AFK235">
        <v>0.48078847600000002</v>
      </c>
      <c r="AFL235">
        <v>0.48062725099999998</v>
      </c>
      <c r="AFM235">
        <v>0.48051080600000001</v>
      </c>
      <c r="AFN235">
        <v>0.48036634700000003</v>
      </c>
      <c r="AFO235">
        <v>0.48022258899999998</v>
      </c>
      <c r="AFP235">
        <v>0.480060237</v>
      </c>
      <c r="AFQ235">
        <v>0.47986103099999999</v>
      </c>
      <c r="AFR235">
        <v>0.47968523499999999</v>
      </c>
      <c r="AFS235">
        <v>0.47955699200000002</v>
      </c>
      <c r="AFT235">
        <v>0.47940948500000002</v>
      </c>
      <c r="AFU235">
        <v>0.47916909699999999</v>
      </c>
      <c r="AFV235">
        <v>0.478938066</v>
      </c>
      <c r="AFW235">
        <v>0.47888877499999999</v>
      </c>
      <c r="AFX235">
        <v>0.47883969700000001</v>
      </c>
      <c r="AFY235">
        <v>0.47872062999999998</v>
      </c>
      <c r="AFZ235">
        <v>0.478596778</v>
      </c>
      <c r="AGA235">
        <v>0.47851191300000001</v>
      </c>
      <c r="AGB235">
        <v>0.47843451599999998</v>
      </c>
      <c r="AGC235">
        <v>0.478399766</v>
      </c>
      <c r="AGD235">
        <v>0.478386476</v>
      </c>
      <c r="AGE235">
        <v>0.47831462699999999</v>
      </c>
      <c r="AGF235">
        <v>0.478197023</v>
      </c>
      <c r="AGG235">
        <v>0.47819190299999997</v>
      </c>
      <c r="AGH235">
        <v>0.47831480999999998</v>
      </c>
      <c r="AGI235">
        <v>0.47838796900000002</v>
      </c>
      <c r="AGJ235">
        <v>0.478374252</v>
      </c>
      <c r="AGK235">
        <v>0.47839927799999998</v>
      </c>
      <c r="AGL235">
        <v>0.47852203399999999</v>
      </c>
      <c r="AGM235">
        <v>0.47865119</v>
      </c>
      <c r="AGN235">
        <v>0.478867406</v>
      </c>
      <c r="AGO235">
        <v>0.47908179299999998</v>
      </c>
      <c r="AGP235">
        <v>0.47905947999999998</v>
      </c>
      <c r="AGQ235">
        <v>0.47903722700000001</v>
      </c>
      <c r="AGR235">
        <v>0.47925664400000001</v>
      </c>
      <c r="AGS235">
        <v>0.47950194000000002</v>
      </c>
      <c r="AGT235">
        <v>0.47962719500000001</v>
      </c>
      <c r="AGU235">
        <v>0.47972071700000002</v>
      </c>
      <c r="AGV235">
        <v>0.47984606299999999</v>
      </c>
      <c r="AGW235">
        <v>0.47998585799999999</v>
      </c>
      <c r="AGX235">
        <v>0.48016647000000001</v>
      </c>
      <c r="AGY235">
        <v>0.48037665000000002</v>
      </c>
      <c r="AGZ235">
        <v>0.48053299799999999</v>
      </c>
      <c r="AHA235">
        <v>0.48062828800000001</v>
      </c>
      <c r="AHB235">
        <v>0.48075086</v>
      </c>
      <c r="AHC235">
        <v>0.48092135200000002</v>
      </c>
      <c r="AHD235">
        <v>0.48109687200000001</v>
      </c>
      <c r="AHE235">
        <v>0.48128986099999999</v>
      </c>
      <c r="AHF235">
        <v>0.48147656900000002</v>
      </c>
      <c r="AHG235">
        <v>0.48161636400000002</v>
      </c>
      <c r="AHH235">
        <v>0.48175317099999998</v>
      </c>
      <c r="AHI235">
        <v>0.481911013</v>
      </c>
      <c r="AHJ235">
        <v>0.482068671</v>
      </c>
      <c r="AHK235">
        <v>0.48227479699999998</v>
      </c>
      <c r="AHL235">
        <v>0.48247875899999998</v>
      </c>
      <c r="AHM235">
        <v>0.48265614000000001</v>
      </c>
      <c r="AHN235">
        <v>0.48283345900000002</v>
      </c>
      <c r="AHO235">
        <v>0.482873575</v>
      </c>
      <c r="AHP235">
        <v>0.482859339</v>
      </c>
      <c r="AHQ235">
        <v>0.482979351</v>
      </c>
      <c r="AHR235">
        <v>0.48317959399999999</v>
      </c>
      <c r="AHS235">
        <v>0.48333082100000002</v>
      </c>
      <c r="AHT235">
        <v>0.48344013200000002</v>
      </c>
      <c r="AHU235">
        <v>0.483583494</v>
      </c>
      <c r="AHV235">
        <v>0.48376675800000002</v>
      </c>
      <c r="AHW235">
        <v>0.48392005599999999</v>
      </c>
      <c r="AHX235">
        <v>0.48402324099999999</v>
      </c>
      <c r="AHY235">
        <v>0.48413584599999998</v>
      </c>
      <c r="AHZ235">
        <v>0.48426323399999999</v>
      </c>
      <c r="AIA235">
        <v>0.48438577599999999</v>
      </c>
      <c r="AIB235">
        <v>0.48451164000000002</v>
      </c>
      <c r="AIC235">
        <v>0.48463820600000002</v>
      </c>
      <c r="AID235">
        <v>0.48469847100000002</v>
      </c>
      <c r="AIE235">
        <v>0.48475565700000001</v>
      </c>
      <c r="AIF235">
        <v>0.48489648800000001</v>
      </c>
      <c r="AIG235">
        <v>0.48504829399999999</v>
      </c>
      <c r="AIH235">
        <v>0.48504433200000002</v>
      </c>
      <c r="AII235">
        <v>0.48500363699999999</v>
      </c>
      <c r="AIJ235">
        <v>0.48509984099999998</v>
      </c>
      <c r="AIK235">
        <v>0.48524530500000002</v>
      </c>
      <c r="AIL235">
        <v>0.48531322199999999</v>
      </c>
      <c r="AIM235">
        <v>0.485334194</v>
      </c>
      <c r="AIN235">
        <v>0.48528127599999998</v>
      </c>
      <c r="AIO235">
        <v>0.48516449499999997</v>
      </c>
      <c r="AIP235">
        <v>0.48516367199999999</v>
      </c>
      <c r="AIQ235">
        <v>0.48531727600000002</v>
      </c>
      <c r="AIR235">
        <v>0.48539622700000001</v>
      </c>
      <c r="AIS235">
        <v>0.48531989800000003</v>
      </c>
      <c r="AIT235">
        <v>0.48525402400000001</v>
      </c>
      <c r="AIU235">
        <v>0.48522527799999998</v>
      </c>
      <c r="AIV235">
        <v>0.48519625900000002</v>
      </c>
      <c r="AIW235">
        <v>0.48516644599999997</v>
      </c>
      <c r="AIX235">
        <v>0.48513706000000001</v>
      </c>
      <c r="AIY235">
        <v>0.48508743399999998</v>
      </c>
      <c r="AIZ235">
        <v>0.48503649799999998</v>
      </c>
      <c r="AJA235">
        <v>0.484966326</v>
      </c>
      <c r="AJB235">
        <v>0.48489368500000002</v>
      </c>
      <c r="AJC235">
        <v>0.48476849100000002</v>
      </c>
      <c r="AJD235">
        <v>0.48463616399999998</v>
      </c>
      <c r="AJE235">
        <v>0.48459997999999999</v>
      </c>
      <c r="AJF235">
        <v>0.48458894600000002</v>
      </c>
      <c r="AJG235">
        <v>0.48443893900000001</v>
      </c>
      <c r="AJH235">
        <v>0.484222235</v>
      </c>
      <c r="AJI235">
        <v>0.484106857</v>
      </c>
      <c r="AJJ235">
        <v>0.48406975899999999</v>
      </c>
      <c r="AJK235">
        <v>0.48393560299999999</v>
      </c>
      <c r="AJL235">
        <v>0.48367692400000001</v>
      </c>
      <c r="AJM235">
        <v>0.48344610700000001</v>
      </c>
      <c r="AJN235">
        <v>0.483288053</v>
      </c>
      <c r="AJO235">
        <v>0.48308506600000001</v>
      </c>
      <c r="AJP235">
        <v>0.48271216700000003</v>
      </c>
      <c r="AJQ235">
        <v>0.48237728099999999</v>
      </c>
      <c r="AJR235">
        <v>0.48226882199999999</v>
      </c>
      <c r="AJS235">
        <v>0.48213228899999999</v>
      </c>
      <c r="AJT235">
        <v>0.48168909700000001</v>
      </c>
      <c r="AJU235">
        <v>0.48125190899999998</v>
      </c>
      <c r="AJV235">
        <v>0.48100941699999999</v>
      </c>
      <c r="AJW235">
        <v>0.48076850999999998</v>
      </c>
      <c r="AJX235">
        <v>0.48032671900000001</v>
      </c>
      <c r="AJY235">
        <v>0.47988450199999999</v>
      </c>
      <c r="AJZ235">
        <v>0.479547055</v>
      </c>
      <c r="AKA235">
        <v>0.479194915</v>
      </c>
      <c r="AKB235">
        <v>0.47879281400000001</v>
      </c>
      <c r="AKC235">
        <v>0.47839717500000001</v>
      </c>
      <c r="AKD235">
        <v>0.47797513699999999</v>
      </c>
      <c r="AKE235">
        <v>0.47753429200000003</v>
      </c>
      <c r="AKF235">
        <v>0.47710685899999999</v>
      </c>
      <c r="AKG235">
        <v>0.476684944</v>
      </c>
      <c r="AKH235">
        <v>0.476232394</v>
      </c>
      <c r="AKI235">
        <v>0.47570372599999999</v>
      </c>
      <c r="AKJ235">
        <v>0.475183046</v>
      </c>
      <c r="AKK235">
        <v>0.47475686299999997</v>
      </c>
      <c r="AKL235">
        <v>0.47428516900000001</v>
      </c>
      <c r="AKM235">
        <v>0.473653561</v>
      </c>
      <c r="AKN235">
        <v>0.47306810399999999</v>
      </c>
      <c r="AKO235">
        <v>0.47264911500000001</v>
      </c>
      <c r="AKP235">
        <v>0.47219696100000003</v>
      </c>
      <c r="AKQ235">
        <v>0.47162104500000002</v>
      </c>
      <c r="AKR235">
        <v>0.471052629</v>
      </c>
      <c r="AKS235">
        <v>0.470430774</v>
      </c>
      <c r="AKT235">
        <v>0.46979380199999998</v>
      </c>
      <c r="AKU235">
        <v>0.469066233</v>
      </c>
      <c r="AKV235">
        <v>0.46834823599999997</v>
      </c>
      <c r="AKW235">
        <v>0.46771159899999998</v>
      </c>
      <c r="AKX235">
        <v>0.46707002199999997</v>
      </c>
      <c r="AKY235">
        <v>0.466156721</v>
      </c>
      <c r="AKZ235">
        <v>0.46517144900000001</v>
      </c>
      <c r="ALA235">
        <v>0.46431255999999999</v>
      </c>
      <c r="ALB235">
        <v>0.46354036399999998</v>
      </c>
      <c r="ALC235">
        <v>0.46259030000000001</v>
      </c>
      <c r="ALD235">
        <v>0.46146569100000001</v>
      </c>
      <c r="ALE235">
        <v>0.46045819599999999</v>
      </c>
      <c r="ALF235">
        <v>0.459624425</v>
      </c>
      <c r="ALG235">
        <v>0.45863073999999998</v>
      </c>
      <c r="ALH235">
        <v>0.45738279500000001</v>
      </c>
      <c r="ALI235">
        <v>0.45621148500000003</v>
      </c>
      <c r="ALJ235">
        <v>0.45516726000000002</v>
      </c>
      <c r="ALK235">
        <v>0.45404859400000003</v>
      </c>
      <c r="ALL235">
        <v>0.45277833699999998</v>
      </c>
      <c r="ALM235">
        <v>0.45156770299999999</v>
      </c>
      <c r="ALN235">
        <v>0.45041864599999998</v>
      </c>
      <c r="ALO235">
        <v>0.44923758200000002</v>
      </c>
      <c r="ALP235">
        <v>0.44797406099999998</v>
      </c>
      <c r="ALQ235">
        <v>0.44675095999999997</v>
      </c>
      <c r="ALR235">
        <v>0.445583705</v>
      </c>
      <c r="ALS235">
        <v>0.44440404300000003</v>
      </c>
      <c r="ALT235">
        <v>0.44304635999999997</v>
      </c>
      <c r="ALU235">
        <v>0.44170781999999997</v>
      </c>
      <c r="ALV235">
        <v>0.440629881</v>
      </c>
      <c r="ALW235">
        <v>0.43958227</v>
      </c>
      <c r="ALX235">
        <v>0.43827488399999998</v>
      </c>
      <c r="ALY235">
        <v>0.43692335900000001</v>
      </c>
      <c r="ALZ235">
        <v>0.43577082700000003</v>
      </c>
      <c r="AMA235">
        <v>0.43470239700000002</v>
      </c>
      <c r="AMB235">
        <v>0.43347947999999997</v>
      </c>
      <c r="AMC235">
        <v>0.43217831299999998</v>
      </c>
      <c r="AMD235">
        <v>0.43094938999999999</v>
      </c>
      <c r="AME235">
        <v>0.42976481999999999</v>
      </c>
      <c r="AMF235">
        <v>0.42853464699999999</v>
      </c>
      <c r="AMG235">
        <v>0.427271858</v>
      </c>
      <c r="AMH235">
        <v>0.42603412600000001</v>
      </c>
      <c r="AMI235">
        <v>0.42481672500000001</v>
      </c>
      <c r="AMJ235">
        <v>0.42356673900000003</v>
      </c>
      <c r="AMK235">
        <v>0.42226901700000002</v>
      </c>
      <c r="AML235">
        <v>0.42093724399999999</v>
      </c>
      <c r="AMM235">
        <v>0.41941995300000001</v>
      </c>
      <c r="AMN235">
        <v>0.41793875200000002</v>
      </c>
      <c r="AMO235">
        <v>0.41657646599999998</v>
      </c>
      <c r="AMP235">
        <v>0.41518412399999999</v>
      </c>
      <c r="AMQ235">
        <v>0.41341306100000003</v>
      </c>
      <c r="AMR235">
        <v>0.41164885699999998</v>
      </c>
      <c r="AMS235">
        <v>0.40993199299999999</v>
      </c>
      <c r="AMT235">
        <v>0.40823201599999998</v>
      </c>
      <c r="AMU235">
        <v>0.40615962799999999</v>
      </c>
      <c r="AMV235">
        <v>0.40404267399999999</v>
      </c>
      <c r="AMW235">
        <v>0.40174919399999998</v>
      </c>
      <c r="AMX235">
        <v>0.39948339100000002</v>
      </c>
      <c r="AMY235">
        <v>0.39685151800000001</v>
      </c>
      <c r="AMZ235">
        <v>0.39415285700000002</v>
      </c>
      <c r="ANA235">
        <v>0.39122438500000001</v>
      </c>
      <c r="ANB235">
        <v>0.388252504</v>
      </c>
      <c r="ANC235">
        <v>0.384804753</v>
      </c>
      <c r="AND235">
        <v>0.38111841200000002</v>
      </c>
      <c r="ANE235">
        <v>0.37722984700000001</v>
      </c>
      <c r="ANF235">
        <v>0.37329479399999999</v>
      </c>
      <c r="ANG235">
        <v>0.36892249399999999</v>
      </c>
      <c r="ANH235">
        <v>0.36422183000000002</v>
      </c>
      <c r="ANI235">
        <v>0.359428529</v>
      </c>
      <c r="ANJ235">
        <v>0.354561185</v>
      </c>
      <c r="ANK235">
        <v>0.34940592799999998</v>
      </c>
      <c r="ANL235">
        <v>0.343756267</v>
      </c>
      <c r="ANM235">
        <v>0.33805804699999997</v>
      </c>
      <c r="ANN235">
        <v>0.33235687000000003</v>
      </c>
      <c r="ANO235">
        <v>0.32651693399999998</v>
      </c>
      <c r="ANP235">
        <v>0.32031824399999997</v>
      </c>
      <c r="ANQ235">
        <v>0.31413464299999999</v>
      </c>
      <c r="ANR235">
        <v>0.30793613600000003</v>
      </c>
      <c r="ANS235">
        <v>0.30177911600000001</v>
      </c>
      <c r="ANT235">
        <v>0.29542801000000002</v>
      </c>
      <c r="ANU235">
        <v>0.28909653699999999</v>
      </c>
      <c r="ANV235">
        <v>0.283021303</v>
      </c>
      <c r="ANW235">
        <v>0.27699042099999999</v>
      </c>
      <c r="ANX235">
        <v>0.27093137299999998</v>
      </c>
      <c r="ANY235">
        <v>0.26490250399999998</v>
      </c>
      <c r="ANZ235">
        <v>0.25920431399999999</v>
      </c>
      <c r="AOA235">
        <v>0.25360207000000001</v>
      </c>
      <c r="AOB235">
        <v>0.24830195799999999</v>
      </c>
      <c r="AOC235">
        <v>0.243025882</v>
      </c>
      <c r="AOD235">
        <v>0.23810068100000001</v>
      </c>
      <c r="AOE235">
        <v>0.233286255</v>
      </c>
      <c r="AOF235">
        <v>0.228686581</v>
      </c>
      <c r="AOG235">
        <v>0.224184667</v>
      </c>
      <c r="AOH235">
        <v>0.22014804599999999</v>
      </c>
      <c r="AOI235">
        <v>0.21625477000000001</v>
      </c>
      <c r="AOJ235">
        <v>0.212545019</v>
      </c>
      <c r="AOK235">
        <v>0.208906642</v>
      </c>
      <c r="AOL235">
        <v>0.20562324000000001</v>
      </c>
      <c r="AOM235">
        <v>0.202589449</v>
      </c>
      <c r="AON235">
        <v>0.199651832</v>
      </c>
      <c r="AOO235">
        <v>0.19681590500000001</v>
      </c>
      <c r="AOP235">
        <v>0.19424891599999999</v>
      </c>
      <c r="AOQ235">
        <v>0.19192696300000001</v>
      </c>
      <c r="AOR235">
        <v>0.18967672299999999</v>
      </c>
      <c r="AOS235">
        <v>0.18747429400000001</v>
      </c>
      <c r="AOT235">
        <v>0.18542708599999999</v>
      </c>
      <c r="AOU235">
        <v>0.18367810800000001</v>
      </c>
      <c r="AOV235">
        <v>0.18193979900000001</v>
      </c>
      <c r="AOW235">
        <v>0.18021325599999999</v>
      </c>
      <c r="AOX235">
        <v>0.17859113300000001</v>
      </c>
      <c r="AOY235">
        <v>0.17723866299999999</v>
      </c>
      <c r="AOZ235">
        <v>0.17591752899999999</v>
      </c>
      <c r="APA235">
        <v>0.17467818099999999</v>
      </c>
      <c r="APB235">
        <v>0.17348408600000001</v>
      </c>
      <c r="APC235">
        <v>0.17244789099999999</v>
      </c>
      <c r="APD235">
        <v>0.17140285799999999</v>
      </c>
      <c r="APE235">
        <v>0.17046745599999999</v>
      </c>
      <c r="APF235">
        <v>0.16958654300000001</v>
      </c>
      <c r="APG235">
        <v>0.168844617</v>
      </c>
      <c r="APH235">
        <v>0.16810079999999999</v>
      </c>
      <c r="API235">
        <v>0.167430143</v>
      </c>
      <c r="APJ235">
        <v>0.16679233299999999</v>
      </c>
      <c r="APK235">
        <v>0.16626774999999999</v>
      </c>
      <c r="APL235">
        <v>0.16574857900000001</v>
      </c>
      <c r="APM235">
        <v>0.165299168</v>
      </c>
      <c r="APN235">
        <v>0.16487664299999999</v>
      </c>
      <c r="APO235">
        <v>0.16455708899999999</v>
      </c>
      <c r="APP235">
        <v>0.164248174</v>
      </c>
      <c r="APQ235">
        <v>0.16395927199999999</v>
      </c>
      <c r="APR235">
        <v>0.16367795900000001</v>
      </c>
      <c r="APS235">
        <v>0.16350458700000001</v>
      </c>
      <c r="APT235">
        <v>0.163370142</v>
      </c>
      <c r="APU235">
        <v>0.16319262400000001</v>
      </c>
      <c r="APV235">
        <v>0.16298866200000001</v>
      </c>
      <c r="APW235">
        <v>0.16291963300000001</v>
      </c>
      <c r="APX235">
        <v>0.16294647300000001</v>
      </c>
      <c r="APY235">
        <v>0.16292896100000001</v>
      </c>
      <c r="APZ235">
        <v>0.162865755</v>
      </c>
      <c r="AQA235">
        <v>0.16291818499999999</v>
      </c>
      <c r="AQB235">
        <v>0.163063711</v>
      </c>
      <c r="AQC235">
        <v>0.16316354299999999</v>
      </c>
      <c r="AQD235">
        <v>0.16322339699999999</v>
      </c>
      <c r="AQE235">
        <v>0.163425194</v>
      </c>
      <c r="AQF235">
        <v>0.16377649599999999</v>
      </c>
      <c r="AQG235">
        <v>0.164077423</v>
      </c>
      <c r="AQH235">
        <v>0.164366128</v>
      </c>
      <c r="AQI235">
        <v>0.164720646</v>
      </c>
      <c r="AQJ235">
        <v>0.165130109</v>
      </c>
      <c r="AQK235">
        <v>0.16559692600000001</v>
      </c>
      <c r="AQL235">
        <v>0.166209466</v>
      </c>
      <c r="AQM235">
        <v>0.16680759000000001</v>
      </c>
      <c r="AQN235">
        <v>0.16736155699999999</v>
      </c>
      <c r="AQO235">
        <v>0.16798226699999999</v>
      </c>
      <c r="AQP235">
        <v>0.168834557</v>
      </c>
      <c r="AQQ235">
        <v>0.16967047699999999</v>
      </c>
      <c r="AQR235">
        <v>0.170469971</v>
      </c>
      <c r="AQS235">
        <v>0.17131866400000001</v>
      </c>
      <c r="AQT235">
        <v>0.17231241</v>
      </c>
      <c r="AQU235">
        <v>0.173293323</v>
      </c>
      <c r="AQV235">
        <v>0.174238159</v>
      </c>
      <c r="AQW235">
        <v>0.17522177</v>
      </c>
      <c r="AQX235">
        <v>0.17640246800000001</v>
      </c>
      <c r="AQY235">
        <v>0.177585833</v>
      </c>
      <c r="AQZ235">
        <v>0.178700369</v>
      </c>
      <c r="ARA235">
        <v>0.179831715</v>
      </c>
      <c r="ARB235">
        <v>0.181066385</v>
      </c>
      <c r="ARC235">
        <v>0.18230966400000001</v>
      </c>
      <c r="ARD235">
        <v>0.18357024299999999</v>
      </c>
      <c r="ARE235">
        <v>0.18483042599999999</v>
      </c>
      <c r="ARF235">
        <v>0.18609146400000001</v>
      </c>
      <c r="ARG235">
        <v>0.18738133700000001</v>
      </c>
      <c r="ARH235">
        <v>0.18876633300000001</v>
      </c>
      <c r="ARI235">
        <v>0.190149133</v>
      </c>
      <c r="ARJ235">
        <v>0.19148361799999999</v>
      </c>
      <c r="ARK235">
        <v>0.19280802999999999</v>
      </c>
      <c r="ARL235">
        <v>0.194125932</v>
      </c>
      <c r="ARM235">
        <v>0.195471284</v>
      </c>
      <c r="ARN235">
        <v>0.196932792</v>
      </c>
      <c r="ARO235">
        <v>0.19839352399999999</v>
      </c>
      <c r="ARP235">
        <v>0.19976234800000001</v>
      </c>
      <c r="ARQ235">
        <v>0.20115956700000001</v>
      </c>
      <c r="ARR235">
        <v>0.20263631700000001</v>
      </c>
      <c r="ARS235">
        <v>0.20407054199999999</v>
      </c>
      <c r="ART235">
        <v>0.205451987</v>
      </c>
      <c r="ARU235">
        <v>0.206867785</v>
      </c>
      <c r="ARV235">
        <v>0.20835256799999999</v>
      </c>
      <c r="ARW235">
        <v>0.209861035</v>
      </c>
      <c r="ARX235">
        <v>0.21130647799999999</v>
      </c>
      <c r="ARY235">
        <v>0.212718193</v>
      </c>
      <c r="ARZ235">
        <v>0.21421806299999999</v>
      </c>
      <c r="ASA235">
        <v>0.21576416200000001</v>
      </c>
      <c r="ASB235">
        <v>0.21725487299999999</v>
      </c>
      <c r="ASC235">
        <v>0.21869037899999999</v>
      </c>
      <c r="ASD235">
        <v>0.22014162900000001</v>
      </c>
      <c r="ASE235">
        <v>0.22165146799999999</v>
      </c>
      <c r="ASF235">
        <v>0.223127409</v>
      </c>
      <c r="ASG235">
        <v>0.22454334500000001</v>
      </c>
      <c r="ASH235">
        <v>0.226003132</v>
      </c>
      <c r="ASI235">
        <v>0.22750566899999999</v>
      </c>
      <c r="ASJ235">
        <v>0.22899767600000001</v>
      </c>
      <c r="ASK235">
        <v>0.230453194</v>
      </c>
      <c r="ASL235">
        <v>0.231864497</v>
      </c>
      <c r="ASM235">
        <v>0.23328858699999999</v>
      </c>
      <c r="ASN235">
        <v>0.23476312699999999</v>
      </c>
      <c r="ASO235">
        <v>0.236199561</v>
      </c>
      <c r="ASP235">
        <v>0.23760141500000001</v>
      </c>
      <c r="ASQ235">
        <v>0.23901186399999999</v>
      </c>
      <c r="ASR235">
        <v>0.24041220799999999</v>
      </c>
      <c r="ASS235">
        <v>0.24172101100000001</v>
      </c>
      <c r="AST235">
        <v>0.243033625</v>
      </c>
      <c r="ASU235">
        <v>0.24444767100000001</v>
      </c>
      <c r="ASV235">
        <v>0.245871121</v>
      </c>
      <c r="ASW235">
        <v>0.24721616799999999</v>
      </c>
      <c r="ASX235">
        <v>0.248570499</v>
      </c>
      <c r="ASY235">
        <v>0.24996255100000001</v>
      </c>
      <c r="ASZ235">
        <v>0.251330781</v>
      </c>
      <c r="ATA235">
        <v>0.25259753299999999</v>
      </c>
      <c r="ATB235">
        <v>0.25385962099999998</v>
      </c>
      <c r="ATC235">
        <v>0.25517035999999998</v>
      </c>
      <c r="ATD235">
        <v>0.25648861299999998</v>
      </c>
      <c r="ATE235">
        <v>0.25778715899999999</v>
      </c>
      <c r="ATF235">
        <v>0.259100367</v>
      </c>
      <c r="ATG235">
        <v>0.26040665600000001</v>
      </c>
      <c r="ATH235">
        <v>0.26167401800000001</v>
      </c>
      <c r="ATI235">
        <v>0.26285383299999998</v>
      </c>
      <c r="ATJ235">
        <v>0.26405117500000003</v>
      </c>
      <c r="ATK235">
        <v>0.26528555300000001</v>
      </c>
      <c r="ATL235">
        <v>0.26650786199999998</v>
      </c>
      <c r="ATM235">
        <v>0.26768636499999998</v>
      </c>
      <c r="ATN235">
        <v>0.26887410499999997</v>
      </c>
      <c r="ATO235">
        <v>0.27009211599999999</v>
      </c>
      <c r="ATP235">
        <v>0.27130604000000003</v>
      </c>
      <c r="ATQ235">
        <v>0.27243406399999998</v>
      </c>
      <c r="ATR235">
        <v>0.27353590300000002</v>
      </c>
      <c r="ATS235">
        <v>0.27468895399999999</v>
      </c>
      <c r="ATT235">
        <v>0.27588269799999998</v>
      </c>
      <c r="ATU235">
        <v>0.27704013900000002</v>
      </c>
      <c r="ATV235">
        <v>0.27815868199999999</v>
      </c>
      <c r="ATW235">
        <v>0.27916065899999998</v>
      </c>
      <c r="ATX235">
        <v>0.28015605100000002</v>
      </c>
      <c r="ATY235">
        <v>0.28131718</v>
      </c>
      <c r="ATZ235">
        <v>0.28249937200000003</v>
      </c>
      <c r="AUA235">
        <v>0.28345507599999997</v>
      </c>
      <c r="AUB235">
        <v>0.284391118</v>
      </c>
      <c r="AUC235">
        <v>0.28544271999999998</v>
      </c>
      <c r="AUD235">
        <v>0.28649468900000002</v>
      </c>
      <c r="AUE235">
        <v>0.28750989599999999</v>
      </c>
      <c r="AUF235">
        <v>0.28851839600000001</v>
      </c>
      <c r="AUG235">
        <v>0.28944782299999999</v>
      </c>
      <c r="AUH235">
        <v>0.290373043</v>
      </c>
      <c r="AUI235">
        <v>0.29131189000000002</v>
      </c>
      <c r="AUJ235">
        <v>0.29223714000000001</v>
      </c>
      <c r="AUK235">
        <v>0.29315379499999999</v>
      </c>
      <c r="AUL235">
        <v>0.29410550499999999</v>
      </c>
      <c r="AUM235">
        <v>0.29506742600000002</v>
      </c>
      <c r="AUN235">
        <v>0.29597451000000002</v>
      </c>
      <c r="AUO235">
        <v>0.29684699399999998</v>
      </c>
      <c r="AUP235">
        <v>0.29778023199999998</v>
      </c>
      <c r="AUQ235">
        <v>0.29869712999999998</v>
      </c>
      <c r="AUR235">
        <v>0.29955056400000002</v>
      </c>
      <c r="AUS235">
        <v>0.300355133</v>
      </c>
      <c r="AUT235">
        <v>0.30121194899999998</v>
      </c>
      <c r="AUU235">
        <v>0.30214228999999998</v>
      </c>
      <c r="AUV235">
        <v>0.30302157299999999</v>
      </c>
      <c r="AUW235">
        <v>0.30385507</v>
      </c>
      <c r="AUX235">
        <v>0.30472395699999999</v>
      </c>
      <c r="AUY235">
        <v>0.305581353</v>
      </c>
      <c r="AUZ235">
        <v>0.30642262399999998</v>
      </c>
      <c r="AVA235">
        <v>0.307229113</v>
      </c>
      <c r="AVB235">
        <v>0.30803441300000001</v>
      </c>
      <c r="AVC235">
        <v>0.30890156299999999</v>
      </c>
      <c r="AVD235">
        <v>0.30976246400000002</v>
      </c>
      <c r="AVE235">
        <v>0.31059867499999999</v>
      </c>
      <c r="AVF235">
        <v>0.31144710799999997</v>
      </c>
      <c r="AVG235">
        <v>0.31220455000000003</v>
      </c>
      <c r="AVH235">
        <v>0.31295955399999997</v>
      </c>
      <c r="AVI235">
        <v>0.31380481599999999</v>
      </c>
      <c r="AVJ235">
        <v>0.31464654399999997</v>
      </c>
      <c r="AVK235">
        <v>0.315416423</v>
      </c>
      <c r="AVL235">
        <v>0.316161154</v>
      </c>
      <c r="AVM235">
        <v>0.316899757</v>
      </c>
      <c r="AVN235">
        <v>0.31764738399999998</v>
      </c>
      <c r="AVO235">
        <v>0.31842232300000001</v>
      </c>
      <c r="AVP235">
        <v>0.31920890699999999</v>
      </c>
      <c r="AVQ235">
        <v>0.31993440200000001</v>
      </c>
      <c r="AVR235">
        <v>0.32061347200000001</v>
      </c>
      <c r="AVS235">
        <v>0.32137185899999998</v>
      </c>
      <c r="AVT235">
        <v>0.322200296</v>
      </c>
      <c r="AVU235">
        <v>0.32287363600000002</v>
      </c>
      <c r="AVV235">
        <v>0.32342281699999997</v>
      </c>
      <c r="AVW235">
        <v>0.324099845</v>
      </c>
      <c r="AVX235">
        <v>0.32491633199999997</v>
      </c>
      <c r="AVY235">
        <v>0.32561222899999998</v>
      </c>
      <c r="AVZ235">
        <v>0.32618433400000002</v>
      </c>
      <c r="AWA235">
        <v>0.32679524500000001</v>
      </c>
      <c r="AWB235">
        <v>0.32745745700000001</v>
      </c>
      <c r="AWC235">
        <v>0.32810360599999999</v>
      </c>
      <c r="AWD235">
        <v>0.32872823299999998</v>
      </c>
      <c r="AWE235">
        <v>0.329281622</v>
      </c>
      <c r="AWF235">
        <v>0.32980230199999999</v>
      </c>
      <c r="AWG235">
        <v>0.33045259599999999</v>
      </c>
      <c r="AWH235">
        <v>0.33120092299999998</v>
      </c>
      <c r="AWI235">
        <v>0.331798329</v>
      </c>
      <c r="AWJ235">
        <v>0.33224688699999999</v>
      </c>
      <c r="AWK235">
        <v>0.332799758</v>
      </c>
      <c r="AWL235">
        <v>0.33346142200000001</v>
      </c>
      <c r="AWM235">
        <v>0.33398740599999999</v>
      </c>
      <c r="AWN235">
        <v>0.33446309400000002</v>
      </c>
      <c r="AWO235">
        <v>0.33500111900000001</v>
      </c>
      <c r="AWP235">
        <v>0.33552606600000001</v>
      </c>
      <c r="AWQ235">
        <v>0.336046016</v>
      </c>
      <c r="AWR235">
        <v>0.336585199</v>
      </c>
      <c r="AWS235">
        <v>0.33708783399999998</v>
      </c>
      <c r="AWT235">
        <v>0.337578184</v>
      </c>
      <c r="AWU235">
        <v>0.338116849</v>
      </c>
      <c r="AWV235">
        <v>0.33864810699999998</v>
      </c>
      <c r="AWW235">
        <v>0.33907151600000002</v>
      </c>
      <c r="AWX235">
        <v>0.33949026100000002</v>
      </c>
      <c r="AWY235">
        <v>0.33994723199999999</v>
      </c>
      <c r="AWZ235">
        <v>0.34039987399999999</v>
      </c>
      <c r="AXA235">
        <v>0.34087604900000001</v>
      </c>
      <c r="AXB235">
        <v>0.34135612599999998</v>
      </c>
      <c r="AXC235">
        <v>0.341746887</v>
      </c>
      <c r="AXD235">
        <v>0.34211301900000002</v>
      </c>
      <c r="AXE235">
        <v>0.34250966399999999</v>
      </c>
      <c r="AXF235">
        <v>0.342916308</v>
      </c>
      <c r="AXG235">
        <v>0.34332103000000003</v>
      </c>
      <c r="AXH235">
        <v>0.34371794999999999</v>
      </c>
      <c r="AXI235">
        <v>0.344044972</v>
      </c>
      <c r="AXJ235">
        <v>0.34436992</v>
      </c>
      <c r="AXK235">
        <v>0.34473227299999998</v>
      </c>
      <c r="AXL235">
        <v>0.34509474600000001</v>
      </c>
      <c r="AXM235">
        <v>0.34532281999999997</v>
      </c>
      <c r="AXN235">
        <v>0.34551571599999997</v>
      </c>
      <c r="AXO235">
        <v>0.34586102800000001</v>
      </c>
      <c r="AXP235">
        <v>0.34623304199999999</v>
      </c>
      <c r="AXQ235">
        <v>0.34639624800000002</v>
      </c>
      <c r="AXR235">
        <v>0.34652125900000003</v>
      </c>
      <c r="AXS235">
        <v>0.34677201200000002</v>
      </c>
      <c r="AXT235">
        <v>0.34705413299999999</v>
      </c>
      <c r="AXU235">
        <v>0.34724126799999999</v>
      </c>
      <c r="AXV235">
        <v>0.34738554399999999</v>
      </c>
      <c r="AXW235">
        <v>0.34740035899999999</v>
      </c>
      <c r="AXX235">
        <v>0.34742437999999998</v>
      </c>
      <c r="AXY235">
        <v>0.347716833</v>
      </c>
      <c r="AXZ235">
        <v>0.34801782199999998</v>
      </c>
      <c r="AYA235">
        <v>0.34787973500000002</v>
      </c>
      <c r="AYB235">
        <v>0.34769290400000002</v>
      </c>
      <c r="AYC235">
        <v>0.347799686</v>
      </c>
      <c r="AYD235">
        <v>0.34791829600000002</v>
      </c>
      <c r="AYE235">
        <v>0.34782187799999997</v>
      </c>
      <c r="AYF235">
        <v>0.34773451399999999</v>
      </c>
      <c r="AYG235">
        <v>0.34780910599999998</v>
      </c>
      <c r="AYH235">
        <v>0.34785934099999999</v>
      </c>
      <c r="AYI235">
        <v>0.34770342100000001</v>
      </c>
      <c r="AYJ235">
        <v>0.347533539</v>
      </c>
      <c r="AYK235">
        <v>0.34737246599999999</v>
      </c>
      <c r="AYL235">
        <v>0.34718816699999999</v>
      </c>
      <c r="AYM235">
        <v>0.34693503599999997</v>
      </c>
      <c r="AYN235">
        <v>0.34667577700000002</v>
      </c>
      <c r="AYO235">
        <v>0.34646270099999998</v>
      </c>
      <c r="AYP235">
        <v>0.34625252099999998</v>
      </c>
      <c r="AYQ235">
        <v>0.34591303200000001</v>
      </c>
      <c r="AYR235">
        <v>0.34554726600000002</v>
      </c>
      <c r="AYS235">
        <v>0.34515833400000001</v>
      </c>
      <c r="AYT235">
        <v>0.34475382399999999</v>
      </c>
      <c r="AYU235">
        <v>0.34436656700000001</v>
      </c>
      <c r="AYV235">
        <v>0.343970045</v>
      </c>
      <c r="AYW235">
        <v>0.34339821399999998</v>
      </c>
      <c r="AYX235">
        <v>0.342858512</v>
      </c>
      <c r="AYY235">
        <v>0.34259644900000003</v>
      </c>
      <c r="AYZ235">
        <v>0.34225458199999997</v>
      </c>
      <c r="AZA235">
        <v>0.34156917199999998</v>
      </c>
      <c r="AZB235">
        <v>0.34097514899999998</v>
      </c>
      <c r="AZC235">
        <v>0.34063343499999998</v>
      </c>
      <c r="AZD235">
        <v>0.34016488099999997</v>
      </c>
      <c r="AZE235">
        <v>0.339519982</v>
      </c>
      <c r="AZF235">
        <v>0.33902310899999999</v>
      </c>
      <c r="AZG235">
        <v>0.338704805</v>
      </c>
      <c r="AZH235">
        <v>0.33827252499999999</v>
      </c>
      <c r="AZI235">
        <v>0.33774678400000002</v>
      </c>
      <c r="AZJ235">
        <v>0.337301093</v>
      </c>
      <c r="AZK235">
        <v>0.336950843</v>
      </c>
      <c r="AZL235">
        <v>0.33655078399999999</v>
      </c>
      <c r="AZM235">
        <v>0.33605842200000002</v>
      </c>
      <c r="AZN235">
        <v>0.335611938</v>
      </c>
      <c r="AZO235">
        <v>0.33531326500000003</v>
      </c>
      <c r="AZP235">
        <v>0.33494576199999998</v>
      </c>
      <c r="AZQ235">
        <v>0.33443270200000003</v>
      </c>
      <c r="AZR235">
        <v>0.33402163800000001</v>
      </c>
      <c r="AZS235">
        <v>0.33373534199999999</v>
      </c>
      <c r="AZT235">
        <v>0.33332129100000002</v>
      </c>
      <c r="AZU235">
        <v>0.33275058899999999</v>
      </c>
      <c r="AZV235">
        <v>0.33229736700000001</v>
      </c>
      <c r="AZW235">
        <v>0.33195522599999999</v>
      </c>
      <c r="AZX235">
        <v>0.33151678899999998</v>
      </c>
      <c r="AZY235">
        <v>0.33099900399999999</v>
      </c>
      <c r="AZZ235">
        <v>0.330499296</v>
      </c>
      <c r="BAA235">
        <v>0.33007146700000001</v>
      </c>
      <c r="BAB235">
        <v>0.32974599999999998</v>
      </c>
      <c r="BAC235">
        <v>0.32942120400000002</v>
      </c>
      <c r="BAD235">
        <v>0.32892765299999999</v>
      </c>
      <c r="BAE235">
        <v>0.32838648799999998</v>
      </c>
      <c r="BAF235">
        <v>0.32801447299999997</v>
      </c>
      <c r="BAG235">
        <v>0.32766529</v>
      </c>
      <c r="BAH235">
        <v>0.327194023</v>
      </c>
      <c r="BAI235">
        <v>0.326760524</v>
      </c>
      <c r="BAJ235">
        <v>0.32636473199999999</v>
      </c>
      <c r="BAK235">
        <v>0.32589093499999999</v>
      </c>
      <c r="BAL235">
        <v>0.32545569800000002</v>
      </c>
      <c r="BAM235">
        <v>0.32506283400000002</v>
      </c>
      <c r="BAN235">
        <v>0.32455806500000001</v>
      </c>
      <c r="BAO235">
        <v>0.32405156000000002</v>
      </c>
      <c r="BAP235">
        <v>0.323689909</v>
      </c>
      <c r="BAQ235">
        <v>0.323304969</v>
      </c>
      <c r="BAR235">
        <v>0.322775906</v>
      </c>
      <c r="BAS235">
        <v>0.322261201</v>
      </c>
      <c r="BAT235">
        <v>0.32178770899999998</v>
      </c>
      <c r="BAU235">
        <v>0.32129360899999998</v>
      </c>
      <c r="BAV235">
        <v>0.320832797</v>
      </c>
      <c r="BAW235">
        <v>0.32037988099999998</v>
      </c>
      <c r="BAX235">
        <v>0.31981387300000003</v>
      </c>
      <c r="BAY235">
        <v>0.31924356599999998</v>
      </c>
      <c r="BAZ235">
        <v>0.31882408899999998</v>
      </c>
      <c r="BBA235">
        <v>0.31838461499999998</v>
      </c>
      <c r="BBB235">
        <v>0.31773066300000002</v>
      </c>
      <c r="BBC235">
        <v>0.31707887600000001</v>
      </c>
      <c r="BBD235">
        <v>0.316465893</v>
      </c>
      <c r="BBE235">
        <v>0.31583419299999999</v>
      </c>
      <c r="BBF235">
        <v>0.31537036299999999</v>
      </c>
      <c r="BBG235">
        <v>0.31492607299999997</v>
      </c>
      <c r="BBH235">
        <v>0.31414275200000003</v>
      </c>
      <c r="BBI235">
        <v>0.31333321400000003</v>
      </c>
      <c r="BBJ235">
        <v>0.31273757600000002</v>
      </c>
      <c r="BBK235">
        <v>0.31215190599999998</v>
      </c>
      <c r="BBL235">
        <v>0.31158803099999999</v>
      </c>
      <c r="BBM235">
        <v>0.31099906900000002</v>
      </c>
      <c r="BBN235">
        <v>0.31019440799999998</v>
      </c>
      <c r="BBO235">
        <v>0.30940483800000002</v>
      </c>
      <c r="BBP235">
        <v>0.308836634</v>
      </c>
      <c r="BBQ235">
        <v>0.30831479499999997</v>
      </c>
      <c r="BBR235">
        <v>0.30779353700000001</v>
      </c>
      <c r="BBS235">
        <v>0.30715775200000001</v>
      </c>
      <c r="BBT235">
        <v>0.30633117500000001</v>
      </c>
      <c r="BBU235">
        <v>0.305635765</v>
      </c>
      <c r="BBV235">
        <v>0.30518367200000002</v>
      </c>
      <c r="BBW235">
        <v>0.30461242100000002</v>
      </c>
      <c r="BBX235">
        <v>0.30384031700000003</v>
      </c>
      <c r="BBY235">
        <v>0.303133294</v>
      </c>
      <c r="BBZ235">
        <v>0.30251662200000001</v>
      </c>
      <c r="BCA235">
        <v>0.30202371099999997</v>
      </c>
      <c r="BCB235">
        <v>0.30162112299999999</v>
      </c>
      <c r="BCC235">
        <v>0.301106294</v>
      </c>
      <c r="BCD235">
        <v>0.30050489499999999</v>
      </c>
      <c r="BCE235">
        <v>0.300000249</v>
      </c>
      <c r="BCF235">
        <v>0.29953818700000001</v>
      </c>
      <c r="BCG235">
        <v>0.29916038099999998</v>
      </c>
      <c r="BCH235">
        <v>0.29878263599999999</v>
      </c>
      <c r="BCI235">
        <v>0.29832313500000002</v>
      </c>
      <c r="BCJ235">
        <v>0.29791298500000002</v>
      </c>
      <c r="BCK235">
        <v>0.297683266</v>
      </c>
      <c r="BCL235">
        <v>0.297424464</v>
      </c>
      <c r="BCM235">
        <v>0.29699398399999999</v>
      </c>
      <c r="BCN235">
        <v>0.29656834900000001</v>
      </c>
      <c r="BCO235">
        <v>0.29641715400000002</v>
      </c>
      <c r="BCP235">
        <v>0.296296807</v>
      </c>
      <c r="BCQ235">
        <v>0.29616563899999998</v>
      </c>
      <c r="BCR235">
        <v>0.29601197299999998</v>
      </c>
      <c r="BCS235">
        <v>0.29568745200000002</v>
      </c>
      <c r="BCT235">
        <v>0.29543340600000001</v>
      </c>
      <c r="BCU235">
        <v>0.29545221399999999</v>
      </c>
      <c r="BCV235">
        <v>0.29540597099999999</v>
      </c>
      <c r="BCW235">
        <v>0.29544114900000001</v>
      </c>
      <c r="BCX235">
        <v>0.29555969700000001</v>
      </c>
      <c r="BCY235">
        <v>0.295539365</v>
      </c>
      <c r="BCZ235">
        <v>0.29542438300000001</v>
      </c>
      <c r="BDA235">
        <v>0.29531458399999999</v>
      </c>
      <c r="BDB235">
        <v>0.29533583000000002</v>
      </c>
      <c r="BDC235">
        <v>0.29556387299999998</v>
      </c>
      <c r="BDD235">
        <v>0.29580127499999997</v>
      </c>
      <c r="BDE235">
        <v>0.29597109599999999</v>
      </c>
      <c r="BDF235">
        <v>0.29604117600000002</v>
      </c>
      <c r="BDG235">
        <v>0.29605916100000002</v>
      </c>
      <c r="BDH235">
        <v>0.29615862700000001</v>
      </c>
      <c r="BDI235">
        <v>0.296296807</v>
      </c>
      <c r="BDJ235">
        <v>0.296433736</v>
      </c>
      <c r="BDK235">
        <v>0.296568304</v>
      </c>
      <c r="BDL235">
        <v>0.29662511200000002</v>
      </c>
      <c r="BDM235">
        <v>0.29671683999999998</v>
      </c>
      <c r="BDN235">
        <v>0.29685158900000003</v>
      </c>
      <c r="BDO235">
        <v>0.29697741900000002</v>
      </c>
      <c r="BDP235">
        <v>0.29707921399999998</v>
      </c>
      <c r="BDQ235">
        <v>0.29720081199999998</v>
      </c>
      <c r="BDR235">
        <v>0.29750964400000002</v>
      </c>
      <c r="BDS235">
        <v>0.29781796100000002</v>
      </c>
      <c r="BDT235">
        <v>0.29768714200000002</v>
      </c>
      <c r="BDU235">
        <v>0.29749755</v>
      </c>
      <c r="BDV235">
        <v>0.29741498399999999</v>
      </c>
      <c r="BDW235">
        <v>0.29739436499999999</v>
      </c>
      <c r="BDX235">
        <v>0.29750879600000002</v>
      </c>
      <c r="BDY235">
        <v>0.29779223300000002</v>
      </c>
      <c r="BDZ235">
        <v>0.29802693299999999</v>
      </c>
      <c r="BEA235">
        <v>0.29815270199999999</v>
      </c>
      <c r="BEB235">
        <v>0.29827747399999999</v>
      </c>
      <c r="BEC235">
        <v>0.29815968700000001</v>
      </c>
      <c r="BED235">
        <v>0.29798004099999997</v>
      </c>
      <c r="BEE235">
        <v>0.29786146699999999</v>
      </c>
      <c r="BEF235">
        <v>0.29782415899999998</v>
      </c>
      <c r="BEG235">
        <v>0.29786421800000001</v>
      </c>
      <c r="BEH235">
        <v>0.297970548</v>
      </c>
      <c r="BEI235">
        <v>0.298011574</v>
      </c>
      <c r="BEJ235">
        <v>0.29777968599999999</v>
      </c>
      <c r="BEK235">
        <v>0.29755021700000001</v>
      </c>
      <c r="BEL235">
        <v>0.29740264799999999</v>
      </c>
      <c r="BEM235">
        <v>0.297261883</v>
      </c>
      <c r="BEN235">
        <v>0.29691084499999998</v>
      </c>
      <c r="BEO235">
        <v>0.29643633600000002</v>
      </c>
      <c r="BEP235">
        <v>0.29602876299999997</v>
      </c>
      <c r="BEQ235">
        <v>0.29580679100000001</v>
      </c>
      <c r="BER235">
        <v>0.29554246200000001</v>
      </c>
      <c r="BES235">
        <v>0.29495938599999999</v>
      </c>
      <c r="BET235">
        <v>0.29436702799999998</v>
      </c>
      <c r="BEU235">
        <v>0.29354749699999999</v>
      </c>
      <c r="BEV235">
        <v>0.29273062700000002</v>
      </c>
      <c r="BEW235">
        <v>0.29207786299999999</v>
      </c>
      <c r="BEX235">
        <v>0.29148768200000003</v>
      </c>
      <c r="BEY235">
        <v>0.29069073600000001</v>
      </c>
      <c r="BEZ235">
        <v>0.28970332100000001</v>
      </c>
      <c r="BFA235">
        <v>0.28864041400000001</v>
      </c>
      <c r="BFB235">
        <v>0.28737161900000002</v>
      </c>
      <c r="BFC235">
        <v>0.28610457700000003</v>
      </c>
      <c r="BFD235">
        <v>0.284737403</v>
      </c>
      <c r="BFE235">
        <v>0.28337854400000001</v>
      </c>
      <c r="BFF235">
        <v>0.28161144599999999</v>
      </c>
      <c r="BFG235">
        <v>0.27978569599999997</v>
      </c>
      <c r="BFH235">
        <v>0.27792109599999998</v>
      </c>
      <c r="BFI235">
        <v>0.27603766099999999</v>
      </c>
      <c r="BFJ235">
        <v>0.27397034799999997</v>
      </c>
      <c r="BFK235">
        <v>0.271564423</v>
      </c>
      <c r="BFL235">
        <v>0.26914948900000002</v>
      </c>
      <c r="BFM235">
        <v>0.266673302</v>
      </c>
      <c r="BFN235">
        <v>0.26420875599999999</v>
      </c>
      <c r="BFO235">
        <v>0.26109256400000003</v>
      </c>
      <c r="BFP235">
        <v>0.25793918500000002</v>
      </c>
      <c r="BFQ235">
        <v>0.25451833299999999</v>
      </c>
      <c r="BFR235">
        <v>0.25097352499999998</v>
      </c>
      <c r="BFS235">
        <v>0.24725239800000001</v>
      </c>
      <c r="BFT235">
        <v>0.24333919900000001</v>
      </c>
      <c r="BFU235">
        <v>0.239302074</v>
      </c>
      <c r="BFV235">
        <v>0.234891662</v>
      </c>
      <c r="BFW235">
        <v>0.230477076</v>
      </c>
      <c r="BFX235">
        <v>0.225550794</v>
      </c>
      <c r="BFY235">
        <v>0.220630242</v>
      </c>
      <c r="BFZ235">
        <v>0.21538844700000001</v>
      </c>
      <c r="BGA235">
        <v>0.21007779700000001</v>
      </c>
      <c r="BGB235">
        <v>0.204493172</v>
      </c>
      <c r="BGC235">
        <v>0.198715737</v>
      </c>
      <c r="BGD235">
        <v>0.19282300699999999</v>
      </c>
      <c r="BGE235">
        <v>0.18672240900000001</v>
      </c>
      <c r="BGF235">
        <v>0.180643473</v>
      </c>
      <c r="BGG235">
        <v>0.174578081</v>
      </c>
      <c r="BGH235">
        <v>0.16853447299999999</v>
      </c>
      <c r="BGI235">
        <v>0.16230957100000001</v>
      </c>
      <c r="BGJ235">
        <v>0.15608727</v>
      </c>
      <c r="BGK235">
        <v>0.14994916799999999</v>
      </c>
      <c r="BGL235">
        <v>0.14384834299999999</v>
      </c>
      <c r="BGM235">
        <v>0.13775752499999999</v>
      </c>
      <c r="BGN235">
        <v>0.13167153000000001</v>
      </c>
      <c r="BGO235">
        <v>0.125671321</v>
      </c>
      <c r="BGP235">
        <v>0.11989187499999999</v>
      </c>
      <c r="BGQ235">
        <v>0.11413256300000001</v>
      </c>
      <c r="BGR235">
        <v>0.108897111</v>
      </c>
      <c r="BGS235">
        <v>0.103649321</v>
      </c>
      <c r="BGT235">
        <v>9.8605170000000006E-2</v>
      </c>
      <c r="BGU235">
        <v>9.3532886999999995E-2</v>
      </c>
      <c r="BGV235">
        <v>8.8967832999999996E-2</v>
      </c>
      <c r="BGW235">
        <v>8.4726704999999999E-2</v>
      </c>
      <c r="BGX235">
        <v>8.0655319000000003E-2</v>
      </c>
      <c r="BGY235">
        <v>7.6895801E-2</v>
      </c>
      <c r="BGZ235">
        <v>7.3243758000000006E-2</v>
      </c>
      <c r="BHA235">
        <v>7.0098942999999997E-2</v>
      </c>
      <c r="BHB235">
        <v>6.6954128000000002E-2</v>
      </c>
      <c r="BHC235">
        <v>6.4316541000000005E-2</v>
      </c>
      <c r="BHD235">
        <v>6.1577508000000003E-2</v>
      </c>
      <c r="BHE235">
        <v>5.9447149999999997E-2</v>
      </c>
      <c r="BHF235">
        <v>5.7316790999999999E-2</v>
      </c>
      <c r="BHG235">
        <v>5.5490769000000002E-2</v>
      </c>
      <c r="BHH235">
        <v>5.3766192999999997E-2</v>
      </c>
      <c r="BHI235">
        <v>5.2143063000000003E-2</v>
      </c>
      <c r="BHJ235">
        <v>5.0848254000000002E-2</v>
      </c>
      <c r="BHK235">
        <v>4.9606921999999998E-2</v>
      </c>
      <c r="BHL235">
        <v>4.8491020000000003E-2</v>
      </c>
      <c r="BHM235">
        <v>4.7273672000000003E-2</v>
      </c>
      <c r="BHN235">
        <v>4.6462107000000002E-2</v>
      </c>
      <c r="BHO235">
        <v>4.5549095999999997E-2</v>
      </c>
      <c r="BHP235">
        <v>4.4737530999999997E-2</v>
      </c>
      <c r="BHQ235">
        <v>4.4092345999999998E-2</v>
      </c>
      <c r="BHR235">
        <v>4.3418736999999999E-2</v>
      </c>
      <c r="BHS235">
        <v>4.2810063000000002E-2</v>
      </c>
      <c r="BHT235">
        <v>4.2183704000000002E-2</v>
      </c>
      <c r="BHU235">
        <v>4.1694161E-2</v>
      </c>
      <c r="BHV235">
        <v>4.1187716999999999E-2</v>
      </c>
      <c r="BHW235">
        <v>4.0882596E-2</v>
      </c>
      <c r="BHX235">
        <v>4.0578258999999998E-2</v>
      </c>
      <c r="BHY235">
        <v>4.0375368000000002E-2</v>
      </c>
      <c r="BHZ235">
        <v>4.0071031E-2</v>
      </c>
      <c r="BIA235">
        <v>3.9868140000000003E-2</v>
      </c>
      <c r="BIB235">
        <v>3.9766693999999998E-2</v>
      </c>
      <c r="BIC235">
        <v>3.9574139000000001E-2</v>
      </c>
      <c r="BID235">
        <v>3.9360910999999998E-2</v>
      </c>
      <c r="BIE235">
        <v>3.9252598999999999E-2</v>
      </c>
      <c r="BIF235">
        <v>3.9158020000000002E-2</v>
      </c>
      <c r="BIG235">
        <v>3.9158020000000002E-2</v>
      </c>
      <c r="BIH235">
        <v>3.9158020000000002E-2</v>
      </c>
      <c r="BII235">
        <v>3.9259466E-2</v>
      </c>
      <c r="BIJ235">
        <v>3.9158020000000002E-2</v>
      </c>
      <c r="BIK235">
        <v>3.9158020000000002E-2</v>
      </c>
      <c r="BIL235">
        <v>3.9259466E-2</v>
      </c>
      <c r="BIM235">
        <v>3.9360910999999998E-2</v>
      </c>
      <c r="BIN235">
        <v>3.9462357000000003E-2</v>
      </c>
      <c r="BIO235">
        <v>3.9563803000000002E-2</v>
      </c>
      <c r="BIP235">
        <v>3.9665248E-2</v>
      </c>
      <c r="BIQ235">
        <v>3.9969585000000002E-2</v>
      </c>
      <c r="BIR235">
        <v>4.0172434999999999E-2</v>
      </c>
      <c r="BIS235">
        <v>4.0273921999999997E-2</v>
      </c>
      <c r="BIT235">
        <v>4.0375368000000002E-2</v>
      </c>
      <c r="BIU235">
        <v>4.0702493999999999E-2</v>
      </c>
      <c r="BIV235">
        <v>4.1085486999999997E-2</v>
      </c>
      <c r="BIW235">
        <v>4.1288379E-2</v>
      </c>
      <c r="BIX235">
        <v>4.1389823999999999E-2</v>
      </c>
      <c r="BIY235">
        <v>4.1688148000000001E-2</v>
      </c>
      <c r="BIZ235">
        <v>4.2067818999999999E-2</v>
      </c>
      <c r="BJA235">
        <v>4.2404281000000002E-2</v>
      </c>
      <c r="BJB235">
        <v>4.2911509E-2</v>
      </c>
      <c r="BJC235">
        <v>4.3290596000000001E-2</v>
      </c>
      <c r="BJD235">
        <v>4.3520182999999997E-2</v>
      </c>
      <c r="BJE235">
        <v>4.3723074000000001E-2</v>
      </c>
      <c r="BJF235">
        <v>4.4230301999999999E-2</v>
      </c>
      <c r="BJG235">
        <v>4.4838976000000003E-2</v>
      </c>
      <c r="BJH235">
        <v>4.5143312999999997E-2</v>
      </c>
      <c r="BJI235">
        <v>4.5447649999999999E-2</v>
      </c>
      <c r="BJJ235">
        <v>4.5751987000000001E-2</v>
      </c>
      <c r="BJK235">
        <v>4.6157770000000001E-2</v>
      </c>
      <c r="BJL235">
        <v>4.6664997999999999E-2</v>
      </c>
      <c r="BJM235">
        <v>4.7172225999999998E-2</v>
      </c>
      <c r="BJN235">
        <v>4.7679455000000003E-2</v>
      </c>
      <c r="BJO235">
        <v>4.8085237000000003E-2</v>
      </c>
      <c r="BJP235">
        <v>4.8389573999999998E-2</v>
      </c>
      <c r="BJQ235">
        <v>4.9051342999999997E-2</v>
      </c>
      <c r="BJR235">
        <v>4.9708367000000003E-2</v>
      </c>
      <c r="BJS235">
        <v>5.0203501999999997E-2</v>
      </c>
      <c r="BJT235">
        <v>5.0722824E-2</v>
      </c>
      <c r="BJU235">
        <v>5.1128607E-2</v>
      </c>
      <c r="BJV235">
        <v>5.1534389E-2</v>
      </c>
      <c r="BJW235">
        <v>5.2041616999999998E-2</v>
      </c>
      <c r="BJX235">
        <v>5.2650291000000002E-2</v>
      </c>
      <c r="BJY235">
        <v>5.3258964999999998E-2</v>
      </c>
      <c r="BJZ235">
        <v>5.3969085E-2</v>
      </c>
      <c r="BKA235">
        <v>5.4641621000000001E-2</v>
      </c>
      <c r="BKB235">
        <v>5.5084987000000002E-2</v>
      </c>
      <c r="BKC235">
        <v>5.5490769000000002E-2</v>
      </c>
      <c r="BKD235">
        <v>5.6302335000000002E-2</v>
      </c>
      <c r="BKE235">
        <v>5.7113900000000002E-2</v>
      </c>
      <c r="BKF235">
        <v>5.7722573999999999E-2</v>
      </c>
      <c r="BKG235">
        <v>5.8229801999999997E-2</v>
      </c>
      <c r="BKH235">
        <v>5.8838476000000001E-2</v>
      </c>
      <c r="BKI235">
        <v>5.9548595000000003E-2</v>
      </c>
      <c r="BKJ235">
        <v>6.0258714999999997E-2</v>
      </c>
      <c r="BKK235">
        <v>6.0867389000000001E-2</v>
      </c>
      <c r="BKL235">
        <v>6.1374616999999999E-2</v>
      </c>
      <c r="BKM235">
        <v>6.2084737000000001E-2</v>
      </c>
      <c r="BKN235">
        <v>6.2794855999999996E-2</v>
      </c>
      <c r="BKO235">
        <v>6.3473904999999997E-2</v>
      </c>
      <c r="BKP235">
        <v>6.4215095E-2</v>
      </c>
      <c r="BKQ235">
        <v>6.4925214999999994E-2</v>
      </c>
      <c r="BKR235">
        <v>6.5635334000000004E-2</v>
      </c>
      <c r="BKS235">
        <v>6.6345453999999998E-2</v>
      </c>
      <c r="BKT235">
        <v>6.7055572999999993E-2</v>
      </c>
      <c r="BKU235">
        <v>6.7765693000000002E-2</v>
      </c>
      <c r="BKV235">
        <v>6.8577258000000002E-2</v>
      </c>
      <c r="BKW235">
        <v>6.9388823000000002E-2</v>
      </c>
      <c r="BKX235">
        <v>6.9997497000000006E-2</v>
      </c>
      <c r="BKY235">
        <v>7.0606170999999995E-2</v>
      </c>
      <c r="BKZ235">
        <v>7.1316290000000004E-2</v>
      </c>
      <c r="BLA235">
        <v>7.2026409999999999E-2</v>
      </c>
      <c r="BLB235">
        <v>7.2736529999999994E-2</v>
      </c>
      <c r="BLC235">
        <v>7.3446649000000003E-2</v>
      </c>
      <c r="BLD235">
        <v>7.4156768999999997E-2</v>
      </c>
      <c r="BLE235">
        <v>7.4866888000000006E-2</v>
      </c>
      <c r="BLF235">
        <v>7.5678453000000007E-2</v>
      </c>
      <c r="BLG235">
        <v>7.6388573000000001E-2</v>
      </c>
      <c r="BLH235">
        <v>7.7098691999999996E-2</v>
      </c>
      <c r="BLI235">
        <v>7.7808812000000005E-2</v>
      </c>
      <c r="BLJ235">
        <v>7.8518931E-2</v>
      </c>
      <c r="BLK235">
        <v>7.9229050999999995E-2</v>
      </c>
      <c r="BLL235">
        <v>7.9837724999999998E-2</v>
      </c>
      <c r="BLM235">
        <v>8.0649289999999998E-2</v>
      </c>
      <c r="BLN235">
        <v>8.1504499999999994E-2</v>
      </c>
      <c r="BLO235">
        <v>8.1968083999999997E-2</v>
      </c>
      <c r="BLP235">
        <v>8.2475311999999995E-2</v>
      </c>
      <c r="BLQ235">
        <v>8.3286876999999995E-2</v>
      </c>
      <c r="BLR235">
        <v>8.4098441999999995E-2</v>
      </c>
      <c r="BLS235">
        <v>8.4910006999999996E-2</v>
      </c>
      <c r="BLT235">
        <v>8.5518680999999999E-2</v>
      </c>
      <c r="BLU235">
        <v>8.6127355000000003E-2</v>
      </c>
      <c r="BLV235">
        <v>8.6736029000000006E-2</v>
      </c>
      <c r="BLW235">
        <v>8.7344702999999996E-2</v>
      </c>
      <c r="BLX235">
        <v>8.8054822000000005E-2</v>
      </c>
      <c r="BLY235">
        <v>8.8764941999999999E-2</v>
      </c>
      <c r="BLZ235">
        <v>8.9373616000000003E-2</v>
      </c>
      <c r="BMA235">
        <v>9.0083734999999998E-2</v>
      </c>
      <c r="BMB235">
        <v>9.0714609000000002E-2</v>
      </c>
      <c r="BMC235">
        <v>9.1402528999999996E-2</v>
      </c>
      <c r="BMD235">
        <v>9.1909756999999995E-2</v>
      </c>
      <c r="BME235">
        <v>9.2518430999999998E-2</v>
      </c>
      <c r="BMF235">
        <v>9.3127105000000002E-2</v>
      </c>
      <c r="BMG235">
        <v>9.3735779000000005E-2</v>
      </c>
      <c r="BMH235">
        <v>9.4445898E-2</v>
      </c>
      <c r="BMI235">
        <v>9.5156017999999995E-2</v>
      </c>
      <c r="BMJ235">
        <v>9.5764691999999998E-2</v>
      </c>
      <c r="BMK235">
        <v>9.6271919999999997E-2</v>
      </c>
      <c r="BML235">
        <v>9.6779147999999995E-2</v>
      </c>
      <c r="BMM235">
        <v>9.7387821999999999E-2</v>
      </c>
      <c r="BMN235">
        <v>9.7996496000000002E-2</v>
      </c>
      <c r="BMO235">
        <v>9.8503724000000001E-2</v>
      </c>
      <c r="BMP235">
        <v>9.9010951999999999E-2</v>
      </c>
      <c r="BMQ235">
        <v>9.9619626000000003E-2</v>
      </c>
      <c r="BMR235">
        <v>0.10022830000000001</v>
      </c>
      <c r="BMS235">
        <v>0.100836974</v>
      </c>
      <c r="BMT235">
        <v>0.10134420199999999</v>
      </c>
      <c r="BMU235">
        <v>0.101719191</v>
      </c>
      <c r="BMV235">
        <v>0.102145494</v>
      </c>
      <c r="BMW235">
        <v>0.102640494</v>
      </c>
      <c r="BMX235">
        <v>0.103215498</v>
      </c>
      <c r="BMY235">
        <v>0.103801191</v>
      </c>
      <c r="BMZ235">
        <v>0.104366898</v>
      </c>
      <c r="BNA235">
        <v>0.104915101</v>
      </c>
      <c r="BNB235">
        <v>0.105370858</v>
      </c>
      <c r="BNC235">
        <v>0.10582575299999999</v>
      </c>
      <c r="BND235">
        <v>0.106342877</v>
      </c>
      <c r="BNE235">
        <v>0.106876152</v>
      </c>
      <c r="BNF235">
        <v>0.107349134</v>
      </c>
      <c r="BNG235">
        <v>0.107794341</v>
      </c>
      <c r="BNH235">
        <v>0.108412413</v>
      </c>
      <c r="BNI235">
        <v>0.109110572</v>
      </c>
      <c r="BNJ235">
        <v>0.109689227</v>
      </c>
      <c r="BNK235">
        <v>0.110198489</v>
      </c>
      <c r="BNL235">
        <v>0.110785209</v>
      </c>
      <c r="BNM235">
        <v>0.111469522</v>
      </c>
      <c r="BNN235">
        <v>0.11217374200000001</v>
      </c>
      <c r="BNO235">
        <v>0.11284767</v>
      </c>
      <c r="BNP235">
        <v>0.113487993</v>
      </c>
      <c r="BNQ235">
        <v>0.11407543000000001</v>
      </c>
      <c r="BNR235">
        <v>0.114672868</v>
      </c>
      <c r="BNS235">
        <v>0.115356795</v>
      </c>
      <c r="BNT235">
        <v>0.116057063</v>
      </c>
      <c r="BNU235">
        <v>0.116697545</v>
      </c>
      <c r="BNV235">
        <v>0.11726674500000001</v>
      </c>
      <c r="BNW235">
        <v>0.11792939500000001</v>
      </c>
      <c r="BNX235">
        <v>0.118709857</v>
      </c>
      <c r="BNY235">
        <v>0.119382802</v>
      </c>
      <c r="BNZ235">
        <v>0.11986345499999999</v>
      </c>
      <c r="BOA235">
        <v>0.12044408400000001</v>
      </c>
      <c r="BOB235">
        <v>0.121349106</v>
      </c>
      <c r="BOC235">
        <v>0.122192392</v>
      </c>
      <c r="BOD235">
        <v>0.122603608</v>
      </c>
      <c r="BOE235">
        <v>0.123023599</v>
      </c>
      <c r="BOF235">
        <v>0.123749603</v>
      </c>
      <c r="BOG235">
        <v>0.124498524</v>
      </c>
      <c r="BOH235">
        <v>0.125072455</v>
      </c>
      <c r="BOI235">
        <v>0.12560349300000001</v>
      </c>
      <c r="BOJ235">
        <v>0.126235548</v>
      </c>
      <c r="BOK235">
        <v>0.126876249</v>
      </c>
      <c r="BOL235">
        <v>0.127496845</v>
      </c>
      <c r="BOM235">
        <v>0.128175382</v>
      </c>
      <c r="BON235">
        <v>0.12882616599999999</v>
      </c>
      <c r="BOO235">
        <v>0.129380884</v>
      </c>
      <c r="BOP235">
        <v>0.12994882999999999</v>
      </c>
      <c r="BOQ235">
        <v>0.13061778299999999</v>
      </c>
      <c r="BOR235">
        <v>0.13131013799999999</v>
      </c>
      <c r="BOS235">
        <v>0.131899458</v>
      </c>
      <c r="BOT235">
        <v>0.13242725299999999</v>
      </c>
      <c r="BOU235">
        <v>0.13299861399999999</v>
      </c>
      <c r="BOV235">
        <v>0.13360655799999999</v>
      </c>
      <c r="BOW235">
        <v>0.134214955</v>
      </c>
      <c r="BOX235">
        <v>0.134798485</v>
      </c>
      <c r="BOY235">
        <v>0.13542881600000001</v>
      </c>
      <c r="BOZ235">
        <v>0.136090514</v>
      </c>
      <c r="BPA235">
        <v>0.13662861900000001</v>
      </c>
      <c r="BPB235">
        <v>0.13708913</v>
      </c>
      <c r="BPC235">
        <v>0.13757683600000001</v>
      </c>
      <c r="BPD235">
        <v>0.13813788900000001</v>
      </c>
      <c r="BPE235">
        <v>0.13874519699999999</v>
      </c>
      <c r="BPF235">
        <v>0.139339612</v>
      </c>
      <c r="BPG235">
        <v>0.13990986899999999</v>
      </c>
      <c r="BPH235">
        <v>0.14053518200000001</v>
      </c>
      <c r="BPI235">
        <v>0.14114159900000001</v>
      </c>
      <c r="BPJ235">
        <v>0.141581506</v>
      </c>
      <c r="BPK235">
        <v>0.14204286399999999</v>
      </c>
      <c r="BPL235">
        <v>0.14261838299999999</v>
      </c>
      <c r="BPM235">
        <v>0.14320709700000001</v>
      </c>
      <c r="BPN235">
        <v>0.14382651399999999</v>
      </c>
      <c r="BPO235">
        <v>0.14443946199999999</v>
      </c>
      <c r="BPP235">
        <v>0.14495734099999999</v>
      </c>
      <c r="BPQ235">
        <v>0.14550407700000001</v>
      </c>
      <c r="BPR235">
        <v>0.14608943599999999</v>
      </c>
      <c r="BPS235">
        <v>0.146650851</v>
      </c>
      <c r="BPT235">
        <v>0.14725577100000001</v>
      </c>
      <c r="BPU235">
        <v>0.147847283</v>
      </c>
      <c r="BPV235">
        <v>0.14828602599999999</v>
      </c>
      <c r="BPW235">
        <v>0.14863742699999999</v>
      </c>
      <c r="BPX235">
        <v>0.149093161</v>
      </c>
      <c r="BPY235">
        <v>0.14966979799999999</v>
      </c>
      <c r="BPZ235">
        <v>0.15017322599999999</v>
      </c>
      <c r="BQA235">
        <v>0.150567481</v>
      </c>
      <c r="BQB235">
        <v>0.15100924800000001</v>
      </c>
      <c r="BQC235">
        <v>0.15152242499999999</v>
      </c>
      <c r="BQD235">
        <v>0.151997781</v>
      </c>
      <c r="BQE235">
        <v>0.152350663</v>
      </c>
      <c r="BQF235">
        <v>0.15273424599999999</v>
      </c>
      <c r="BQG235">
        <v>0.153336475</v>
      </c>
      <c r="BQH235">
        <v>0.153928017</v>
      </c>
      <c r="BQI235">
        <v>0.15406545799999999</v>
      </c>
      <c r="BQJ235">
        <v>0.15416785699999999</v>
      </c>
      <c r="BQK235">
        <v>0.15469881199999999</v>
      </c>
      <c r="BQL235">
        <v>0.155341856</v>
      </c>
      <c r="BQM235">
        <v>0.15563081000000001</v>
      </c>
      <c r="BQN235">
        <v>0.155746467</v>
      </c>
      <c r="BQO235">
        <v>0.156130881</v>
      </c>
      <c r="BQP235">
        <v>0.15671484999999999</v>
      </c>
      <c r="BQQ235">
        <v>0.157191158</v>
      </c>
      <c r="BQR235">
        <v>0.15747343</v>
      </c>
      <c r="BQS235">
        <v>0.157731652</v>
      </c>
      <c r="BQT235">
        <v>0.158097458</v>
      </c>
      <c r="BQU235">
        <v>0.158457972</v>
      </c>
      <c r="BQV235">
        <v>0.15870910399999999</v>
      </c>
      <c r="BQW235">
        <v>0.15896534600000001</v>
      </c>
      <c r="BQX235">
        <v>0.15921560100000001</v>
      </c>
      <c r="BQY235">
        <v>0.159441956</v>
      </c>
      <c r="BQZ235">
        <v>0.15971582300000001</v>
      </c>
      <c r="BRA235">
        <v>0.16006652800000001</v>
      </c>
      <c r="BRB235">
        <v>0.160415268</v>
      </c>
      <c r="BRC235">
        <v>0.160594187</v>
      </c>
      <c r="BRD235">
        <v>0.16078938800000001</v>
      </c>
      <c r="BRE235">
        <v>0.16115623700000001</v>
      </c>
      <c r="BRF235">
        <v>0.16150524799999999</v>
      </c>
      <c r="BRG235">
        <v>0.16180871399999999</v>
      </c>
      <c r="BRH235">
        <v>0.16203925599999999</v>
      </c>
      <c r="BRI235">
        <v>0.162118029</v>
      </c>
      <c r="BRJ235">
        <v>0.16234030299999999</v>
      </c>
      <c r="BRK235">
        <v>0.162942744</v>
      </c>
      <c r="BRL235">
        <v>0.16344588400000001</v>
      </c>
      <c r="BRM235">
        <v>0.16341924899999999</v>
      </c>
      <c r="BRN235">
        <v>0.16343882600000001</v>
      </c>
      <c r="BRO235">
        <v>0.16396967500000001</v>
      </c>
      <c r="BRP235">
        <v>0.164486465</v>
      </c>
      <c r="BRQ235">
        <v>0.164594715</v>
      </c>
      <c r="BRR235">
        <v>0.16466234599999999</v>
      </c>
      <c r="BRS235">
        <v>0.16501444100000001</v>
      </c>
      <c r="BRT235">
        <v>0.16544857499999999</v>
      </c>
      <c r="BRU235">
        <v>0.16591567700000001</v>
      </c>
      <c r="BRV235">
        <v>0.166334391</v>
      </c>
      <c r="BRW235">
        <v>0.166539402</v>
      </c>
      <c r="BRX235">
        <v>0.16676225</v>
      </c>
      <c r="BRY235">
        <v>0.167176354</v>
      </c>
      <c r="BRZ235">
        <v>0.16761564200000001</v>
      </c>
      <c r="BSA235">
        <v>0.16808008399999999</v>
      </c>
      <c r="BSB235">
        <v>0.16852906100000001</v>
      </c>
      <c r="BSC235">
        <v>0.16882688800000001</v>
      </c>
      <c r="BSD235">
        <v>0.16904961600000001</v>
      </c>
      <c r="BSE235">
        <v>0.16937634500000001</v>
      </c>
      <c r="BSF235">
        <v>0.169895404</v>
      </c>
      <c r="BSG235">
        <v>0.17033136600000001</v>
      </c>
      <c r="BSH235">
        <v>0.170448565</v>
      </c>
      <c r="BSI235">
        <v>0.17063529999999999</v>
      </c>
      <c r="BSJ235">
        <v>0.17117599</v>
      </c>
      <c r="BSK235">
        <v>0.17168108000000001</v>
      </c>
      <c r="BSL235">
        <v>0.17187192600000001</v>
      </c>
      <c r="BSM235">
        <v>0.17204525300000001</v>
      </c>
      <c r="BSN235">
        <v>0.17240978900000001</v>
      </c>
      <c r="BSO235">
        <v>0.17283984199999999</v>
      </c>
      <c r="BSP235">
        <v>0.17328290800000001</v>
      </c>
      <c r="BSQ235">
        <v>0.17365507799999999</v>
      </c>
      <c r="BSR235">
        <v>0.17386855400000001</v>
      </c>
      <c r="BSS235">
        <v>0.174156329</v>
      </c>
      <c r="BST235">
        <v>0.17453555800000001</v>
      </c>
      <c r="BSU235">
        <v>0.17489986800000001</v>
      </c>
      <c r="BSV235">
        <v>0.175145361</v>
      </c>
      <c r="BSW235">
        <v>0.175307714</v>
      </c>
      <c r="BSX235">
        <v>0.17549094100000001</v>
      </c>
      <c r="BSY235">
        <v>0.175775511</v>
      </c>
      <c r="BSZ235">
        <v>0.17595223900000001</v>
      </c>
      <c r="BTA235">
        <v>0.17589718400000001</v>
      </c>
      <c r="BTB235">
        <v>0.17601161700000001</v>
      </c>
      <c r="BTC235">
        <v>0.17635240499999999</v>
      </c>
      <c r="BTD235">
        <v>0.176538157</v>
      </c>
      <c r="BTE235">
        <v>0.17668868800000001</v>
      </c>
      <c r="BTF235">
        <v>0.176895045</v>
      </c>
      <c r="BTG235">
        <v>0.17692740900000001</v>
      </c>
      <c r="BTH235">
        <v>0.17695960799999999</v>
      </c>
      <c r="BTI235">
        <v>0.17706359499999999</v>
      </c>
      <c r="BTJ235">
        <v>0.177186221</v>
      </c>
      <c r="BTK235">
        <v>0.177242968</v>
      </c>
      <c r="BTL235">
        <v>0.177238116</v>
      </c>
      <c r="BTM235">
        <v>0.17706772200000001</v>
      </c>
      <c r="BTN235">
        <v>0.176929737</v>
      </c>
      <c r="BTO235">
        <v>0.177003627</v>
      </c>
      <c r="BTP235">
        <v>0.17707918</v>
      </c>
      <c r="BTQ235">
        <v>0.17695026599999999</v>
      </c>
      <c r="BTR235">
        <v>0.17681015</v>
      </c>
      <c r="BTS235">
        <v>0.17686691299999999</v>
      </c>
      <c r="BTT235">
        <v>0.176989116</v>
      </c>
      <c r="BTU235">
        <v>0.176780673</v>
      </c>
      <c r="BTV235">
        <v>0.17632567900000001</v>
      </c>
      <c r="BTW235">
        <v>0.17598017499999999</v>
      </c>
      <c r="BTX235">
        <v>0.17582015000000001</v>
      </c>
      <c r="BTY235">
        <v>0.17558043100000001</v>
      </c>
      <c r="BTZ235">
        <v>0.175199524</v>
      </c>
      <c r="BUA235">
        <v>0.174864768</v>
      </c>
      <c r="BUB235">
        <v>0.17460161799999999</v>
      </c>
      <c r="BUC235">
        <v>0.17416184700000001</v>
      </c>
      <c r="BUD235">
        <v>0.17349916600000001</v>
      </c>
      <c r="BUE235">
        <v>0.17299862499999999</v>
      </c>
      <c r="BUF235">
        <v>0.17260632000000001</v>
      </c>
      <c r="BUG235">
        <v>0.17205578899999999</v>
      </c>
      <c r="BUH235">
        <v>0.17121703099999999</v>
      </c>
      <c r="BUI235">
        <v>0.17041751499999999</v>
      </c>
      <c r="BUJ235">
        <v>0.169988325</v>
      </c>
      <c r="BUK235">
        <v>0.16958852199999999</v>
      </c>
      <c r="BUL235">
        <v>0.16884566300000001</v>
      </c>
      <c r="BUM235">
        <v>0.16803180200000001</v>
      </c>
      <c r="BUN235">
        <v>0.167440274</v>
      </c>
      <c r="BUO235">
        <v>0.16688070399999999</v>
      </c>
      <c r="BUP235">
        <v>0.16603219499999999</v>
      </c>
      <c r="BUQ235">
        <v>0.165159047</v>
      </c>
      <c r="BUR235">
        <v>0.16465617900000001</v>
      </c>
      <c r="BUS235">
        <v>0.16419188800000001</v>
      </c>
      <c r="BUT235">
        <v>0.16326359400000001</v>
      </c>
      <c r="BUU235">
        <v>0.16220036900000001</v>
      </c>
      <c r="BUV235">
        <v>0.16148934600000001</v>
      </c>
      <c r="BUW235">
        <v>0.160881205</v>
      </c>
      <c r="BUX235">
        <v>0.160058108</v>
      </c>
      <c r="BUY235">
        <v>0.15918653199999999</v>
      </c>
      <c r="BUZ235">
        <v>0.158385897</v>
      </c>
      <c r="BVA235">
        <v>0.157566971</v>
      </c>
      <c r="BVB235">
        <v>0.15665689299999999</v>
      </c>
      <c r="BVC235">
        <v>0.15583920700000001</v>
      </c>
      <c r="BVD235">
        <v>0.15519072</v>
      </c>
      <c r="BVE235">
        <v>0.15456676899999999</v>
      </c>
      <c r="BVF235">
        <v>0.15381837700000001</v>
      </c>
      <c r="BVG235">
        <v>0.15298134199999999</v>
      </c>
      <c r="BVH235">
        <v>0.152229594</v>
      </c>
      <c r="BVI235">
        <v>0.15152956000000001</v>
      </c>
      <c r="BVJ235">
        <v>0.150766128</v>
      </c>
      <c r="BVK235">
        <v>0.149988017</v>
      </c>
      <c r="BVL235">
        <v>0.14916553900000001</v>
      </c>
      <c r="BVM235">
        <v>0.14826330600000001</v>
      </c>
      <c r="BVN235">
        <v>0.147507583</v>
      </c>
      <c r="BVO235">
        <v>0.147124544</v>
      </c>
      <c r="BVP235">
        <v>0.14667860499999999</v>
      </c>
      <c r="BVQ235">
        <v>0.14598696</v>
      </c>
      <c r="BVR235">
        <v>0.14532329799999999</v>
      </c>
      <c r="BVS235">
        <v>0.144877117</v>
      </c>
      <c r="BVT235">
        <v>0.14446126000000001</v>
      </c>
      <c r="BVU235">
        <v>0.144147091</v>
      </c>
      <c r="BVV235">
        <v>0.143823703</v>
      </c>
      <c r="BVW235">
        <v>0.143314214</v>
      </c>
      <c r="BVX235">
        <v>0.142771801</v>
      </c>
      <c r="BVY235">
        <v>0.14236400099999999</v>
      </c>
      <c r="BVZ235">
        <v>0.14200130799999999</v>
      </c>
      <c r="BWA235">
        <v>0.14145348299999999</v>
      </c>
      <c r="BWB235">
        <v>0.14084182200000001</v>
      </c>
      <c r="BWC235">
        <v>0.14074983699999999</v>
      </c>
      <c r="BWD235">
        <v>0.140761674</v>
      </c>
      <c r="BWE235">
        <v>0.14014665500000001</v>
      </c>
      <c r="BWF235">
        <v>0.13944761899999999</v>
      </c>
      <c r="BWG235">
        <v>0.139025338</v>
      </c>
      <c r="BWH235">
        <v>0.13871364899999999</v>
      </c>
      <c r="BWI235">
        <v>0.13821507299999999</v>
      </c>
      <c r="BWJ235">
        <v>0.13756800799999999</v>
      </c>
      <c r="BWK235">
        <v>0.13723332799999999</v>
      </c>
      <c r="BWL235">
        <v>0.136998174</v>
      </c>
      <c r="BWM235">
        <v>0.13650904699999999</v>
      </c>
      <c r="BWN235">
        <v>0.13588873800000001</v>
      </c>
      <c r="BWO235">
        <v>0.135315351</v>
      </c>
      <c r="BWP235">
        <v>0.13477239399999999</v>
      </c>
      <c r="BWQ235">
        <v>0.13424766699999999</v>
      </c>
      <c r="BWR235">
        <v>0.13380798599999999</v>
      </c>
      <c r="BWS235">
        <v>0.13332723299999999</v>
      </c>
      <c r="BWT235">
        <v>0.13264429699999999</v>
      </c>
      <c r="BWU235">
        <v>0.131969432</v>
      </c>
      <c r="BWV235">
        <v>0.131381049</v>
      </c>
      <c r="BWW235">
        <v>0.13060451100000001</v>
      </c>
      <c r="BWX235">
        <v>0.129966531</v>
      </c>
      <c r="BWY235">
        <v>0.12974111299999999</v>
      </c>
      <c r="BWZ235">
        <v>0.12947740399999999</v>
      </c>
      <c r="BXA235">
        <v>0.12886557600000001</v>
      </c>
      <c r="BXB235">
        <v>0.12816867000000001</v>
      </c>
      <c r="BXC235">
        <v>0.127614224</v>
      </c>
      <c r="BXD235">
        <v>0.12710784899999999</v>
      </c>
      <c r="BXE235">
        <v>0.12653494600000001</v>
      </c>
      <c r="BXF235">
        <v>0.12619638</v>
      </c>
      <c r="BXG235">
        <v>0.12599889</v>
      </c>
      <c r="BXH235">
        <v>0.125471253</v>
      </c>
      <c r="BXI235">
        <v>0.124855336</v>
      </c>
      <c r="BXJ235">
        <v>0.12471386</v>
      </c>
      <c r="BXK235">
        <v>0.124550048</v>
      </c>
      <c r="BXL235">
        <v>0.123839093</v>
      </c>
      <c r="BXM235">
        <v>0.123165491</v>
      </c>
      <c r="BXN235">
        <v>0.12308475300000001</v>
      </c>
      <c r="BXO235">
        <v>0.123023682</v>
      </c>
      <c r="BXP235">
        <v>0.122427674</v>
      </c>
      <c r="BXQ235">
        <v>0.121700664</v>
      </c>
      <c r="BXR235">
        <v>0.121160193</v>
      </c>
      <c r="BXS235">
        <v>0.120772899</v>
      </c>
      <c r="BXT235">
        <v>0.12044719800000001</v>
      </c>
      <c r="BXU235">
        <v>0.119919894</v>
      </c>
      <c r="BXV235">
        <v>0.118980708</v>
      </c>
      <c r="BXW235">
        <v>0.11818788099999999</v>
      </c>
      <c r="BXX235">
        <v>0.118114187</v>
      </c>
      <c r="BXY235">
        <v>0.11802664</v>
      </c>
      <c r="BXZ235">
        <v>0.117240525</v>
      </c>
      <c r="BYA235">
        <v>0.11636486</v>
      </c>
      <c r="BYB235">
        <v>0.116002198</v>
      </c>
      <c r="BYC235">
        <v>0.11571072</v>
      </c>
      <c r="BYD235">
        <v>0.115451946</v>
      </c>
      <c r="BYE235">
        <v>0.11523683799999999</v>
      </c>
      <c r="BYF235">
        <v>0.11469868699999999</v>
      </c>
      <c r="BYG235">
        <v>0.11414935900000001</v>
      </c>
      <c r="BYH235">
        <v>0.113787498</v>
      </c>
      <c r="BYI235">
        <v>0.113347976</v>
      </c>
      <c r="BYJ235">
        <v>0.11271405399999999</v>
      </c>
      <c r="BYK235">
        <v>0.112081713</v>
      </c>
      <c r="BYL235">
        <v>0.11137276</v>
      </c>
      <c r="BYM235">
        <v>0.110673595</v>
      </c>
      <c r="BYN235">
        <v>0.110526209</v>
      </c>
      <c r="BYO235">
        <v>0.110602729</v>
      </c>
      <c r="BYP235">
        <v>0.110082976</v>
      </c>
      <c r="BYQ235">
        <v>0.109238844</v>
      </c>
      <c r="BYR235">
        <v>0.108704646</v>
      </c>
      <c r="BYS235">
        <v>0.10807575799999999</v>
      </c>
      <c r="BYT235">
        <v>0.107704283</v>
      </c>
      <c r="BYU235">
        <v>0.107831225</v>
      </c>
      <c r="BYV235">
        <v>0.107263991</v>
      </c>
      <c r="BYW235">
        <v>0.106115629</v>
      </c>
      <c r="BYX235">
        <v>0.105651604</v>
      </c>
      <c r="BYY235">
        <v>0.105763096</v>
      </c>
      <c r="BYZ235">
        <v>0.10553566</v>
      </c>
      <c r="BZA235">
        <v>0.104921185</v>
      </c>
      <c r="BZB235">
        <v>0.10435676300000001</v>
      </c>
      <c r="BZC235">
        <v>0.103882276</v>
      </c>
      <c r="BZD235">
        <v>0.10356731499999999</v>
      </c>
      <c r="BZE235">
        <v>0.103191615</v>
      </c>
      <c r="BZF235">
        <v>0.102360777</v>
      </c>
      <c r="BZG235">
        <v>0.101577458</v>
      </c>
      <c r="BZH235">
        <v>0.10134420199999999</v>
      </c>
      <c r="BZI235">
        <v>0.101141311</v>
      </c>
      <c r="BZJ235">
        <v>0.100634083</v>
      </c>
      <c r="BZK235">
        <v>0.100329746</v>
      </c>
      <c r="BZL235">
        <v>0.100025409</v>
      </c>
      <c r="BZM235">
        <v>9.9315289000000001E-2</v>
      </c>
      <c r="BZN235">
        <v>9.8453753000000005E-2</v>
      </c>
      <c r="BZO235">
        <v>9.7793605000000006E-2</v>
      </c>
      <c r="BZP235">
        <v>9.7692159000000001E-2</v>
      </c>
      <c r="BZQ235">
        <v>9.7771573000000001E-2</v>
      </c>
      <c r="BZR235">
        <v>9.7587996999999996E-2</v>
      </c>
      <c r="BZS235">
        <v>9.6880594E-2</v>
      </c>
      <c r="BZT235">
        <v>9.5764691999999998E-2</v>
      </c>
      <c r="BZU235">
        <v>9.4800114000000005E-2</v>
      </c>
      <c r="BZV235">
        <v>9.4750235000000002E-2</v>
      </c>
      <c r="BZW235">
        <v>9.4547344000000005E-2</v>
      </c>
      <c r="BZX235">
        <v>9.3634333E-2</v>
      </c>
      <c r="BZY235">
        <v>9.3025658999999997E-2</v>
      </c>
      <c r="BZZ235">
        <v>9.2822768E-2</v>
      </c>
      <c r="CAA235">
        <v>9.2214093999999996E-2</v>
      </c>
      <c r="CAB235">
        <v>9.1808311000000004E-2</v>
      </c>
      <c r="CAC235">
        <v>9.1605420000000007E-2</v>
      </c>
      <c r="CAD235">
        <v>9.0895300999999998E-2</v>
      </c>
      <c r="CAE235">
        <v>8.9982290000000006E-2</v>
      </c>
      <c r="CAF235">
        <v>8.9982290000000006E-2</v>
      </c>
      <c r="CAG235">
        <v>9.0185181000000003E-2</v>
      </c>
      <c r="CAH235">
        <v>8.9880844000000001E-2</v>
      </c>
      <c r="CAI235">
        <v>8.8692819000000006E-2</v>
      </c>
      <c r="CAJ235">
        <v>8.7649039999999998E-2</v>
      </c>
      <c r="CAK235">
        <v>8.7040365999999994E-2</v>
      </c>
      <c r="CAL235">
        <v>8.6330245999999999E-2</v>
      </c>
      <c r="CAM235">
        <v>8.5620127000000004E-2</v>
      </c>
      <c r="CAN235">
        <v>8.5214343999999997E-2</v>
      </c>
      <c r="CAO235">
        <v>8.4707115999999999E-2</v>
      </c>
      <c r="CAP235">
        <v>8.4098441999999995E-2</v>
      </c>
      <c r="CAQ235">
        <v>8.3895550999999999E-2</v>
      </c>
      <c r="CAR235">
        <v>8.3996996000000004E-2</v>
      </c>
      <c r="CAS235">
        <v>8.4098441999999995E-2</v>
      </c>
      <c r="CAT235">
        <v>8.3388323E-2</v>
      </c>
      <c r="CAU235">
        <v>8.2147734E-2</v>
      </c>
      <c r="CAV235">
        <v>8.1156517999999997E-2</v>
      </c>
      <c r="CAW235">
        <v>8.0243508000000005E-2</v>
      </c>
      <c r="CAX235">
        <v>7.9736278999999993E-2</v>
      </c>
      <c r="CAY235">
        <v>7.9736278999999993E-2</v>
      </c>
      <c r="CAZ235">
        <v>7.9634834000000002E-2</v>
      </c>
      <c r="CBA235">
        <v>7.8924714000000007E-2</v>
      </c>
      <c r="CBB235">
        <v>7.7920804999999996E-2</v>
      </c>
      <c r="CBC235">
        <v>7.7301584000000007E-2</v>
      </c>
      <c r="CBD235">
        <v>7.6794354999999995E-2</v>
      </c>
      <c r="CBE235">
        <v>7.5881345000000003E-2</v>
      </c>
      <c r="CBF235">
        <v>7.5272670999999999E-2</v>
      </c>
      <c r="CBG235">
        <v>7.5069779000000003E-2</v>
      </c>
      <c r="CBH235">
        <v>7.4663996999999996E-2</v>
      </c>
      <c r="CBI235">
        <v>7.4258214000000003E-2</v>
      </c>
      <c r="CBJ235">
        <v>7.3953877000000001E-2</v>
      </c>
      <c r="CBK235">
        <v>7.3852431999999996E-2</v>
      </c>
      <c r="CBL235">
        <v>7.3040866999999995E-2</v>
      </c>
      <c r="CBM235">
        <v>7.2026409999999999E-2</v>
      </c>
      <c r="CBN235">
        <v>7.1722072999999997E-2</v>
      </c>
      <c r="CBO235">
        <v>7.1417735999999996E-2</v>
      </c>
      <c r="CBP235">
        <v>7.0098942999999997E-2</v>
      </c>
      <c r="CBQ235">
        <v>6.8881595000000004E-2</v>
      </c>
      <c r="CBR235">
        <v>6.8931306999999997E-2</v>
      </c>
      <c r="CBS235">
        <v>6.9490268999999993E-2</v>
      </c>
      <c r="CBT235">
        <v>6.8983040999999995E-2</v>
      </c>
      <c r="CBU235">
        <v>6.7867137999999994E-2</v>
      </c>
      <c r="CBV235">
        <v>6.7664246999999997E-2</v>
      </c>
      <c r="CBW235">
        <v>6.7765693000000002E-2</v>
      </c>
      <c r="CBX235">
        <v>6.6852681999999997E-2</v>
      </c>
      <c r="CBY235">
        <v>6.5736779999999995E-2</v>
      </c>
      <c r="CBZ235">
        <v>6.5432443000000007E-2</v>
      </c>
      <c r="CCA235">
        <v>6.4519432000000002E-2</v>
      </c>
      <c r="CCB235">
        <v>6.3707867000000001E-2</v>
      </c>
      <c r="CCC235">
        <v>6.3606420999999996E-2</v>
      </c>
      <c r="CCD235">
        <v>6.3279112999999998E-2</v>
      </c>
      <c r="CCE235">
        <v>6.2693410000000005E-2</v>
      </c>
      <c r="CCF235">
        <v>6.2389073000000003E-2</v>
      </c>
      <c r="CCG235">
        <v>6.1780399999999999E-2</v>
      </c>
      <c r="CCH235">
        <v>6.1171726000000003E-2</v>
      </c>
      <c r="CCI235">
        <v>6.1353604999999999E-2</v>
      </c>
      <c r="CCJ235">
        <v>6.1577508000000003E-2</v>
      </c>
      <c r="CCK235">
        <v>6.0747255999999999E-2</v>
      </c>
      <c r="CCL235">
        <v>5.9345703999999999E-2</v>
      </c>
      <c r="CCM235">
        <v>5.8681504000000002E-2</v>
      </c>
      <c r="CCN235">
        <v>5.8828421999999998E-2</v>
      </c>
      <c r="CCO235">
        <v>5.8737030000000003E-2</v>
      </c>
      <c r="CCP235">
        <v>5.8229801999999997E-2</v>
      </c>
      <c r="CCQ235">
        <v>5.7316790999999999E-2</v>
      </c>
      <c r="CCR235">
        <v>5.6505225999999999E-2</v>
      </c>
      <c r="CCS235">
        <v>5.6403780000000001E-2</v>
      </c>
      <c r="CCT235">
        <v>5.6606671999999997E-2</v>
      </c>
      <c r="CCU235">
        <v>5.6606671999999997E-2</v>
      </c>
      <c r="CCV235">
        <v>5.5997998E-2</v>
      </c>
      <c r="CCW235">
        <v>5.5186432000000001E-2</v>
      </c>
      <c r="CCX235">
        <v>5.4476312999999998E-2</v>
      </c>
      <c r="CCY235">
        <v>5.4258377000000003E-2</v>
      </c>
      <c r="CCZ235">
        <v>5.4050806999999999E-2</v>
      </c>
      <c r="CDA235">
        <v>5.2548846000000003E-2</v>
      </c>
      <c r="CDB235">
        <v>5.1838726000000002E-2</v>
      </c>
      <c r="CDC235">
        <v>5.2967213999999999E-2</v>
      </c>
      <c r="CDD235">
        <v>5.315752E-2</v>
      </c>
      <c r="CDE235">
        <v>5.1635834999999998E-2</v>
      </c>
      <c r="CDF235">
        <v>5.1230051999999998E-2</v>
      </c>
      <c r="CDG235">
        <v>5.1844214E-2</v>
      </c>
      <c r="CDH235">
        <v>5.1534389E-2</v>
      </c>
      <c r="CDI235">
        <v>5.1737279999999997E-2</v>
      </c>
      <c r="CDJ235">
        <v>5.2751737E-2</v>
      </c>
      <c r="CDK235">
        <v>5.1635834999999998E-2</v>
      </c>
      <c r="CDL235">
        <v>5.0114150000000003E-2</v>
      </c>
      <c r="CDM235">
        <v>5.0519933000000003E-2</v>
      </c>
      <c r="CDN235">
        <v>5.0519933000000003E-2</v>
      </c>
      <c r="CDO235">
        <v>5.0012703999999998E-2</v>
      </c>
      <c r="CDP235">
        <v>5.0012703999999998E-2</v>
      </c>
      <c r="CDQ235">
        <v>4.9228648999999999E-2</v>
      </c>
      <c r="CDR235">
        <v>4.8085237000000003E-2</v>
      </c>
      <c r="CDS235">
        <v>4.8998248000000001E-2</v>
      </c>
      <c r="CDT235">
        <v>5.0722824E-2</v>
      </c>
      <c r="CDU235">
        <v>5.1027161000000001E-2</v>
      </c>
      <c r="CDV235">
        <v>5.0316827000000001E-2</v>
      </c>
      <c r="CDW235">
        <v>5.0114150000000003E-2</v>
      </c>
      <c r="CDX235">
        <v>4.8491020000000003E-2</v>
      </c>
      <c r="CDY235">
        <v>4.6563552000000001E-2</v>
      </c>
      <c r="CDZ235">
        <v>4.8186683000000001E-2</v>
      </c>
      <c r="CEA235">
        <v>5.0452614999999999E-2</v>
      </c>
      <c r="CEB235">
        <v>5.1635834999999998E-2</v>
      </c>
      <c r="CEC235">
        <v>5.1534389E-2</v>
      </c>
      <c r="CED235">
        <v>4.9505476E-2</v>
      </c>
      <c r="CEE235">
        <v>4.7375118000000001E-2</v>
      </c>
      <c r="CEF235">
        <v>4.6563552000000001E-2</v>
      </c>
      <c r="CEG235">
        <v>4.7273672000000003E-2</v>
      </c>
    </row>
    <row r="236" spans="1:2165" x14ac:dyDescent="0.3">
      <c r="A236">
        <v>229</v>
      </c>
      <c r="B236" t="s">
        <v>151</v>
      </c>
      <c r="C236" s="1">
        <v>41614</v>
      </c>
      <c r="D236" s="1">
        <v>41550</v>
      </c>
      <c r="E236">
        <v>64</v>
      </c>
      <c r="G236">
        <v>49.4</v>
      </c>
      <c r="H236">
        <v>28</v>
      </c>
      <c r="I236">
        <v>59</v>
      </c>
      <c r="J236" t="s">
        <v>16</v>
      </c>
      <c r="K236">
        <v>1</v>
      </c>
      <c r="L236" t="s">
        <v>1238</v>
      </c>
      <c r="M236" t="s">
        <v>1552</v>
      </c>
      <c r="N236" t="s">
        <v>4047</v>
      </c>
      <c r="O236">
        <v>6.9358117999999996E-2</v>
      </c>
      <c r="P236">
        <v>7.2809987000000007E-2</v>
      </c>
      <c r="Q236">
        <v>6.9199999999999998E-2</v>
      </c>
      <c r="R236">
        <v>7.5999999999999998E-2</v>
      </c>
      <c r="S236">
        <v>7.9699999999999993E-2</v>
      </c>
      <c r="T236">
        <v>8.0399999999999999E-2</v>
      </c>
      <c r="U236">
        <v>7.7100000000000002E-2</v>
      </c>
      <c r="V236">
        <v>6.4299999999999996E-2</v>
      </c>
      <c r="W236">
        <v>6.1899999999999997E-2</v>
      </c>
      <c r="X236">
        <v>8.0199999999999994E-2</v>
      </c>
      <c r="Y236">
        <v>7.4700000000000003E-2</v>
      </c>
      <c r="Z236">
        <v>7.7100000000000002E-2</v>
      </c>
      <c r="AA236">
        <v>8.4199999999999997E-2</v>
      </c>
      <c r="AB236">
        <v>7.7799999999999994E-2</v>
      </c>
      <c r="AC236">
        <v>7.7142595999999994E-2</v>
      </c>
      <c r="AD236">
        <v>7.5300000000000006E-2</v>
      </c>
      <c r="AE236">
        <v>6.6799999999999998E-2</v>
      </c>
      <c r="AF236">
        <v>7.2900000000000006E-2</v>
      </c>
      <c r="AG236">
        <v>7.3955624999999997E-2</v>
      </c>
      <c r="AH236">
        <v>6.93E-2</v>
      </c>
      <c r="AI236">
        <v>7.0000000000000007E-2</v>
      </c>
      <c r="AJ236">
        <v>6.8503350000000005E-2</v>
      </c>
      <c r="AK236">
        <v>6.54E-2</v>
      </c>
      <c r="AL236">
        <v>6.0600000000000001E-2</v>
      </c>
      <c r="AM236">
        <v>5.7599999999999998E-2</v>
      </c>
      <c r="AN236">
        <v>5.9299999999999999E-2</v>
      </c>
      <c r="AO236">
        <v>6.6100000000000006E-2</v>
      </c>
      <c r="AP236">
        <v>5.8787252999999998E-2</v>
      </c>
      <c r="AQ236">
        <v>5.9700000000000003E-2</v>
      </c>
      <c r="AR236">
        <v>6.3799999999999996E-2</v>
      </c>
      <c r="AS236">
        <v>6.13E-2</v>
      </c>
      <c r="AT236">
        <v>6.0199999999999997E-2</v>
      </c>
      <c r="AU236">
        <v>5.8722872000000002E-2</v>
      </c>
      <c r="AV236">
        <v>5.6099999999999997E-2</v>
      </c>
      <c r="AW236">
        <v>5.6800000000000003E-2</v>
      </c>
      <c r="AX236">
        <v>5.5E-2</v>
      </c>
      <c r="AY236">
        <v>5.1900000000000002E-2</v>
      </c>
      <c r="AZ236">
        <v>5.3872000000000003E-2</v>
      </c>
      <c r="BA236">
        <v>5.4600000000000003E-2</v>
      </c>
      <c r="BB236">
        <v>5.4699999999999999E-2</v>
      </c>
      <c r="BC236">
        <v>5.4589432E-2</v>
      </c>
      <c r="BD236">
        <v>5.2600000000000001E-2</v>
      </c>
      <c r="BE236">
        <v>5.1400000000000001E-2</v>
      </c>
      <c r="BF236">
        <v>5.1436535999999998E-2</v>
      </c>
      <c r="BG236">
        <v>5.2299999999999999E-2</v>
      </c>
      <c r="BH236">
        <v>5.1799999999999999E-2</v>
      </c>
      <c r="BI236">
        <v>5.11E-2</v>
      </c>
      <c r="BJ236">
        <v>5.2600000000000001E-2</v>
      </c>
      <c r="BK236">
        <v>5.2200000000000003E-2</v>
      </c>
      <c r="BL236">
        <v>5.1799999999999999E-2</v>
      </c>
      <c r="BM236">
        <v>5.21E-2</v>
      </c>
      <c r="BN236">
        <v>5.2200000000000003E-2</v>
      </c>
      <c r="BO236">
        <v>5.2200000000000003E-2</v>
      </c>
      <c r="BP236">
        <v>5.21E-2</v>
      </c>
      <c r="BQ236">
        <v>5.2400000000000002E-2</v>
      </c>
      <c r="BR236">
        <v>5.2299999999999999E-2</v>
      </c>
      <c r="BS236">
        <v>5.2499999999999998E-2</v>
      </c>
      <c r="BT236">
        <v>5.3800000000000001E-2</v>
      </c>
      <c r="BU236">
        <v>5.45E-2</v>
      </c>
      <c r="BV236">
        <v>5.5199999999999999E-2</v>
      </c>
      <c r="BW236">
        <v>5.6000000000000001E-2</v>
      </c>
      <c r="BX236">
        <v>5.7299999999999997E-2</v>
      </c>
      <c r="BY236">
        <v>5.79E-2</v>
      </c>
      <c r="BZ236">
        <v>5.8000000000000003E-2</v>
      </c>
      <c r="CA236">
        <v>5.79E-2</v>
      </c>
      <c r="CB236">
        <v>5.9499999999999997E-2</v>
      </c>
      <c r="CC236">
        <v>6.08E-2</v>
      </c>
      <c r="CD236">
        <v>6.0699999999999997E-2</v>
      </c>
      <c r="CE236">
        <v>6.1499999999999999E-2</v>
      </c>
      <c r="CF236">
        <v>6.2587745E-2</v>
      </c>
      <c r="CG236">
        <v>6.3799999999999996E-2</v>
      </c>
      <c r="CH236">
        <v>6.4600000000000005E-2</v>
      </c>
      <c r="CI236">
        <v>6.5492719000000005E-2</v>
      </c>
      <c r="CJ236">
        <v>6.6299999999999998E-2</v>
      </c>
      <c r="CK236">
        <v>6.6799999999999998E-2</v>
      </c>
      <c r="CL236">
        <v>6.7000000000000004E-2</v>
      </c>
      <c r="CM236">
        <v>6.7500000000000004E-2</v>
      </c>
      <c r="CN236">
        <v>6.88E-2</v>
      </c>
      <c r="CO236">
        <v>6.9000000000000006E-2</v>
      </c>
      <c r="CP236">
        <v>6.9699999999999998E-2</v>
      </c>
      <c r="CQ236">
        <v>7.0637509000000001E-2</v>
      </c>
      <c r="CR236">
        <v>7.0800000000000002E-2</v>
      </c>
      <c r="CS236">
        <v>7.1400000000000005E-2</v>
      </c>
      <c r="CT236">
        <v>7.2099999999999997E-2</v>
      </c>
      <c r="CU236">
        <v>7.2099999999999997E-2</v>
      </c>
      <c r="CV236">
        <v>7.2686993000000005E-2</v>
      </c>
      <c r="CW236">
        <v>7.3099999999999998E-2</v>
      </c>
      <c r="CX236">
        <v>7.3300000000000004E-2</v>
      </c>
      <c r="CY236">
        <v>7.3979876999999999E-2</v>
      </c>
      <c r="CZ236">
        <v>7.4300000000000005E-2</v>
      </c>
      <c r="DA236">
        <v>7.4300000000000005E-2</v>
      </c>
      <c r="DB236">
        <v>7.4700000000000003E-2</v>
      </c>
      <c r="DC236">
        <v>7.4800000000000005E-2</v>
      </c>
      <c r="DD236">
        <v>7.51E-2</v>
      </c>
      <c r="DE236">
        <v>7.6100000000000001E-2</v>
      </c>
      <c r="DF236">
        <v>7.5999999999999998E-2</v>
      </c>
      <c r="DG236">
        <v>7.5899999999999995E-2</v>
      </c>
      <c r="DH236">
        <v>7.5999999999999998E-2</v>
      </c>
      <c r="DI236">
        <v>7.6200000000000004E-2</v>
      </c>
      <c r="DJ236">
        <v>7.6200000000000004E-2</v>
      </c>
      <c r="DK236">
        <v>7.6300000000000007E-2</v>
      </c>
      <c r="DL236">
        <v>7.6600000000000001E-2</v>
      </c>
      <c r="DM236">
        <v>7.6499999999999999E-2</v>
      </c>
      <c r="DN236">
        <v>7.6399999999999996E-2</v>
      </c>
      <c r="DO236">
        <v>7.6499999999999999E-2</v>
      </c>
      <c r="DP236">
        <v>7.6600000000000001E-2</v>
      </c>
      <c r="DQ236">
        <v>7.6700000000000004E-2</v>
      </c>
      <c r="DR236">
        <v>7.6799999999999993E-2</v>
      </c>
      <c r="DS236">
        <v>7.7399999999999997E-2</v>
      </c>
      <c r="DT236">
        <v>7.7499999999999999E-2</v>
      </c>
      <c r="DU236">
        <v>7.7399999999999997E-2</v>
      </c>
      <c r="DV236">
        <v>7.7735573000000002E-2</v>
      </c>
      <c r="DW236">
        <v>7.8E-2</v>
      </c>
      <c r="DX236">
        <v>7.8E-2</v>
      </c>
      <c r="DY236">
        <v>7.7600000000000002E-2</v>
      </c>
      <c r="DZ236">
        <v>7.7499999999999999E-2</v>
      </c>
      <c r="EA236">
        <v>7.7499999999999999E-2</v>
      </c>
      <c r="EB236">
        <v>7.7600000000000002E-2</v>
      </c>
      <c r="EC236">
        <v>7.7499999999999999E-2</v>
      </c>
      <c r="ED236">
        <v>7.7458880999999993E-2</v>
      </c>
      <c r="EE236">
        <v>7.7299999999999994E-2</v>
      </c>
      <c r="EF236">
        <v>7.6899999999999996E-2</v>
      </c>
      <c r="EG236">
        <v>7.6799999999999993E-2</v>
      </c>
      <c r="EH236">
        <v>7.6899999999999996E-2</v>
      </c>
      <c r="EI236">
        <v>7.7200000000000005E-2</v>
      </c>
      <c r="EJ236">
        <v>7.6999999999999999E-2</v>
      </c>
      <c r="EK236">
        <v>7.6899999999999996E-2</v>
      </c>
      <c r="EL236">
        <v>7.6820046000000003E-2</v>
      </c>
      <c r="EM236">
        <v>7.6700000000000004E-2</v>
      </c>
      <c r="EN236">
        <v>7.6700000000000004E-2</v>
      </c>
      <c r="EO236">
        <v>7.6700000000000004E-2</v>
      </c>
      <c r="EP236">
        <v>7.6799999999999993E-2</v>
      </c>
      <c r="EQ236">
        <v>7.6512985000000006E-2</v>
      </c>
      <c r="ER236">
        <v>7.6300000000000007E-2</v>
      </c>
      <c r="ES236">
        <v>7.6499999999999999E-2</v>
      </c>
      <c r="ET236">
        <v>7.6399999999999996E-2</v>
      </c>
      <c r="EU236">
        <v>7.6399999999999996E-2</v>
      </c>
      <c r="EV236">
        <v>7.6399999999999996E-2</v>
      </c>
      <c r="EW236">
        <v>7.6399999999999996E-2</v>
      </c>
      <c r="EX236">
        <v>7.6399999999999996E-2</v>
      </c>
      <c r="EY236">
        <v>7.6399999999999996E-2</v>
      </c>
      <c r="EZ236">
        <v>7.6300000000000007E-2</v>
      </c>
      <c r="FA236">
        <v>7.6499999999999999E-2</v>
      </c>
      <c r="FB236">
        <v>7.6600000000000001E-2</v>
      </c>
      <c r="FC236">
        <v>7.6700000000000004E-2</v>
      </c>
      <c r="FD236">
        <v>7.6700000000000004E-2</v>
      </c>
      <c r="FE236">
        <v>7.6899999999999996E-2</v>
      </c>
      <c r="FF236">
        <v>7.7200000000000005E-2</v>
      </c>
      <c r="FG236">
        <v>7.7299999999999994E-2</v>
      </c>
      <c r="FH236">
        <v>7.7700000000000005E-2</v>
      </c>
      <c r="FI236">
        <v>7.8299999999999995E-2</v>
      </c>
      <c r="FJ236">
        <v>7.8700000000000006E-2</v>
      </c>
      <c r="FK236">
        <v>7.9200000000000007E-2</v>
      </c>
      <c r="FL236">
        <v>7.9600000000000004E-2</v>
      </c>
      <c r="FM236">
        <v>8.0157608000000005E-2</v>
      </c>
      <c r="FN236">
        <v>8.09E-2</v>
      </c>
      <c r="FO236">
        <v>8.1600000000000006E-2</v>
      </c>
      <c r="FP236">
        <v>8.2199999999999995E-2</v>
      </c>
      <c r="FQ236">
        <v>8.3099999999999993E-2</v>
      </c>
      <c r="FR236">
        <v>8.4099999999999994E-2</v>
      </c>
      <c r="FS236">
        <v>8.5099999999999995E-2</v>
      </c>
      <c r="FT236">
        <v>8.6199999999999999E-2</v>
      </c>
      <c r="FU236">
        <v>8.7499999999999994E-2</v>
      </c>
      <c r="FV236">
        <v>8.8999999999999996E-2</v>
      </c>
      <c r="FW236">
        <v>9.0800000000000006E-2</v>
      </c>
      <c r="FX236">
        <v>9.2700000000000005E-2</v>
      </c>
      <c r="FY236">
        <v>9.4500000000000001E-2</v>
      </c>
      <c r="FZ236">
        <v>9.64E-2</v>
      </c>
      <c r="GA236">
        <v>9.8599999999999993E-2</v>
      </c>
      <c r="GB236">
        <v>0.100639537</v>
      </c>
      <c r="GC236">
        <v>0.102717184</v>
      </c>
      <c r="GD236">
        <v>0.105481647</v>
      </c>
      <c r="GE236">
        <v>0.10799834899999999</v>
      </c>
      <c r="GF236">
        <v>0.110352643</v>
      </c>
      <c r="GG236">
        <v>0.112722769</v>
      </c>
      <c r="GH236">
        <v>0.11519029</v>
      </c>
      <c r="GI236">
        <v>0.117678955</v>
      </c>
      <c r="GJ236">
        <v>0.120182239</v>
      </c>
      <c r="GK236">
        <v>0.12259011</v>
      </c>
      <c r="GL236">
        <v>0.124847479</v>
      </c>
      <c r="GM236">
        <v>0.12694337999999999</v>
      </c>
      <c r="GN236">
        <v>0.129180357</v>
      </c>
      <c r="GO236">
        <v>0.131174967</v>
      </c>
      <c r="GP236">
        <v>0.13297405800000001</v>
      </c>
      <c r="GQ236">
        <v>0.13468263999999999</v>
      </c>
      <c r="GR236">
        <v>0.13625137500000001</v>
      </c>
      <c r="GS236">
        <v>0.137729034</v>
      </c>
      <c r="GT236">
        <v>0.13914673</v>
      </c>
      <c r="GU236">
        <v>0.14039246699999999</v>
      </c>
      <c r="GV236">
        <v>0.141553819</v>
      </c>
      <c r="GW236">
        <v>0.14264948699999999</v>
      </c>
      <c r="GX236">
        <v>0.143663928</v>
      </c>
      <c r="GY236">
        <v>0.144680366</v>
      </c>
      <c r="GZ236">
        <v>0.14570108100000001</v>
      </c>
      <c r="HA236">
        <v>0.14672333000000001</v>
      </c>
      <c r="HB236">
        <v>0.14757394800000001</v>
      </c>
      <c r="HC236">
        <v>0.14832873599999999</v>
      </c>
      <c r="HD236">
        <v>0.14908634100000001</v>
      </c>
      <c r="HE236">
        <v>0.14976975300000001</v>
      </c>
      <c r="HF236">
        <v>0.15045167500000001</v>
      </c>
      <c r="HG236">
        <v>0.15117836000000001</v>
      </c>
      <c r="HH236">
        <v>0.151517808</v>
      </c>
      <c r="HI236">
        <v>0.15175659999999999</v>
      </c>
      <c r="HJ236">
        <v>0.15192557900000001</v>
      </c>
      <c r="HK236">
        <v>0.151843801</v>
      </c>
      <c r="HL236">
        <v>0.151701689</v>
      </c>
      <c r="HM236">
        <v>0.151451796</v>
      </c>
      <c r="HN236">
        <v>0.15082866</v>
      </c>
      <c r="HO236">
        <v>0.15008175400000001</v>
      </c>
      <c r="HP236">
        <v>0.14925925400000001</v>
      </c>
      <c r="HQ236">
        <v>0.148360044</v>
      </c>
      <c r="HR236">
        <v>0.147275552</v>
      </c>
      <c r="HS236">
        <v>0.14609430700000001</v>
      </c>
      <c r="HT236">
        <v>0.14481908099999999</v>
      </c>
      <c r="HU236">
        <v>0.14357119800000001</v>
      </c>
      <c r="HV236">
        <v>0.14213292299999999</v>
      </c>
      <c r="HW236">
        <v>0.140517741</v>
      </c>
      <c r="HX236">
        <v>0.138845414</v>
      </c>
      <c r="HY236">
        <v>0.13710534599999999</v>
      </c>
      <c r="HZ236">
        <v>0.135297209</v>
      </c>
      <c r="IA236">
        <v>0.13336411100000001</v>
      </c>
      <c r="IB236">
        <v>0.13155107199999999</v>
      </c>
      <c r="IC236">
        <v>0.12982052599999999</v>
      </c>
      <c r="ID236">
        <v>0.12817575</v>
      </c>
      <c r="IE236">
        <v>0.12651631199999999</v>
      </c>
      <c r="IF236">
        <v>0.124918319</v>
      </c>
      <c r="IG236">
        <v>0.123391792</v>
      </c>
      <c r="IH236">
        <v>0.12189449400000001</v>
      </c>
      <c r="II236">
        <v>0.12046077099999999</v>
      </c>
      <c r="IJ236">
        <v>0.11906942</v>
      </c>
      <c r="IK236">
        <v>0.117629498</v>
      </c>
      <c r="IL236">
        <v>0.116326556</v>
      </c>
      <c r="IM236">
        <v>0.115170941</v>
      </c>
      <c r="IN236">
        <v>0.114224978</v>
      </c>
      <c r="IO236">
        <v>0.113446072</v>
      </c>
      <c r="IP236">
        <v>0.11277119100000001</v>
      </c>
      <c r="IQ236">
        <v>0.112200946</v>
      </c>
      <c r="IR236">
        <v>0.11158443999999999</v>
      </c>
      <c r="IS236">
        <v>0.110984422</v>
      </c>
      <c r="IT236">
        <v>0.110407703</v>
      </c>
      <c r="IU236">
        <v>0.109904878</v>
      </c>
      <c r="IV236">
        <v>0.10937696700000001</v>
      </c>
      <c r="IW236">
        <v>0.10884073399999999</v>
      </c>
      <c r="IX236">
        <v>0.108323932</v>
      </c>
      <c r="IY236">
        <v>0.107847922</v>
      </c>
      <c r="IZ236">
        <v>0.10741978100000001</v>
      </c>
      <c r="JA236">
        <v>0.107064962</v>
      </c>
      <c r="JB236">
        <v>0.106643073</v>
      </c>
      <c r="JC236">
        <v>0.106182553</v>
      </c>
      <c r="JD236">
        <v>0.105685949</v>
      </c>
      <c r="JE236">
        <v>0.105137542</v>
      </c>
      <c r="JF236">
        <v>0.10462474099999999</v>
      </c>
      <c r="JG236">
        <v>0.10410957799999999</v>
      </c>
      <c r="JH236">
        <v>0.10341136200000001</v>
      </c>
      <c r="JI236">
        <v>0.10271841299999999</v>
      </c>
      <c r="JJ236">
        <v>0.10202557600000001</v>
      </c>
      <c r="JK236">
        <v>0.101325586</v>
      </c>
      <c r="JL236">
        <v>0.100570671</v>
      </c>
      <c r="JM236">
        <v>9.98E-2</v>
      </c>
      <c r="JN236">
        <v>9.9099999999999994E-2</v>
      </c>
      <c r="JO236">
        <v>9.8266065E-2</v>
      </c>
      <c r="JP236">
        <v>9.74E-2</v>
      </c>
      <c r="JQ236">
        <v>9.6600000000000005E-2</v>
      </c>
      <c r="JR236">
        <v>9.5899999999999999E-2</v>
      </c>
      <c r="JS236">
        <v>9.5299999999999996E-2</v>
      </c>
      <c r="JT236">
        <v>9.4799999999999995E-2</v>
      </c>
      <c r="JU236">
        <v>9.4200000000000006E-2</v>
      </c>
      <c r="JV236">
        <v>9.3700000000000006E-2</v>
      </c>
      <c r="JW236">
        <v>9.3100000000000002E-2</v>
      </c>
      <c r="JX236">
        <v>9.2600000000000002E-2</v>
      </c>
      <c r="JY236">
        <v>9.2100000000000001E-2</v>
      </c>
      <c r="JZ236">
        <v>9.1600000000000001E-2</v>
      </c>
      <c r="KA236">
        <v>9.0999999999999998E-2</v>
      </c>
      <c r="KB236">
        <v>9.0539962000000002E-2</v>
      </c>
      <c r="KC236">
        <v>9.01E-2</v>
      </c>
      <c r="KD236">
        <v>8.9750774000000005E-2</v>
      </c>
      <c r="KE236">
        <v>8.9399999999999993E-2</v>
      </c>
      <c r="KF236">
        <v>8.9200000000000002E-2</v>
      </c>
      <c r="KG236">
        <v>8.8999999999999996E-2</v>
      </c>
      <c r="KH236">
        <v>8.8700000000000001E-2</v>
      </c>
      <c r="KI236">
        <v>8.8599999999999998E-2</v>
      </c>
      <c r="KJ236">
        <v>8.8499999999999995E-2</v>
      </c>
      <c r="KK236">
        <v>8.8400000000000006E-2</v>
      </c>
      <c r="KL236">
        <v>8.8099999999999998E-2</v>
      </c>
      <c r="KM236">
        <v>8.77E-2</v>
      </c>
      <c r="KN236">
        <v>8.7400000000000005E-2</v>
      </c>
      <c r="KO236">
        <v>8.6800000000000002E-2</v>
      </c>
      <c r="KP236">
        <v>8.6199999999999999E-2</v>
      </c>
      <c r="KQ236">
        <v>8.5500000000000007E-2</v>
      </c>
      <c r="KR236">
        <v>8.48E-2</v>
      </c>
      <c r="KS236">
        <v>8.4000000000000005E-2</v>
      </c>
      <c r="KT236">
        <v>8.3283505999999993E-2</v>
      </c>
      <c r="KU236">
        <v>8.2400000000000001E-2</v>
      </c>
      <c r="KV236">
        <v>8.1500000000000003E-2</v>
      </c>
      <c r="KW236">
        <v>8.0699999999999994E-2</v>
      </c>
      <c r="KX236">
        <v>7.9799999999999996E-2</v>
      </c>
      <c r="KY236">
        <v>7.9100000000000004E-2</v>
      </c>
      <c r="KZ236">
        <v>7.8399999999999997E-2</v>
      </c>
      <c r="LA236">
        <v>7.7700000000000005E-2</v>
      </c>
      <c r="LB236">
        <v>7.7100000000000002E-2</v>
      </c>
      <c r="LC236">
        <v>7.6600000000000001E-2</v>
      </c>
      <c r="LD236">
        <v>7.6073906999999996E-2</v>
      </c>
      <c r="LE236">
        <v>7.5600000000000001E-2</v>
      </c>
      <c r="LF236">
        <v>7.5200000000000003E-2</v>
      </c>
      <c r="LG236">
        <v>7.4688159000000004E-2</v>
      </c>
      <c r="LH236">
        <v>7.4200000000000002E-2</v>
      </c>
      <c r="LI236">
        <v>7.3700000000000002E-2</v>
      </c>
      <c r="LJ236">
        <v>7.3099999999999998E-2</v>
      </c>
      <c r="LK236">
        <v>7.2499999999999995E-2</v>
      </c>
      <c r="LL236">
        <v>7.1900000000000006E-2</v>
      </c>
      <c r="LM236">
        <v>7.1338840000000001E-2</v>
      </c>
      <c r="LN236">
        <v>7.0699999999999999E-2</v>
      </c>
      <c r="LO236">
        <v>7.0099999999999996E-2</v>
      </c>
      <c r="LP236">
        <v>6.9500000000000006E-2</v>
      </c>
      <c r="LQ236">
        <v>6.8995825999999996E-2</v>
      </c>
      <c r="LR236">
        <v>6.8599999999999994E-2</v>
      </c>
      <c r="LS236">
        <v>6.8199999999999997E-2</v>
      </c>
      <c r="LT236">
        <v>6.7799999999999999E-2</v>
      </c>
      <c r="LU236">
        <v>6.7500000000000004E-2</v>
      </c>
      <c r="LV236">
        <v>6.7400000000000002E-2</v>
      </c>
      <c r="LW236">
        <v>6.7199999999999996E-2</v>
      </c>
      <c r="LX236">
        <v>6.7100000000000007E-2</v>
      </c>
      <c r="LY236">
        <v>6.7100000000000007E-2</v>
      </c>
      <c r="LZ236">
        <v>6.7199999999999996E-2</v>
      </c>
      <c r="MA236">
        <v>6.7199999999999996E-2</v>
      </c>
      <c r="MB236">
        <v>6.7299999999999999E-2</v>
      </c>
      <c r="MC236">
        <v>6.7400000000000002E-2</v>
      </c>
      <c r="MD236">
        <v>6.7599999999999993E-2</v>
      </c>
      <c r="ME236">
        <v>6.7799999999999999E-2</v>
      </c>
      <c r="MF236">
        <v>6.8099999999999994E-2</v>
      </c>
      <c r="MG236">
        <v>6.8400000000000002E-2</v>
      </c>
      <c r="MH236">
        <v>6.88E-2</v>
      </c>
      <c r="MI236">
        <v>6.93E-2</v>
      </c>
      <c r="MJ236">
        <v>7.0000000000000007E-2</v>
      </c>
      <c r="MK236">
        <v>7.0800000000000002E-2</v>
      </c>
      <c r="ML236">
        <v>7.1800000000000003E-2</v>
      </c>
      <c r="MM236">
        <v>7.3099999999999998E-2</v>
      </c>
      <c r="MN236">
        <v>7.4696272999999994E-2</v>
      </c>
      <c r="MO236">
        <v>7.6700000000000004E-2</v>
      </c>
      <c r="MP236">
        <v>7.9200000000000007E-2</v>
      </c>
      <c r="MQ236">
        <v>8.2199999999999995E-2</v>
      </c>
      <c r="MR236">
        <v>8.5599999999999996E-2</v>
      </c>
      <c r="MS236">
        <v>0.09</v>
      </c>
      <c r="MT236">
        <v>9.4899999999999998E-2</v>
      </c>
      <c r="MU236">
        <v>0.100397259</v>
      </c>
      <c r="MV236">
        <v>0.106744885</v>
      </c>
      <c r="MW236">
        <v>0.113667853</v>
      </c>
      <c r="MX236">
        <v>0.121033497</v>
      </c>
      <c r="MY236">
        <v>0.12897951899999999</v>
      </c>
      <c r="MZ236">
        <v>0.13734744500000001</v>
      </c>
      <c r="NA236">
        <v>0.14596808</v>
      </c>
      <c r="NB236">
        <v>0.15487378800000001</v>
      </c>
      <c r="NC236">
        <v>0.16391551500000001</v>
      </c>
      <c r="ND236">
        <v>0.17289863499999999</v>
      </c>
      <c r="NE236">
        <v>0.18182796200000001</v>
      </c>
      <c r="NF236">
        <v>0.19083377700000001</v>
      </c>
      <c r="NG236">
        <v>0.19981549700000001</v>
      </c>
      <c r="NH236">
        <v>0.20876093200000001</v>
      </c>
      <c r="NI236">
        <v>0.21769052699999999</v>
      </c>
      <c r="NJ236">
        <v>0.22665749499999999</v>
      </c>
      <c r="NK236">
        <v>0.235640451</v>
      </c>
      <c r="NL236">
        <v>0.24467365399999999</v>
      </c>
      <c r="NM236">
        <v>0.25380483300000001</v>
      </c>
      <c r="NN236">
        <v>0.26293274799999999</v>
      </c>
      <c r="NO236">
        <v>0.27205473200000002</v>
      </c>
      <c r="NP236">
        <v>0.281357527</v>
      </c>
      <c r="NQ236">
        <v>0.29064533100000001</v>
      </c>
      <c r="NR236">
        <v>0.29991096299999997</v>
      </c>
      <c r="NS236">
        <v>0.30911752599999998</v>
      </c>
      <c r="NT236">
        <v>0.31841114199999998</v>
      </c>
      <c r="NU236">
        <v>0.32772114899999999</v>
      </c>
      <c r="NV236">
        <v>0.33701792400000002</v>
      </c>
      <c r="NW236">
        <v>0.34618949900000001</v>
      </c>
      <c r="NX236">
        <v>0.35531929099999998</v>
      </c>
      <c r="NY236">
        <v>0.36443936799999999</v>
      </c>
      <c r="NZ236">
        <v>0.373246878</v>
      </c>
      <c r="OA236">
        <v>0.381762832</v>
      </c>
      <c r="OB236">
        <v>0.39001593000000001</v>
      </c>
      <c r="OC236">
        <v>0.398125112</v>
      </c>
      <c r="OD236">
        <v>0.40584543299999998</v>
      </c>
      <c r="OE236">
        <v>0.41331335899999999</v>
      </c>
      <c r="OF236">
        <v>0.420595467</v>
      </c>
      <c r="OG236">
        <v>0.42748260500000002</v>
      </c>
      <c r="OH236">
        <v>0.43412253299999998</v>
      </c>
      <c r="OI236">
        <v>0.440516829</v>
      </c>
      <c r="OJ236">
        <v>0.44640696000000002</v>
      </c>
      <c r="OK236">
        <v>0.45202651599999999</v>
      </c>
      <c r="OL236">
        <v>0.45738470599999997</v>
      </c>
      <c r="OM236">
        <v>0.46235528599999998</v>
      </c>
      <c r="ON236">
        <v>0.46700179600000002</v>
      </c>
      <c r="OO236">
        <v>0.471401036</v>
      </c>
      <c r="OP236">
        <v>0.47556722200000001</v>
      </c>
      <c r="OQ236">
        <v>0.47926917699999999</v>
      </c>
      <c r="OR236">
        <v>0.482713014</v>
      </c>
      <c r="OS236">
        <v>0.48592647900000002</v>
      </c>
      <c r="OT236">
        <v>0.488908589</v>
      </c>
      <c r="OU236">
        <v>0.49162074900000002</v>
      </c>
      <c r="OV236">
        <v>0.49404716500000001</v>
      </c>
      <c r="OW236">
        <v>0.49608933900000002</v>
      </c>
      <c r="OX236">
        <v>0.49804168900000001</v>
      </c>
      <c r="OY236">
        <v>0.49987456200000002</v>
      </c>
      <c r="OZ236">
        <v>0.50143563700000005</v>
      </c>
      <c r="PA236">
        <v>0.50293391899999995</v>
      </c>
      <c r="PB236">
        <v>0.50434678799999999</v>
      </c>
      <c r="PC236">
        <v>0.50562548600000001</v>
      </c>
      <c r="PD236">
        <v>0.50656062400000001</v>
      </c>
      <c r="PE236">
        <v>0.50748568800000005</v>
      </c>
      <c r="PF236">
        <v>0.508436322</v>
      </c>
      <c r="PG236">
        <v>0.50917089000000004</v>
      </c>
      <c r="PH236">
        <v>0.50986462799999999</v>
      </c>
      <c r="PI236">
        <v>0.51047819900000002</v>
      </c>
      <c r="PJ236">
        <v>0.510840356</v>
      </c>
      <c r="PK236">
        <v>0.51122838299999995</v>
      </c>
      <c r="PL236">
        <v>0.511629522</v>
      </c>
      <c r="PM236">
        <v>0.51203930399999997</v>
      </c>
      <c r="PN236">
        <v>0.51235723499999997</v>
      </c>
      <c r="PO236">
        <v>0.51260220999999995</v>
      </c>
      <c r="PP236">
        <v>0.51277595799999998</v>
      </c>
      <c r="PQ236">
        <v>0.51299405099999995</v>
      </c>
      <c r="PR236">
        <v>0.51311314100000005</v>
      </c>
      <c r="PS236">
        <v>0.51317369899999998</v>
      </c>
      <c r="PT236">
        <v>0.51326966299999999</v>
      </c>
      <c r="PU236">
        <v>0.51339197199999997</v>
      </c>
      <c r="PV236">
        <v>0.51353526100000002</v>
      </c>
      <c r="PW236">
        <v>0.51370382299999995</v>
      </c>
      <c r="PX236">
        <v>0.51385521899999997</v>
      </c>
      <c r="PY236">
        <v>0.51389002800000005</v>
      </c>
      <c r="PZ236">
        <v>0.51379495900000005</v>
      </c>
      <c r="QA236">
        <v>0.513852894</v>
      </c>
      <c r="QB236">
        <v>0.51391231999999998</v>
      </c>
      <c r="QC236">
        <v>0.51396101699999996</v>
      </c>
      <c r="QD236">
        <v>0.51395583199999995</v>
      </c>
      <c r="QE236">
        <v>0.51391392899999999</v>
      </c>
      <c r="QF236">
        <v>0.51387804699999995</v>
      </c>
      <c r="QG236">
        <v>0.51388060999999996</v>
      </c>
      <c r="QH236">
        <v>0.51387184900000005</v>
      </c>
      <c r="QI236">
        <v>0.51386821299999996</v>
      </c>
      <c r="QJ236">
        <v>0.51387482900000003</v>
      </c>
      <c r="QK236">
        <v>0.51394879800000004</v>
      </c>
      <c r="QL236">
        <v>0.51396512999999999</v>
      </c>
      <c r="QM236">
        <v>0.51394766599999997</v>
      </c>
      <c r="QN236">
        <v>0.51393896299999997</v>
      </c>
      <c r="QO236">
        <v>0.51390916099999995</v>
      </c>
      <c r="QP236">
        <v>0.51387167</v>
      </c>
      <c r="QQ236">
        <v>0.51383197300000005</v>
      </c>
      <c r="QR236">
        <v>0.51394253999999995</v>
      </c>
      <c r="QS236">
        <v>0.51395392399999995</v>
      </c>
      <c r="QT236">
        <v>0.51385206000000005</v>
      </c>
      <c r="QU236">
        <v>0.51382404599999998</v>
      </c>
      <c r="QV236">
        <v>0.51383590700000004</v>
      </c>
      <c r="QW236">
        <v>0.51385766300000002</v>
      </c>
      <c r="QX236">
        <v>0.51383423800000005</v>
      </c>
      <c r="QY236">
        <v>0.513816893</v>
      </c>
      <c r="QZ236">
        <v>0.51382029100000004</v>
      </c>
      <c r="RA236">
        <v>0.51385682799999999</v>
      </c>
      <c r="RB236">
        <v>0.51375961299999995</v>
      </c>
      <c r="RC236">
        <v>0.51366072900000004</v>
      </c>
      <c r="RD236">
        <v>0.51358550800000002</v>
      </c>
      <c r="RE236">
        <v>0.51367545100000001</v>
      </c>
      <c r="RF236">
        <v>0.513745546</v>
      </c>
      <c r="RG236">
        <v>0.51377248799999997</v>
      </c>
      <c r="RH236">
        <v>0.51369982999999997</v>
      </c>
      <c r="RI236">
        <v>0.51363116499999995</v>
      </c>
      <c r="RJ236">
        <v>0.51356095099999999</v>
      </c>
      <c r="RK236">
        <v>0.51348739899999996</v>
      </c>
      <c r="RL236">
        <v>0.51352852599999999</v>
      </c>
      <c r="RM236">
        <v>0.51350987000000003</v>
      </c>
      <c r="RN236">
        <v>0.513453245</v>
      </c>
      <c r="RO236">
        <v>0.51345580800000001</v>
      </c>
      <c r="RP236">
        <v>0.51339650199999998</v>
      </c>
      <c r="RQ236">
        <v>0.51335388400000004</v>
      </c>
      <c r="RR236">
        <v>0.51340532299999997</v>
      </c>
      <c r="RS236">
        <v>0.51343470800000002</v>
      </c>
      <c r="RT236">
        <v>0.51344078800000004</v>
      </c>
      <c r="RU236">
        <v>0.51342332400000001</v>
      </c>
      <c r="RV236">
        <v>0.51341587300000002</v>
      </c>
      <c r="RW236">
        <v>0.51337307700000001</v>
      </c>
      <c r="RX236">
        <v>0.51328170299999998</v>
      </c>
      <c r="RY236">
        <v>0.51308387499999997</v>
      </c>
      <c r="RZ236">
        <v>0.51306766299999995</v>
      </c>
      <c r="SA236">
        <v>0.51300686600000001</v>
      </c>
      <c r="SB236">
        <v>0.51277631499999998</v>
      </c>
      <c r="SC236">
        <v>0.51283788699999999</v>
      </c>
      <c r="SD236">
        <v>0.51278930899999997</v>
      </c>
      <c r="SE236">
        <v>0.51265442400000005</v>
      </c>
      <c r="SF236">
        <v>0.51277643399999995</v>
      </c>
      <c r="SG236">
        <v>0.51276332099999999</v>
      </c>
      <c r="SH236">
        <v>0.51269352400000001</v>
      </c>
      <c r="SI236">
        <v>0.512637436</v>
      </c>
      <c r="SJ236">
        <v>0.51267749100000004</v>
      </c>
      <c r="SK236">
        <v>0.51269221300000001</v>
      </c>
      <c r="SL236">
        <v>0.51265311199999997</v>
      </c>
      <c r="SM236">
        <v>0.51266259000000003</v>
      </c>
      <c r="SN236">
        <v>0.51270466999999997</v>
      </c>
      <c r="SO236">
        <v>0.51274699000000001</v>
      </c>
      <c r="SP236">
        <v>0.51269382200000002</v>
      </c>
      <c r="SQ236">
        <v>0.51270288200000003</v>
      </c>
      <c r="SR236">
        <v>0.51271176299999999</v>
      </c>
      <c r="SS236">
        <v>0.51268559700000005</v>
      </c>
      <c r="ST236">
        <v>0.51265358900000002</v>
      </c>
      <c r="SU236">
        <v>0.51267790800000002</v>
      </c>
      <c r="SV236">
        <v>0.51273930099999998</v>
      </c>
      <c r="SW236">
        <v>0.51267397400000003</v>
      </c>
      <c r="SX236">
        <v>0.51267558300000005</v>
      </c>
      <c r="SY236">
        <v>0.51267761000000001</v>
      </c>
      <c r="SZ236">
        <v>0.51260316399999994</v>
      </c>
      <c r="TA236">
        <v>0.51253676400000003</v>
      </c>
      <c r="TB236">
        <v>0.51254707600000005</v>
      </c>
      <c r="TC236">
        <v>0.51264542300000004</v>
      </c>
      <c r="TD236">
        <v>0.512566984</v>
      </c>
      <c r="TE236">
        <v>0.51243060799999995</v>
      </c>
      <c r="TF236">
        <v>0.51225805300000005</v>
      </c>
      <c r="TG236">
        <v>0.51208204000000002</v>
      </c>
      <c r="TH236">
        <v>0.51207762999999995</v>
      </c>
      <c r="TI236">
        <v>0.51215577099999998</v>
      </c>
      <c r="TJ236">
        <v>0.51229661699999995</v>
      </c>
      <c r="TK236">
        <v>0.51232236600000003</v>
      </c>
      <c r="TL236">
        <v>0.51238995799999998</v>
      </c>
      <c r="TM236">
        <v>0.51245081400000003</v>
      </c>
      <c r="TN236">
        <v>0.51227605300000001</v>
      </c>
      <c r="TO236">
        <v>0.51219129600000002</v>
      </c>
      <c r="TP236">
        <v>0.51211875699999998</v>
      </c>
      <c r="TQ236">
        <v>0.51200622299999998</v>
      </c>
      <c r="TR236">
        <v>0.51206350300000003</v>
      </c>
      <c r="TS236">
        <v>0.51211559799999995</v>
      </c>
      <c r="TT236">
        <v>0.51212573100000003</v>
      </c>
      <c r="TU236">
        <v>0.51193434000000004</v>
      </c>
      <c r="TV236">
        <v>0.51192474399999999</v>
      </c>
      <c r="TW236">
        <v>0.51193290899999999</v>
      </c>
      <c r="TX236">
        <v>0.51177388400000001</v>
      </c>
      <c r="TY236">
        <v>0.51163381299999999</v>
      </c>
      <c r="TZ236">
        <v>0.51160877900000001</v>
      </c>
      <c r="UA236">
        <v>0.51170700800000002</v>
      </c>
      <c r="UB236">
        <v>0.51166254300000003</v>
      </c>
      <c r="UC236">
        <v>0.51158904999999999</v>
      </c>
      <c r="UD236">
        <v>0.51149809400000001</v>
      </c>
      <c r="UE236">
        <v>0.51140326300000005</v>
      </c>
      <c r="UF236">
        <v>0.51133364400000003</v>
      </c>
      <c r="UG236">
        <v>0.51125532399999996</v>
      </c>
      <c r="UH236">
        <v>0.51115906200000005</v>
      </c>
      <c r="UI236">
        <v>0.51109737200000005</v>
      </c>
      <c r="UJ236">
        <v>0.51115602299999996</v>
      </c>
      <c r="UK236">
        <v>0.51120412299999995</v>
      </c>
      <c r="UL236">
        <v>0.51091599499999996</v>
      </c>
      <c r="UM236">
        <v>0.51085829699999996</v>
      </c>
      <c r="UN236">
        <v>0.51082414399999998</v>
      </c>
      <c r="UO236">
        <v>0.51073801500000005</v>
      </c>
      <c r="UP236">
        <v>0.51078188400000002</v>
      </c>
      <c r="UQ236">
        <v>0.51081895799999999</v>
      </c>
      <c r="UR236">
        <v>0.51082176000000001</v>
      </c>
      <c r="US236">
        <v>0.51069581500000005</v>
      </c>
      <c r="UT236">
        <v>0.51056975100000002</v>
      </c>
      <c r="UU236">
        <v>0.51052129300000004</v>
      </c>
      <c r="UV236">
        <v>0.510603786</v>
      </c>
      <c r="UW236">
        <v>0.51057791699999999</v>
      </c>
      <c r="UX236">
        <v>0.51048129799999997</v>
      </c>
      <c r="UY236">
        <v>0.510362804</v>
      </c>
      <c r="UZ236">
        <v>0.51039356000000002</v>
      </c>
      <c r="VA236">
        <v>0.51028221799999995</v>
      </c>
      <c r="VB236">
        <v>0.51018554000000005</v>
      </c>
      <c r="VC236">
        <v>0.510192215</v>
      </c>
      <c r="VD236">
        <v>0.509946287</v>
      </c>
      <c r="VE236">
        <v>0.50983429000000002</v>
      </c>
      <c r="VF236">
        <v>0.50980091100000002</v>
      </c>
      <c r="VG236">
        <v>0.50958961199999997</v>
      </c>
      <c r="VH236">
        <v>0.50957536699999995</v>
      </c>
      <c r="VI236">
        <v>0.50966578699999998</v>
      </c>
      <c r="VJ236">
        <v>0.50983238200000003</v>
      </c>
      <c r="VK236">
        <v>0.50967246300000002</v>
      </c>
      <c r="VL236">
        <v>0.50953054399999997</v>
      </c>
      <c r="VM236">
        <v>0.50935453200000003</v>
      </c>
      <c r="VN236">
        <v>0.50888568199999995</v>
      </c>
      <c r="VO236">
        <v>0.50872558400000001</v>
      </c>
      <c r="VP236">
        <v>0.50867790000000002</v>
      </c>
      <c r="VQ236">
        <v>0.50866150899999996</v>
      </c>
      <c r="VR236">
        <v>0.50865715700000003</v>
      </c>
      <c r="VS236">
        <v>0.508467734</v>
      </c>
      <c r="VT236">
        <v>0.50816392899999996</v>
      </c>
      <c r="VU236">
        <v>0.50797903499999997</v>
      </c>
      <c r="VV236">
        <v>0.50789803300000003</v>
      </c>
      <c r="VW236">
        <v>0.507802486</v>
      </c>
      <c r="VX236">
        <v>0.50763595100000003</v>
      </c>
      <c r="VY236">
        <v>0.50753098699999999</v>
      </c>
      <c r="VZ236">
        <v>0.50728237600000003</v>
      </c>
      <c r="WA236">
        <v>0.50699472400000001</v>
      </c>
      <c r="WB236">
        <v>0.50695151100000002</v>
      </c>
      <c r="WC236">
        <v>0.50654435200000003</v>
      </c>
      <c r="WD236">
        <v>0.50614929200000003</v>
      </c>
      <c r="WE236">
        <v>0.505899608</v>
      </c>
      <c r="WF236">
        <v>0.50557100799999999</v>
      </c>
      <c r="WG236">
        <v>0.50526768</v>
      </c>
      <c r="WH236">
        <v>0.50497704700000001</v>
      </c>
      <c r="WI236">
        <v>0.50467991800000001</v>
      </c>
      <c r="WJ236">
        <v>0.50446015600000005</v>
      </c>
      <c r="WK236">
        <v>0.50427514299999998</v>
      </c>
      <c r="WL236">
        <v>0.50409680599999995</v>
      </c>
      <c r="WM236">
        <v>0.50361543900000005</v>
      </c>
      <c r="WN236">
        <v>0.50319433199999997</v>
      </c>
      <c r="WO236">
        <v>0.50275516499999995</v>
      </c>
      <c r="WP236">
        <v>0.50218826500000002</v>
      </c>
      <c r="WQ236">
        <v>0.50190115000000002</v>
      </c>
      <c r="WR236">
        <v>0.50150620899999998</v>
      </c>
      <c r="WS236">
        <v>0.50097125799999997</v>
      </c>
      <c r="WT236">
        <v>0.500525832</v>
      </c>
      <c r="WU236">
        <v>0.49992418300000002</v>
      </c>
      <c r="WV236">
        <v>0.49937561200000002</v>
      </c>
      <c r="WW236">
        <v>0.49907204500000002</v>
      </c>
      <c r="WX236">
        <v>0.49864876299999999</v>
      </c>
      <c r="WY236">
        <v>0.498157829</v>
      </c>
      <c r="WZ236">
        <v>0.49764427500000002</v>
      </c>
      <c r="XA236">
        <v>0.497273833</v>
      </c>
      <c r="XB236">
        <v>0.49684366600000002</v>
      </c>
      <c r="XC236">
        <v>0.49657595199999999</v>
      </c>
      <c r="XD236">
        <v>0.496595919</v>
      </c>
      <c r="XE236">
        <v>0.49655085799999998</v>
      </c>
      <c r="XF236">
        <v>0.49627828600000001</v>
      </c>
      <c r="XG236">
        <v>0.49594619899999998</v>
      </c>
      <c r="XH236">
        <v>0.49589368700000003</v>
      </c>
      <c r="XI236">
        <v>0.49572119100000001</v>
      </c>
      <c r="XJ236">
        <v>0.49565318200000003</v>
      </c>
      <c r="XK236">
        <v>0.495722353</v>
      </c>
      <c r="XL236">
        <v>0.49566128799999998</v>
      </c>
      <c r="XM236">
        <v>0.49526795699999998</v>
      </c>
      <c r="XN236">
        <v>0.49490693200000002</v>
      </c>
      <c r="XO236">
        <v>0.49494582399999998</v>
      </c>
      <c r="XP236">
        <v>0.49487850100000003</v>
      </c>
      <c r="XQ236">
        <v>0.49484291699999999</v>
      </c>
      <c r="XR236">
        <v>0.49482828400000001</v>
      </c>
      <c r="XS236">
        <v>0.49475300300000002</v>
      </c>
      <c r="XT236">
        <v>0.494702429</v>
      </c>
      <c r="XU236">
        <v>0.49475943999999999</v>
      </c>
      <c r="XV236">
        <v>0.49496605999999999</v>
      </c>
      <c r="XW236">
        <v>0.49509900800000001</v>
      </c>
      <c r="XX236">
        <v>0.49492964099999998</v>
      </c>
      <c r="XY236">
        <v>0.49469178899999999</v>
      </c>
      <c r="XZ236">
        <v>0.49473816199999998</v>
      </c>
      <c r="YA236">
        <v>0.494990021</v>
      </c>
      <c r="YB236">
        <v>0.49506387099999999</v>
      </c>
      <c r="YC236">
        <v>0.49496585100000001</v>
      </c>
      <c r="YD236">
        <v>0.49507066599999999</v>
      </c>
      <c r="YE236">
        <v>0.49532666800000003</v>
      </c>
      <c r="YF236">
        <v>0.495489597</v>
      </c>
      <c r="YG236">
        <v>0.49540808800000002</v>
      </c>
      <c r="YH236">
        <v>0.49553355599999999</v>
      </c>
      <c r="YI236">
        <v>0.495859414</v>
      </c>
      <c r="YJ236">
        <v>0.49616932899999999</v>
      </c>
      <c r="YK236">
        <v>0.49604457600000001</v>
      </c>
      <c r="YL236">
        <v>0.49596560000000001</v>
      </c>
      <c r="YM236">
        <v>0.49620139600000002</v>
      </c>
      <c r="YN236">
        <v>0.49665862300000002</v>
      </c>
      <c r="YO236">
        <v>0.49641633000000002</v>
      </c>
      <c r="YP236">
        <v>0.49637182000000002</v>
      </c>
      <c r="YQ236">
        <v>0.49653134300000001</v>
      </c>
      <c r="YR236">
        <v>0.49664161000000001</v>
      </c>
      <c r="YS236">
        <v>0.49664685200000003</v>
      </c>
      <c r="YT236">
        <v>0.49663246</v>
      </c>
      <c r="YU236">
        <v>0.49685711999999999</v>
      </c>
      <c r="YV236">
        <v>0.49715981999999997</v>
      </c>
      <c r="YW236">
        <v>0.497266178</v>
      </c>
      <c r="YX236">
        <v>0.49739868599999998</v>
      </c>
      <c r="YY236">
        <v>0.49763429399999998</v>
      </c>
      <c r="YZ236">
        <v>0.49784003300000002</v>
      </c>
      <c r="ZA236">
        <v>0.49791887899999998</v>
      </c>
      <c r="ZB236">
        <v>0.49781804200000002</v>
      </c>
      <c r="ZC236">
        <v>0.49778044900000001</v>
      </c>
      <c r="ZD236">
        <v>0.49787418300000003</v>
      </c>
      <c r="ZE236">
        <v>0.49800554299999999</v>
      </c>
      <c r="ZF236">
        <v>0.49822806200000003</v>
      </c>
      <c r="ZG236">
        <v>0.49844502899999998</v>
      </c>
      <c r="ZH236">
        <v>0.49855424199999998</v>
      </c>
      <c r="ZI236">
        <v>0.49865684799999999</v>
      </c>
      <c r="ZJ236">
        <v>0.49872977000000002</v>
      </c>
      <c r="ZK236">
        <v>0.49878135299999998</v>
      </c>
      <c r="ZL236">
        <v>0.49893758700000002</v>
      </c>
      <c r="ZM236">
        <v>0.49921659000000002</v>
      </c>
      <c r="ZN236">
        <v>0.49955930199999998</v>
      </c>
      <c r="ZO236">
        <v>0.49987636299999999</v>
      </c>
      <c r="ZP236">
        <v>0.50002180399999996</v>
      </c>
      <c r="ZQ236">
        <v>0.49977595899999999</v>
      </c>
      <c r="ZR236">
        <v>0.49963337200000002</v>
      </c>
      <c r="ZS236">
        <v>0.49963448900000001</v>
      </c>
      <c r="ZT236">
        <v>0.49960917799999999</v>
      </c>
      <c r="ZU236">
        <v>0.49968005300000001</v>
      </c>
      <c r="ZV236">
        <v>0.499820718</v>
      </c>
      <c r="ZW236">
        <v>0.49994370199999999</v>
      </c>
      <c r="ZX236">
        <v>0.500162934</v>
      </c>
      <c r="ZY236">
        <v>0.50033474</v>
      </c>
      <c r="ZZ236">
        <v>0.50037949800000003</v>
      </c>
      <c r="AAA236">
        <v>0.50045530400000005</v>
      </c>
      <c r="AAB236">
        <v>0.50038120399999997</v>
      </c>
      <c r="AAC236">
        <v>0.50022369600000005</v>
      </c>
      <c r="AAD236">
        <v>0.50019708399999996</v>
      </c>
      <c r="AAE236">
        <v>0.50023188500000004</v>
      </c>
      <c r="AAF236">
        <v>0.50037084399999998</v>
      </c>
      <c r="AAG236">
        <v>0.50051163200000004</v>
      </c>
      <c r="AAH236">
        <v>0.50051495099999999</v>
      </c>
      <c r="AAI236">
        <v>0.50045149</v>
      </c>
      <c r="AAJ236">
        <v>0.50038182399999998</v>
      </c>
      <c r="AAK236">
        <v>0.50038632199999999</v>
      </c>
      <c r="AAL236">
        <v>0.50031566299999997</v>
      </c>
      <c r="AAM236">
        <v>0.50017676799999999</v>
      </c>
      <c r="AAN236">
        <v>0.50036861099999996</v>
      </c>
      <c r="AAO236">
        <v>0.50068191799999995</v>
      </c>
      <c r="AAP236">
        <v>0.50080096399999996</v>
      </c>
      <c r="AAQ236">
        <v>0.50077841400000001</v>
      </c>
      <c r="AAR236">
        <v>0.50067394700000001</v>
      </c>
      <c r="AAS236">
        <v>0.50039370400000005</v>
      </c>
      <c r="AAT236">
        <v>0.50025803400000002</v>
      </c>
      <c r="AAU236">
        <v>0.50040629700000006</v>
      </c>
      <c r="AAV236">
        <v>0.50048889600000002</v>
      </c>
      <c r="AAW236">
        <v>0.500516564</v>
      </c>
      <c r="AAX236">
        <v>0.50056758800000001</v>
      </c>
      <c r="AAY236">
        <v>0.50033238199999996</v>
      </c>
      <c r="AAZ236">
        <v>0.50000136299999998</v>
      </c>
      <c r="ABA236">
        <v>0.50005257299999994</v>
      </c>
      <c r="ABB236">
        <v>0.50011963400000004</v>
      </c>
      <c r="ABC236">
        <v>0.50000849800000002</v>
      </c>
      <c r="ABD236">
        <v>0.49999829299999998</v>
      </c>
      <c r="ABE236">
        <v>0.50005337999999999</v>
      </c>
      <c r="ABF236">
        <v>0.50007502999999998</v>
      </c>
      <c r="ABG236">
        <v>0.50013846100000003</v>
      </c>
      <c r="ABH236">
        <v>0.50008870900000002</v>
      </c>
      <c r="ABI236">
        <v>0.49998833599999998</v>
      </c>
      <c r="ABJ236">
        <v>0.49997915500000001</v>
      </c>
      <c r="ABK236">
        <v>0.49996215700000002</v>
      </c>
      <c r="ABL236">
        <v>0.49977958900000002</v>
      </c>
      <c r="ABM236">
        <v>0.49960908500000001</v>
      </c>
      <c r="ABN236">
        <v>0.49992487400000002</v>
      </c>
      <c r="ABO236">
        <v>0.50030877799999995</v>
      </c>
      <c r="ABP236">
        <v>0.50017729499999997</v>
      </c>
      <c r="ABQ236">
        <v>0.499968888</v>
      </c>
      <c r="ABR236">
        <v>0.49985976900000001</v>
      </c>
      <c r="ABS236">
        <v>0.49966913499999999</v>
      </c>
      <c r="ABT236">
        <v>0.49963092100000001</v>
      </c>
      <c r="ABU236">
        <v>0.49983948299999997</v>
      </c>
      <c r="ABV236">
        <v>0.49993327999999998</v>
      </c>
      <c r="ABW236">
        <v>0.49994314299999998</v>
      </c>
      <c r="ABX236">
        <v>0.49993811900000001</v>
      </c>
      <c r="ABY236">
        <v>0.49971221799999999</v>
      </c>
      <c r="ABZ236">
        <v>0.49955691400000002</v>
      </c>
      <c r="ACA236">
        <v>0.49971187700000003</v>
      </c>
      <c r="ACB236">
        <v>0.49985781400000001</v>
      </c>
      <c r="ACC236">
        <v>0.49979168499999999</v>
      </c>
      <c r="ACD236">
        <v>0.49972375699999999</v>
      </c>
      <c r="ACE236">
        <v>0.49965142400000001</v>
      </c>
      <c r="ACF236">
        <v>0.49958393000000001</v>
      </c>
      <c r="ACG236">
        <v>0.49959308000000002</v>
      </c>
      <c r="ACH236">
        <v>0.49961656100000001</v>
      </c>
      <c r="ACI236">
        <v>0.49960049299999998</v>
      </c>
      <c r="ACJ236">
        <v>0.49958805499999998</v>
      </c>
      <c r="ACK236">
        <v>0.49960626200000002</v>
      </c>
      <c r="ACL236">
        <v>0.49962298100000002</v>
      </c>
      <c r="ACM236">
        <v>0.49965145500000002</v>
      </c>
      <c r="ACN236">
        <v>0.49963123100000001</v>
      </c>
      <c r="ACO236">
        <v>0.49953476699999999</v>
      </c>
      <c r="ACP236">
        <v>0.49924382299999998</v>
      </c>
      <c r="ACQ236">
        <v>0.49899506300000002</v>
      </c>
      <c r="ACR236">
        <v>0.49899800999999999</v>
      </c>
      <c r="ACS236">
        <v>0.49899152699999999</v>
      </c>
      <c r="ACT236">
        <v>0.49891730200000001</v>
      </c>
      <c r="ACU236">
        <v>0.49886550200000002</v>
      </c>
      <c r="ACV236">
        <v>0.49861056999999998</v>
      </c>
      <c r="ACW236">
        <v>0.49829794399999999</v>
      </c>
      <c r="ACX236">
        <v>0.49824940200000001</v>
      </c>
      <c r="ACY236">
        <v>0.49831782699999999</v>
      </c>
      <c r="ACZ236">
        <v>0.49816289400000002</v>
      </c>
      <c r="ADA236">
        <v>0.49780070199999998</v>
      </c>
      <c r="ADB236">
        <v>0.49750792799999999</v>
      </c>
      <c r="ADC236">
        <v>0.49735079399999998</v>
      </c>
      <c r="ADD236">
        <v>0.49720755599999999</v>
      </c>
      <c r="ADE236">
        <v>0.49696586700000001</v>
      </c>
      <c r="ADF236">
        <v>0.49670001600000002</v>
      </c>
      <c r="ADG236">
        <v>0.49631617500000003</v>
      </c>
      <c r="ADH236">
        <v>0.49594210399999999</v>
      </c>
      <c r="ADI236">
        <v>0.495700011</v>
      </c>
      <c r="ADJ236">
        <v>0.49547181600000001</v>
      </c>
      <c r="ADK236">
        <v>0.49498983499999999</v>
      </c>
      <c r="ADL236">
        <v>0.49443567599999999</v>
      </c>
      <c r="ADM236">
        <v>0.49385933999999998</v>
      </c>
      <c r="ADN236">
        <v>0.49325164599999999</v>
      </c>
      <c r="ADO236">
        <v>0.492672736</v>
      </c>
      <c r="ADP236">
        <v>0.492147577</v>
      </c>
      <c r="ADQ236">
        <v>0.49150170100000001</v>
      </c>
      <c r="ADR236">
        <v>0.49062412300000002</v>
      </c>
      <c r="ADS236">
        <v>0.48969902500000001</v>
      </c>
      <c r="ADT236">
        <v>0.48857302800000002</v>
      </c>
      <c r="ADU236">
        <v>0.487447931</v>
      </c>
      <c r="ADV236">
        <v>0.486513156</v>
      </c>
      <c r="ADW236">
        <v>0.48560003200000001</v>
      </c>
      <c r="ADX236">
        <v>0.48451125499999997</v>
      </c>
      <c r="ADY236">
        <v>0.483389291</v>
      </c>
      <c r="ADZ236">
        <v>0.48209806300000002</v>
      </c>
      <c r="AEA236">
        <v>0.48082101100000002</v>
      </c>
      <c r="AEB236">
        <v>0.47962084999999999</v>
      </c>
      <c r="AEC236">
        <v>0.47844882399999999</v>
      </c>
      <c r="AED236">
        <v>0.47720889900000002</v>
      </c>
      <c r="AEE236">
        <v>0.47589574200000001</v>
      </c>
      <c r="AEF236">
        <v>0.47468835500000001</v>
      </c>
      <c r="AEG236">
        <v>0.47368106100000001</v>
      </c>
      <c r="AEH236">
        <v>0.47265546899999999</v>
      </c>
      <c r="AEI236">
        <v>0.47149764700000002</v>
      </c>
      <c r="AEJ236">
        <v>0.47036308900000001</v>
      </c>
      <c r="AEK236">
        <v>0.46929922000000002</v>
      </c>
      <c r="AEL236">
        <v>0.46826394900000001</v>
      </c>
      <c r="AEM236">
        <v>0.467592544</v>
      </c>
      <c r="AEN236">
        <v>0.46692811899999997</v>
      </c>
      <c r="AEO236">
        <v>0.46613965299999999</v>
      </c>
      <c r="AEP236">
        <v>0.46533955700000001</v>
      </c>
      <c r="AEQ236">
        <v>0.46458366099999998</v>
      </c>
      <c r="AER236">
        <v>0.46384110099999998</v>
      </c>
      <c r="AES236">
        <v>0.46341411500000002</v>
      </c>
      <c r="AET236">
        <v>0.463122706</v>
      </c>
      <c r="AEU236">
        <v>0.46270772300000002</v>
      </c>
      <c r="AEV236">
        <v>0.46220316</v>
      </c>
      <c r="AEW236">
        <v>0.46174695599999999</v>
      </c>
      <c r="AEX236">
        <v>0.46131655700000002</v>
      </c>
      <c r="AEY236">
        <v>0.46098317999999999</v>
      </c>
      <c r="AEZ236">
        <v>0.46087098999999998</v>
      </c>
      <c r="AFA236">
        <v>0.46073181400000002</v>
      </c>
      <c r="AFB236">
        <v>0.46050129200000001</v>
      </c>
      <c r="AFC236">
        <v>0.46029105599999998</v>
      </c>
      <c r="AFD236">
        <v>0.460047971</v>
      </c>
      <c r="AFE236">
        <v>0.45979697800000002</v>
      </c>
      <c r="AFF236">
        <v>0.45968035200000001</v>
      </c>
      <c r="AFG236">
        <v>0.45958550100000001</v>
      </c>
      <c r="AFH236">
        <v>0.45936986699999999</v>
      </c>
      <c r="AFI236">
        <v>0.45910687</v>
      </c>
      <c r="AFJ236">
        <v>0.458998185</v>
      </c>
      <c r="AFK236">
        <v>0.45896204899999998</v>
      </c>
      <c r="AFL236">
        <v>0.458786676</v>
      </c>
      <c r="AFM236">
        <v>0.45852991300000001</v>
      </c>
      <c r="AFN236">
        <v>0.45830748700000001</v>
      </c>
      <c r="AFO236">
        <v>0.45809839800000002</v>
      </c>
      <c r="AFP236">
        <v>0.45795708200000002</v>
      </c>
      <c r="AFQ236">
        <v>0.457962914</v>
      </c>
      <c r="AFR236">
        <v>0.457910804</v>
      </c>
      <c r="AFS236">
        <v>0.45763930800000002</v>
      </c>
      <c r="AFT236">
        <v>0.45740422600000002</v>
      </c>
      <c r="AFU236">
        <v>0.45741309800000002</v>
      </c>
      <c r="AFV236">
        <v>0.45741542400000001</v>
      </c>
      <c r="AFW236">
        <v>0.457240857</v>
      </c>
      <c r="AFX236">
        <v>0.45706697299999999</v>
      </c>
      <c r="AFY236">
        <v>0.456944609</v>
      </c>
      <c r="AFZ236">
        <v>0.45682305099999998</v>
      </c>
      <c r="AGA236">
        <v>0.45676203999999998</v>
      </c>
      <c r="AGB236">
        <v>0.45672311300000001</v>
      </c>
      <c r="AGC236">
        <v>0.45666492400000003</v>
      </c>
      <c r="AGD236">
        <v>0.456593429</v>
      </c>
      <c r="AGE236">
        <v>0.45659625199999998</v>
      </c>
      <c r="AGF236">
        <v>0.45664333600000001</v>
      </c>
      <c r="AGG236">
        <v>0.45664842300000003</v>
      </c>
      <c r="AGH236">
        <v>0.45661963799999999</v>
      </c>
      <c r="AGI236">
        <v>0.45665115299999998</v>
      </c>
      <c r="AGJ236">
        <v>0.45677500500000001</v>
      </c>
      <c r="AGK236">
        <v>0.45686173099999999</v>
      </c>
      <c r="AGL236">
        <v>0.456863095</v>
      </c>
      <c r="AGM236">
        <v>0.45688254299999997</v>
      </c>
      <c r="AGN236">
        <v>0.456974137</v>
      </c>
      <c r="AGO236">
        <v>0.45706120300000003</v>
      </c>
      <c r="AGP236">
        <v>0.45711371699999997</v>
      </c>
      <c r="AGQ236">
        <v>0.457166136</v>
      </c>
      <c r="AGR236">
        <v>0.45725248800000001</v>
      </c>
      <c r="AGS236">
        <v>0.45733939899999998</v>
      </c>
      <c r="AGT236">
        <v>0.45749833299999998</v>
      </c>
      <c r="AGU236">
        <v>0.457676219</v>
      </c>
      <c r="AGV236">
        <v>0.45774712499999998</v>
      </c>
      <c r="AGW236">
        <v>0.45777069799999998</v>
      </c>
      <c r="AGX236">
        <v>0.45787581700000002</v>
      </c>
      <c r="AGY236">
        <v>0.45803769700000002</v>
      </c>
      <c r="AGZ236">
        <v>0.45814343499999999</v>
      </c>
      <c r="AHA236">
        <v>0.45818878299999999</v>
      </c>
      <c r="AHB236">
        <v>0.45829430500000001</v>
      </c>
      <c r="AHC236">
        <v>0.45850289700000002</v>
      </c>
      <c r="AHD236">
        <v>0.45867392699999998</v>
      </c>
      <c r="AHE236">
        <v>0.45873757599999998</v>
      </c>
      <c r="AHF236">
        <v>0.45881297900000001</v>
      </c>
      <c r="AHG236">
        <v>0.45895460500000002</v>
      </c>
      <c r="AHH236">
        <v>0.45909713000000002</v>
      </c>
      <c r="AHI236">
        <v>0.45926608200000002</v>
      </c>
      <c r="AHJ236">
        <v>0.45943484899999998</v>
      </c>
      <c r="AHK236">
        <v>0.45959945899999999</v>
      </c>
      <c r="AHL236">
        <v>0.45976329300000002</v>
      </c>
      <c r="AHM236">
        <v>0.459819745</v>
      </c>
      <c r="AHN236">
        <v>0.45985414400000002</v>
      </c>
      <c r="AHO236">
        <v>0.46000147699999999</v>
      </c>
      <c r="AHP236">
        <v>0.46019238899999998</v>
      </c>
      <c r="AHQ236">
        <v>0.46024921299999999</v>
      </c>
      <c r="AHR236">
        <v>0.460221669</v>
      </c>
      <c r="AHS236">
        <v>0.46032492699999999</v>
      </c>
      <c r="AHT236">
        <v>0.46055957400000003</v>
      </c>
      <c r="AHU236">
        <v>0.46070489199999998</v>
      </c>
      <c r="AHV236">
        <v>0.46070383599999998</v>
      </c>
      <c r="AHW236">
        <v>0.46073367500000001</v>
      </c>
      <c r="AHX236">
        <v>0.46086367</v>
      </c>
      <c r="AHY236">
        <v>0.46100582299999998</v>
      </c>
      <c r="AHZ236">
        <v>0.46114226899999999</v>
      </c>
      <c r="AIA236">
        <v>0.461265749</v>
      </c>
      <c r="AIB236">
        <v>0.46137731900000001</v>
      </c>
      <c r="AIC236">
        <v>0.46149199200000002</v>
      </c>
      <c r="AID236">
        <v>0.46159289100000001</v>
      </c>
      <c r="AIE236">
        <v>0.461689976</v>
      </c>
      <c r="AIF236">
        <v>0.46172369200000002</v>
      </c>
      <c r="AIG236">
        <v>0.46175303499999998</v>
      </c>
      <c r="AIH236">
        <v>0.46173541699999998</v>
      </c>
      <c r="AII236">
        <v>0.46170923800000002</v>
      </c>
      <c r="AIJ236">
        <v>0.461807036</v>
      </c>
      <c r="AIK236">
        <v>0.46194828900000001</v>
      </c>
      <c r="AIL236">
        <v>0.461913395</v>
      </c>
      <c r="AIM236">
        <v>0.46177406500000001</v>
      </c>
      <c r="AIN236">
        <v>0.46182741500000002</v>
      </c>
      <c r="AIO236">
        <v>0.46205737800000002</v>
      </c>
      <c r="AIP236">
        <v>0.46216314800000002</v>
      </c>
      <c r="AIQ236">
        <v>0.46209363799999997</v>
      </c>
      <c r="AIR236">
        <v>0.46203243999999999</v>
      </c>
      <c r="AIS236">
        <v>0.46199776300000001</v>
      </c>
      <c r="AIT236">
        <v>0.46196990900000001</v>
      </c>
      <c r="AIU236">
        <v>0.461950957</v>
      </c>
      <c r="AIV236">
        <v>0.46191897799999998</v>
      </c>
      <c r="AIW236">
        <v>0.46181116100000003</v>
      </c>
      <c r="AIX236">
        <v>0.46170920700000001</v>
      </c>
      <c r="AIY236">
        <v>0.46173966599999999</v>
      </c>
      <c r="AIZ236">
        <v>0.46177226500000002</v>
      </c>
      <c r="AJA236">
        <v>0.461672947</v>
      </c>
      <c r="AJB236">
        <v>0.46155343700000001</v>
      </c>
      <c r="AJC236">
        <v>0.46144351099999997</v>
      </c>
      <c r="AJD236">
        <v>0.46135846200000002</v>
      </c>
      <c r="AJE236">
        <v>0.461263486</v>
      </c>
      <c r="AJF236">
        <v>0.46113296399999998</v>
      </c>
      <c r="AJG236">
        <v>0.46094902999999998</v>
      </c>
      <c r="AJH236">
        <v>0.46076630600000001</v>
      </c>
      <c r="AJI236">
        <v>0.46060510799999999</v>
      </c>
      <c r="AJJ236">
        <v>0.46041925099999997</v>
      </c>
      <c r="AJK236">
        <v>0.46021295400000001</v>
      </c>
      <c r="AJL236">
        <v>0.460039845</v>
      </c>
      <c r="AJM236">
        <v>0.45985888899999999</v>
      </c>
      <c r="AJN236">
        <v>0.45960352199999999</v>
      </c>
      <c r="AJO236">
        <v>0.45935259000000001</v>
      </c>
      <c r="AJP236">
        <v>0.459181436</v>
      </c>
      <c r="AJQ236">
        <v>0.45898571500000002</v>
      </c>
      <c r="AJR236">
        <v>0.45856896400000002</v>
      </c>
      <c r="AJS236">
        <v>0.45814793300000001</v>
      </c>
      <c r="AJT236">
        <v>0.45781247800000002</v>
      </c>
      <c r="AJU236">
        <v>0.45747547300000002</v>
      </c>
      <c r="AJV236">
        <v>0.45707187300000002</v>
      </c>
      <c r="AJW236">
        <v>0.45666055100000003</v>
      </c>
      <c r="AJX236">
        <v>0.45623936399999998</v>
      </c>
      <c r="AJY236">
        <v>0.455810889</v>
      </c>
      <c r="AJZ236">
        <v>0.45537527900000002</v>
      </c>
      <c r="AKA236">
        <v>0.45494394900000001</v>
      </c>
      <c r="AKB236">
        <v>0.45452211100000001</v>
      </c>
      <c r="AKC236">
        <v>0.45408631599999999</v>
      </c>
      <c r="AKD236">
        <v>0.45359456399999998</v>
      </c>
      <c r="AKE236">
        <v>0.45309428299999999</v>
      </c>
      <c r="AKF236">
        <v>0.452664132</v>
      </c>
      <c r="AKG236">
        <v>0.45226512299999999</v>
      </c>
      <c r="AKH236">
        <v>0.451744433</v>
      </c>
      <c r="AKI236">
        <v>0.45108009999999998</v>
      </c>
      <c r="AKJ236">
        <v>0.45053363299999999</v>
      </c>
      <c r="AKK236">
        <v>0.45021523800000002</v>
      </c>
      <c r="AKL236">
        <v>0.44980583899999999</v>
      </c>
      <c r="AKM236">
        <v>0.44914051399999999</v>
      </c>
      <c r="AKN236">
        <v>0.44847726599999999</v>
      </c>
      <c r="AKO236">
        <v>0.44787118399999998</v>
      </c>
      <c r="AKP236">
        <v>0.447273384</v>
      </c>
      <c r="AKQ236">
        <v>0.44656792200000001</v>
      </c>
      <c r="AKR236">
        <v>0.44584251600000002</v>
      </c>
      <c r="AKS236">
        <v>0.44509778500000002</v>
      </c>
      <c r="AKT236">
        <v>0.44437051799999999</v>
      </c>
      <c r="AKU236">
        <v>0.44362277999999999</v>
      </c>
      <c r="AKV236">
        <v>0.44284234900000002</v>
      </c>
      <c r="AKW236">
        <v>0.44206294099999999</v>
      </c>
      <c r="AKX236">
        <v>0.44131569799999998</v>
      </c>
      <c r="AKY236">
        <v>0.44044605999999997</v>
      </c>
      <c r="AKZ236">
        <v>0.439502012</v>
      </c>
      <c r="ALA236">
        <v>0.43846903599999998</v>
      </c>
      <c r="ALB236">
        <v>0.43745011099999997</v>
      </c>
      <c r="ALC236">
        <v>0.43648078299999998</v>
      </c>
      <c r="ALD236">
        <v>0.435493992</v>
      </c>
      <c r="ALE236">
        <v>0.43438806400000002</v>
      </c>
      <c r="ALF236">
        <v>0.43321492</v>
      </c>
      <c r="ALG236">
        <v>0.43206091400000002</v>
      </c>
      <c r="ALH236">
        <v>0.43088206299999998</v>
      </c>
      <c r="ALI236">
        <v>0.429679266</v>
      </c>
      <c r="ALJ236">
        <v>0.42846657500000002</v>
      </c>
      <c r="ALK236">
        <v>0.42724640899999999</v>
      </c>
      <c r="ALL236">
        <v>0.42597273699999999</v>
      </c>
      <c r="ALM236">
        <v>0.42471845200000002</v>
      </c>
      <c r="ALN236">
        <v>0.42343990999999997</v>
      </c>
      <c r="ALO236">
        <v>0.42215603299999999</v>
      </c>
      <c r="ALP236">
        <v>0.420837356</v>
      </c>
      <c r="ALQ236">
        <v>0.41953831200000002</v>
      </c>
      <c r="ALR236">
        <v>0.41828126599999998</v>
      </c>
      <c r="ALS236">
        <v>0.41703209800000002</v>
      </c>
      <c r="ALT236">
        <v>0.41569049800000002</v>
      </c>
      <c r="ALU236">
        <v>0.41436329</v>
      </c>
      <c r="ALV236">
        <v>0.41319085999999999</v>
      </c>
      <c r="ALW236">
        <v>0.41201964000000002</v>
      </c>
      <c r="ALX236">
        <v>0.41070372199999999</v>
      </c>
      <c r="ALY236">
        <v>0.40939205499999998</v>
      </c>
      <c r="ALZ236">
        <v>0.40812833900000001</v>
      </c>
      <c r="AMA236">
        <v>0.406882831</v>
      </c>
      <c r="AMB236">
        <v>0.40561213699999998</v>
      </c>
      <c r="AMC236">
        <v>0.404335581</v>
      </c>
      <c r="AMD236">
        <v>0.40308830600000001</v>
      </c>
      <c r="AME236">
        <v>0.40184983899999999</v>
      </c>
      <c r="AMF236">
        <v>0.40054815900000001</v>
      </c>
      <c r="AMG236">
        <v>0.39920730300000001</v>
      </c>
      <c r="AMH236">
        <v>0.39792991</v>
      </c>
      <c r="AMI236">
        <v>0.39672745399999998</v>
      </c>
      <c r="AMJ236">
        <v>0.39546619</v>
      </c>
      <c r="AMK236">
        <v>0.39405644499999998</v>
      </c>
      <c r="AML236">
        <v>0.39264294599999999</v>
      </c>
      <c r="AMM236">
        <v>0.39121735099999999</v>
      </c>
      <c r="AMN236">
        <v>0.38979135300000001</v>
      </c>
      <c r="AMO236">
        <v>0.38821445399999999</v>
      </c>
      <c r="AMP236">
        <v>0.38660960799999999</v>
      </c>
      <c r="AMQ236">
        <v>0.38490104000000003</v>
      </c>
      <c r="AMR236">
        <v>0.38321282000000001</v>
      </c>
      <c r="AMS236">
        <v>0.38131427000000001</v>
      </c>
      <c r="AMT236">
        <v>0.37939394599999998</v>
      </c>
      <c r="AMU236">
        <v>0.37725646800000001</v>
      </c>
      <c r="AMV236">
        <v>0.375127302</v>
      </c>
      <c r="AMW236">
        <v>0.37269422800000002</v>
      </c>
      <c r="AMX236">
        <v>0.37021664300000001</v>
      </c>
      <c r="AMY236">
        <v>0.36733238800000001</v>
      </c>
      <c r="AMZ236">
        <v>0.36444863</v>
      </c>
      <c r="ANA236">
        <v>0.36135292800000002</v>
      </c>
      <c r="ANB236">
        <v>0.35814329900000003</v>
      </c>
      <c r="ANC236">
        <v>0.35442498300000003</v>
      </c>
      <c r="AND236">
        <v>0.35054109700000002</v>
      </c>
      <c r="ANE236">
        <v>0.34647935499999999</v>
      </c>
      <c r="ANF236">
        <v>0.342317023</v>
      </c>
      <c r="ANG236">
        <v>0.33767941099999998</v>
      </c>
      <c r="ANH236">
        <v>0.33271487500000002</v>
      </c>
      <c r="ANI236">
        <v>0.32765846399999998</v>
      </c>
      <c r="ANJ236">
        <v>0.32254910599999997</v>
      </c>
      <c r="ANK236">
        <v>0.31718196300000001</v>
      </c>
      <c r="ANL236">
        <v>0.311317236</v>
      </c>
      <c r="ANM236">
        <v>0.30542598999999998</v>
      </c>
      <c r="ANN236">
        <v>0.29957531399999998</v>
      </c>
      <c r="ANO236">
        <v>0.293572373</v>
      </c>
      <c r="ANP236">
        <v>0.28723394699999999</v>
      </c>
      <c r="ANQ236">
        <v>0.28094477699999998</v>
      </c>
      <c r="ANR236">
        <v>0.27472390800000002</v>
      </c>
      <c r="ANS236">
        <v>0.26856615900000003</v>
      </c>
      <c r="ANT236">
        <v>0.26222705099999999</v>
      </c>
      <c r="ANU236">
        <v>0.255884159</v>
      </c>
      <c r="ANV236">
        <v>0.24978821200000001</v>
      </c>
      <c r="ANW236">
        <v>0.243769282</v>
      </c>
      <c r="ANX236">
        <v>0.23791168900000001</v>
      </c>
      <c r="ANY236">
        <v>0.232089193</v>
      </c>
      <c r="ANZ236">
        <v>0.22656010700000001</v>
      </c>
      <c r="AOA236">
        <v>0.22113767500000001</v>
      </c>
      <c r="AOB236">
        <v>0.216163522</v>
      </c>
      <c r="AOC236">
        <v>0.21120936100000001</v>
      </c>
      <c r="AOD236">
        <v>0.206484852</v>
      </c>
      <c r="AOE236">
        <v>0.20188514399999999</v>
      </c>
      <c r="AOF236">
        <v>0.19771239099999999</v>
      </c>
      <c r="AOG236">
        <v>0.19364635299999999</v>
      </c>
      <c r="AOH236">
        <v>0.18985623200000001</v>
      </c>
      <c r="AOI236">
        <v>0.18618572999999999</v>
      </c>
      <c r="AOJ236">
        <v>0.18286687300000001</v>
      </c>
      <c r="AOK236">
        <v>0.179676429</v>
      </c>
      <c r="AOL236">
        <v>0.176678433</v>
      </c>
      <c r="AOM236">
        <v>0.17381712999999999</v>
      </c>
      <c r="AON236">
        <v>0.17112037599999999</v>
      </c>
      <c r="AOO236">
        <v>0.16859637299999999</v>
      </c>
      <c r="AOP236">
        <v>0.166302055</v>
      </c>
      <c r="AOQ236">
        <v>0.164197487</v>
      </c>
      <c r="AOR236">
        <v>0.162137739</v>
      </c>
      <c r="AOS236">
        <v>0.16013912599999999</v>
      </c>
      <c r="AOT236">
        <v>0.15830303000000001</v>
      </c>
      <c r="AOU236">
        <v>0.15670888599999999</v>
      </c>
      <c r="AOV236">
        <v>0.155115532</v>
      </c>
      <c r="AOW236">
        <v>0.153593908</v>
      </c>
      <c r="AOX236">
        <v>0.152170747</v>
      </c>
      <c r="AOY236">
        <v>0.150899215</v>
      </c>
      <c r="AOZ236">
        <v>0.14966411499999999</v>
      </c>
      <c r="APA236">
        <v>0.14857295000000001</v>
      </c>
      <c r="APB236">
        <v>0.14748404900000001</v>
      </c>
      <c r="APC236">
        <v>0.14647025699999999</v>
      </c>
      <c r="APD236">
        <v>0.145492385</v>
      </c>
      <c r="APE236">
        <v>0.144663457</v>
      </c>
      <c r="APF236">
        <v>0.14384054800000001</v>
      </c>
      <c r="APG236">
        <v>0.143077704</v>
      </c>
      <c r="APH236">
        <v>0.142355182</v>
      </c>
      <c r="API236">
        <v>0.14177273500000001</v>
      </c>
      <c r="APJ236">
        <v>0.14117856400000001</v>
      </c>
      <c r="APK236">
        <v>0.14063157100000001</v>
      </c>
      <c r="APL236">
        <v>0.140135026</v>
      </c>
      <c r="APM236">
        <v>0.13969105800000001</v>
      </c>
      <c r="APN236">
        <v>0.13920819300000001</v>
      </c>
      <c r="APO236">
        <v>0.138840248</v>
      </c>
      <c r="APP236">
        <v>0.138558346</v>
      </c>
      <c r="APQ236">
        <v>0.13829554999999999</v>
      </c>
      <c r="APR236">
        <v>0.137956312</v>
      </c>
      <c r="APS236">
        <v>0.13766059</v>
      </c>
      <c r="APT236">
        <v>0.13746486999999999</v>
      </c>
      <c r="APU236">
        <v>0.13734174599999999</v>
      </c>
      <c r="APV236">
        <v>0.137170809</v>
      </c>
      <c r="APW236">
        <v>0.13705331500000001</v>
      </c>
      <c r="APX236">
        <v>0.13704754499999999</v>
      </c>
      <c r="APY236">
        <v>0.13703402200000001</v>
      </c>
      <c r="APZ236">
        <v>0.13695323600000001</v>
      </c>
      <c r="AQA236">
        <v>0.136933044</v>
      </c>
      <c r="AQB236">
        <v>0.136990783</v>
      </c>
      <c r="AQC236">
        <v>0.13707423499999999</v>
      </c>
      <c r="AQD236">
        <v>0.13718433299999999</v>
      </c>
      <c r="AQE236">
        <v>0.13733566699999999</v>
      </c>
      <c r="AQF236">
        <v>0.13749604300000001</v>
      </c>
      <c r="AQG236">
        <v>0.13768835099999999</v>
      </c>
      <c r="AQH236">
        <v>0.13798991799999999</v>
      </c>
      <c r="AQI236">
        <v>0.13832920300000001</v>
      </c>
      <c r="AQJ236">
        <v>0.138708252</v>
      </c>
      <c r="AQK236">
        <v>0.139119297</v>
      </c>
      <c r="AQL236">
        <v>0.13959067</v>
      </c>
      <c r="AQM236">
        <v>0.14010376099999999</v>
      </c>
      <c r="AQN236">
        <v>0.14072567699999999</v>
      </c>
      <c r="AQO236">
        <v>0.141362188</v>
      </c>
      <c r="AQP236">
        <v>0.142070379</v>
      </c>
      <c r="AQQ236">
        <v>0.142789318</v>
      </c>
      <c r="AQR236">
        <v>0.14354225300000001</v>
      </c>
      <c r="AQS236">
        <v>0.144331508</v>
      </c>
      <c r="AQT236">
        <v>0.14526893499999999</v>
      </c>
      <c r="AQU236">
        <v>0.14621219199999999</v>
      </c>
      <c r="AQV236">
        <v>0.14711835300000001</v>
      </c>
      <c r="AQW236">
        <v>0.14802569199999999</v>
      </c>
      <c r="AQX236">
        <v>0.14903608700000001</v>
      </c>
      <c r="AQY236">
        <v>0.15007013299999999</v>
      </c>
      <c r="AQZ236">
        <v>0.15111680399999999</v>
      </c>
      <c r="ARA236">
        <v>0.15217989700000001</v>
      </c>
      <c r="ARB236">
        <v>0.15334685300000001</v>
      </c>
      <c r="ARC236">
        <v>0.15451583999999999</v>
      </c>
      <c r="ARD236">
        <v>0.155647173</v>
      </c>
      <c r="ARE236">
        <v>0.156791548</v>
      </c>
      <c r="ARF236">
        <v>0.15807748599999999</v>
      </c>
      <c r="ARG236">
        <v>0.15938777500000001</v>
      </c>
      <c r="ARH236">
        <v>0.16055794000000001</v>
      </c>
      <c r="ARI236">
        <v>0.16170172699999999</v>
      </c>
      <c r="ARJ236">
        <v>0.163048211</v>
      </c>
      <c r="ARK236">
        <v>0.164429468</v>
      </c>
      <c r="ARL236">
        <v>0.16572503699999999</v>
      </c>
      <c r="ARM236">
        <v>0.16702336700000001</v>
      </c>
      <c r="ARN236">
        <v>0.16831422300000001</v>
      </c>
      <c r="ARO236">
        <v>0.16959408200000001</v>
      </c>
      <c r="ARP236">
        <v>0.17098856700000001</v>
      </c>
      <c r="ARQ236">
        <v>0.172445196</v>
      </c>
      <c r="ARR236">
        <v>0.17384887700000001</v>
      </c>
      <c r="ARS236">
        <v>0.17516097899999999</v>
      </c>
      <c r="ART236">
        <v>0.17653157999999999</v>
      </c>
      <c r="ARU236">
        <v>0.178021289</v>
      </c>
      <c r="ARV236">
        <v>0.17946271799999999</v>
      </c>
      <c r="ARW236">
        <v>0.180825022</v>
      </c>
      <c r="ARX236">
        <v>0.18222518300000001</v>
      </c>
      <c r="ARY236">
        <v>0.183695304</v>
      </c>
      <c r="ARZ236">
        <v>0.18517299300000001</v>
      </c>
      <c r="ASA236">
        <v>0.18660469900000001</v>
      </c>
      <c r="ASB236">
        <v>0.18802816999999999</v>
      </c>
      <c r="ASC236">
        <v>0.18947752400000001</v>
      </c>
      <c r="ASD236">
        <v>0.190946544</v>
      </c>
      <c r="ASE236">
        <v>0.19244133899999999</v>
      </c>
      <c r="ASF236">
        <v>0.19391981999999999</v>
      </c>
      <c r="ASG236">
        <v>0.19535153999999999</v>
      </c>
      <c r="ASH236">
        <v>0.196787294</v>
      </c>
      <c r="ASI236">
        <v>0.19826639400000001</v>
      </c>
      <c r="ASJ236">
        <v>0.19974734</v>
      </c>
      <c r="ASK236">
        <v>0.201125743</v>
      </c>
      <c r="ASL236">
        <v>0.20250584999999999</v>
      </c>
      <c r="ASM236">
        <v>0.20408896800000001</v>
      </c>
      <c r="ASN236">
        <v>0.20566827100000001</v>
      </c>
      <c r="ASO236">
        <v>0.20701196399999999</v>
      </c>
      <c r="ASP236">
        <v>0.20836887100000001</v>
      </c>
      <c r="ASQ236">
        <v>0.20989749099999999</v>
      </c>
      <c r="ASR236">
        <v>0.21140294100000001</v>
      </c>
      <c r="ASS236">
        <v>0.212695052</v>
      </c>
      <c r="AST236">
        <v>0.21397666400000001</v>
      </c>
      <c r="ASU236">
        <v>0.215415193</v>
      </c>
      <c r="ASV236">
        <v>0.21687082999999999</v>
      </c>
      <c r="ASW236">
        <v>0.21826599699999999</v>
      </c>
      <c r="ASX236">
        <v>0.219660248</v>
      </c>
      <c r="ASY236">
        <v>0.22104417100000001</v>
      </c>
      <c r="ASZ236">
        <v>0.22242508699999999</v>
      </c>
      <c r="ATA236">
        <v>0.223797673</v>
      </c>
      <c r="ATB236">
        <v>0.22514194000000001</v>
      </c>
      <c r="ATC236">
        <v>0.226428236</v>
      </c>
      <c r="ATD236">
        <v>0.22776839300000001</v>
      </c>
      <c r="ATE236">
        <v>0.229278185</v>
      </c>
      <c r="ATF236">
        <v>0.23074887999999999</v>
      </c>
      <c r="ATG236">
        <v>0.231893194</v>
      </c>
      <c r="ATH236">
        <v>0.233031505</v>
      </c>
      <c r="ATI236">
        <v>0.23443037799999999</v>
      </c>
      <c r="ATJ236">
        <v>0.23585370899999999</v>
      </c>
      <c r="ATK236">
        <v>0.23712229400000001</v>
      </c>
      <c r="ATL236">
        <v>0.23835751899999999</v>
      </c>
      <c r="ATM236">
        <v>0.23959961499999999</v>
      </c>
      <c r="ATN236">
        <v>0.24086792100000001</v>
      </c>
      <c r="ATO236">
        <v>0.24215165699999999</v>
      </c>
      <c r="ATP236">
        <v>0.24340879600000001</v>
      </c>
      <c r="ATQ236">
        <v>0.24457063400000001</v>
      </c>
      <c r="ATR236">
        <v>0.24573836600000001</v>
      </c>
      <c r="ATS236">
        <v>0.246984432</v>
      </c>
      <c r="ATT236">
        <v>0.24823314899999999</v>
      </c>
      <c r="ATU236">
        <v>0.24940796800000001</v>
      </c>
      <c r="ATV236">
        <v>0.25059320899999998</v>
      </c>
      <c r="ATW236">
        <v>0.25185645899999998</v>
      </c>
      <c r="ATX236">
        <v>0.25307895200000002</v>
      </c>
      <c r="ATY236">
        <v>0.254085748</v>
      </c>
      <c r="ATZ236">
        <v>0.255110846</v>
      </c>
      <c r="AUA236">
        <v>0.25625470900000002</v>
      </c>
      <c r="AUB236">
        <v>0.257392183</v>
      </c>
      <c r="AUC236">
        <v>0.25845184900000001</v>
      </c>
      <c r="AUD236">
        <v>0.25951108099999998</v>
      </c>
      <c r="AUE236">
        <v>0.260624935</v>
      </c>
      <c r="AUF236">
        <v>0.26172587000000003</v>
      </c>
      <c r="AUG236">
        <v>0.26271545200000002</v>
      </c>
      <c r="AUH236">
        <v>0.26371182700000001</v>
      </c>
      <c r="AUI236">
        <v>0.26483435</v>
      </c>
      <c r="AUJ236">
        <v>0.26595647100000003</v>
      </c>
      <c r="AUK236">
        <v>0.26687282099999998</v>
      </c>
      <c r="AUL236">
        <v>0.26778451800000003</v>
      </c>
      <c r="AUM236">
        <v>0.26881454700000001</v>
      </c>
      <c r="AUN236">
        <v>0.269824911</v>
      </c>
      <c r="AUO236">
        <v>0.27075925099999998</v>
      </c>
      <c r="AUP236">
        <v>0.27171443499999998</v>
      </c>
      <c r="AUQ236">
        <v>0.27266797500000001</v>
      </c>
      <c r="AUR236">
        <v>0.27360718499999997</v>
      </c>
      <c r="AUS236">
        <v>0.274517177</v>
      </c>
      <c r="AUT236">
        <v>0.27541367500000002</v>
      </c>
      <c r="AUU236">
        <v>0.27632593</v>
      </c>
      <c r="AUV236">
        <v>0.27725180300000002</v>
      </c>
      <c r="AUW236">
        <v>0.27810428799999998</v>
      </c>
      <c r="AUX236">
        <v>0.27892739900000002</v>
      </c>
      <c r="AUY236">
        <v>0.27984170200000003</v>
      </c>
      <c r="AUZ236">
        <v>0.28080048499999999</v>
      </c>
      <c r="AVA236">
        <v>0.28165926499999999</v>
      </c>
      <c r="AVB236">
        <v>0.28249999399999998</v>
      </c>
      <c r="AVC236">
        <v>0.283402231</v>
      </c>
      <c r="AVD236">
        <v>0.28424907100000002</v>
      </c>
      <c r="AVE236">
        <v>0.28500236299999998</v>
      </c>
      <c r="AVF236">
        <v>0.28582119299999997</v>
      </c>
      <c r="AVG236">
        <v>0.28665032200000001</v>
      </c>
      <c r="AVH236">
        <v>0.28740746</v>
      </c>
      <c r="AVI236">
        <v>0.28816918699999999</v>
      </c>
      <c r="AVJ236">
        <v>0.28899754100000002</v>
      </c>
      <c r="AVK236">
        <v>0.28986361100000002</v>
      </c>
      <c r="AVL236">
        <v>0.29068293899999997</v>
      </c>
      <c r="AVM236">
        <v>0.29137428799999998</v>
      </c>
      <c r="AVN236">
        <v>0.29206557399999999</v>
      </c>
      <c r="AVO236">
        <v>0.29287314599999997</v>
      </c>
      <c r="AVP236">
        <v>0.29371703900000001</v>
      </c>
      <c r="AVQ236">
        <v>0.294443593</v>
      </c>
      <c r="AVR236">
        <v>0.29510125700000001</v>
      </c>
      <c r="AVS236">
        <v>0.29581354300000001</v>
      </c>
      <c r="AVT236">
        <v>0.29658522700000001</v>
      </c>
      <c r="AVU236">
        <v>0.29729872299999999</v>
      </c>
      <c r="AVV236">
        <v>0.29792645499999998</v>
      </c>
      <c r="AVW236">
        <v>0.29857630200000002</v>
      </c>
      <c r="AVX236">
        <v>0.29929528799999999</v>
      </c>
      <c r="AVY236">
        <v>0.299950253</v>
      </c>
      <c r="AVZ236">
        <v>0.30054588199999999</v>
      </c>
      <c r="AWA236">
        <v>0.30121024600000001</v>
      </c>
      <c r="AWB236">
        <v>0.30191710399999999</v>
      </c>
      <c r="AWC236">
        <v>0.30255507199999998</v>
      </c>
      <c r="AWD236">
        <v>0.30316301499999998</v>
      </c>
      <c r="AWE236">
        <v>0.30375551099999998</v>
      </c>
      <c r="AWF236">
        <v>0.30432725700000002</v>
      </c>
      <c r="AWG236">
        <v>0.30486413800000001</v>
      </c>
      <c r="AWH236">
        <v>0.30542617599999999</v>
      </c>
      <c r="AWI236">
        <v>0.30600918100000002</v>
      </c>
      <c r="AWJ236">
        <v>0.30652642800000002</v>
      </c>
      <c r="AWK236">
        <v>0.30706371300000002</v>
      </c>
      <c r="AWL236">
        <v>0.30767329999999998</v>
      </c>
      <c r="AWM236">
        <v>0.30817519500000001</v>
      </c>
      <c r="AWN236">
        <v>0.308600227</v>
      </c>
      <c r="AWO236">
        <v>0.30915230799999999</v>
      </c>
      <c r="AWP236">
        <v>0.30976446899999999</v>
      </c>
      <c r="AWQ236">
        <v>0.310229639</v>
      </c>
      <c r="AWR236">
        <v>0.31066704699999997</v>
      </c>
      <c r="AWS236">
        <v>0.31122201199999999</v>
      </c>
      <c r="AWT236">
        <v>0.31175678499999998</v>
      </c>
      <c r="AWU236">
        <v>0.31218035999999999</v>
      </c>
      <c r="AWV236">
        <v>0.31263845800000001</v>
      </c>
      <c r="AWW236">
        <v>0.31317009800000001</v>
      </c>
      <c r="AWX236">
        <v>0.31366079400000002</v>
      </c>
      <c r="AWY236">
        <v>0.31403530000000002</v>
      </c>
      <c r="AWZ236">
        <v>0.314410456</v>
      </c>
      <c r="AXA236">
        <v>0.31477937900000003</v>
      </c>
      <c r="AXB236">
        <v>0.31514966500000002</v>
      </c>
      <c r="AXC236">
        <v>0.31554113700000003</v>
      </c>
      <c r="AXD236">
        <v>0.31589442600000001</v>
      </c>
      <c r="AXE236">
        <v>0.31631266600000002</v>
      </c>
      <c r="AXF236">
        <v>0.31681378500000001</v>
      </c>
      <c r="AXG236">
        <v>0.31715758300000002</v>
      </c>
      <c r="AXH236">
        <v>0.31738580999999999</v>
      </c>
      <c r="AXI236">
        <v>0.31773363999999998</v>
      </c>
      <c r="AXJ236">
        <v>0.31817173100000001</v>
      </c>
      <c r="AXK236">
        <v>0.318476912</v>
      </c>
      <c r="AXL236">
        <v>0.31871112499999998</v>
      </c>
      <c r="AXM236">
        <v>0.31906292600000002</v>
      </c>
      <c r="AXN236">
        <v>0.31948209700000002</v>
      </c>
      <c r="AXO236">
        <v>0.31972884000000001</v>
      </c>
      <c r="AXP236">
        <v>0.31987601799999998</v>
      </c>
      <c r="AXQ236">
        <v>0.320031695</v>
      </c>
      <c r="AXR236">
        <v>0.320255177</v>
      </c>
      <c r="AXS236">
        <v>0.32053048699999998</v>
      </c>
      <c r="AXT236">
        <v>0.32076417400000001</v>
      </c>
      <c r="AXU236">
        <v>0.32087648800000002</v>
      </c>
      <c r="AXV236">
        <v>0.32097093599999998</v>
      </c>
      <c r="AXW236">
        <v>0.32114088099999999</v>
      </c>
      <c r="AXX236">
        <v>0.32135698000000001</v>
      </c>
      <c r="AXY236">
        <v>0.32145077700000002</v>
      </c>
      <c r="AXZ236">
        <v>0.32146600600000003</v>
      </c>
      <c r="AYA236">
        <v>0.321587595</v>
      </c>
      <c r="AYB236">
        <v>0.321772893</v>
      </c>
      <c r="AYC236">
        <v>0.32184702599999998</v>
      </c>
      <c r="AYD236">
        <v>0.32187072300000003</v>
      </c>
      <c r="AYE236">
        <v>0.32188464999999999</v>
      </c>
      <c r="AYF236">
        <v>0.32191861399999999</v>
      </c>
      <c r="AYG236">
        <v>0.321997802</v>
      </c>
      <c r="AYH236">
        <v>0.322058658</v>
      </c>
      <c r="AYI236">
        <v>0.32198967499999998</v>
      </c>
      <c r="AYJ236">
        <v>0.32192726700000002</v>
      </c>
      <c r="AYK236">
        <v>0.32196237999999999</v>
      </c>
      <c r="AYL236">
        <v>0.32195710599999999</v>
      </c>
      <c r="AYM236">
        <v>0.321715109</v>
      </c>
      <c r="AYN236">
        <v>0.32149122299999999</v>
      </c>
      <c r="AYO236">
        <v>0.321447706</v>
      </c>
      <c r="AYP236">
        <v>0.32137556</v>
      </c>
      <c r="AYQ236">
        <v>0.32106985100000002</v>
      </c>
      <c r="AYR236">
        <v>0.32076684100000002</v>
      </c>
      <c r="AYS236">
        <v>0.320612746</v>
      </c>
      <c r="AYT236">
        <v>0.32043424100000001</v>
      </c>
      <c r="AYU236">
        <v>0.32012784900000002</v>
      </c>
      <c r="AYV236">
        <v>0.31982831299999998</v>
      </c>
      <c r="AYW236">
        <v>0.31949704600000001</v>
      </c>
      <c r="AYX236">
        <v>0.31916215100000001</v>
      </c>
      <c r="AYY236">
        <v>0.31898190799999998</v>
      </c>
      <c r="AYZ236">
        <v>0.31879139899999998</v>
      </c>
      <c r="AZA236">
        <v>0.31836341899999998</v>
      </c>
      <c r="AZB236">
        <v>0.3179516</v>
      </c>
      <c r="AZC236">
        <v>0.31767234900000002</v>
      </c>
      <c r="AZD236">
        <v>0.31735324100000001</v>
      </c>
      <c r="AZE236">
        <v>0.31696654699999999</v>
      </c>
      <c r="AZF236">
        <v>0.31662780400000001</v>
      </c>
      <c r="AZG236">
        <v>0.316376345</v>
      </c>
      <c r="AZH236">
        <v>0.31608871999999999</v>
      </c>
      <c r="AZI236">
        <v>0.31569703100000002</v>
      </c>
      <c r="AZJ236">
        <v>0.31531114300000002</v>
      </c>
      <c r="AZK236">
        <v>0.31503009300000001</v>
      </c>
      <c r="AZL236">
        <v>0.31476576099999998</v>
      </c>
      <c r="AZM236">
        <v>0.31453142499999998</v>
      </c>
      <c r="AZN236">
        <v>0.31426554200000001</v>
      </c>
      <c r="AZO236">
        <v>0.31385781800000001</v>
      </c>
      <c r="AZP236">
        <v>0.31346051400000002</v>
      </c>
      <c r="AZQ236">
        <v>0.31316299399999997</v>
      </c>
      <c r="AZR236">
        <v>0.31292484199999998</v>
      </c>
      <c r="AZS236">
        <v>0.31269903500000001</v>
      </c>
      <c r="AZT236">
        <v>0.31231733299999997</v>
      </c>
      <c r="AZU236">
        <v>0.31176900600000002</v>
      </c>
      <c r="AZV236">
        <v>0.31132253999999998</v>
      </c>
      <c r="AZW236">
        <v>0.31096779299999999</v>
      </c>
      <c r="AZX236">
        <v>0.31055733800000002</v>
      </c>
      <c r="AZY236">
        <v>0.310096543</v>
      </c>
      <c r="AZZ236">
        <v>0.30967271899999999</v>
      </c>
      <c r="BAA236">
        <v>0.30933245700000001</v>
      </c>
      <c r="BAB236">
        <v>0.30896663699999999</v>
      </c>
      <c r="BAC236">
        <v>0.30854725</v>
      </c>
      <c r="BAD236">
        <v>0.30809476600000002</v>
      </c>
      <c r="BAE236">
        <v>0.30758803299999998</v>
      </c>
      <c r="BAF236">
        <v>0.30716014699999999</v>
      </c>
      <c r="BAG236">
        <v>0.30684429600000002</v>
      </c>
      <c r="BAH236">
        <v>0.30647131</v>
      </c>
      <c r="BAI236">
        <v>0.30597980699999999</v>
      </c>
      <c r="BAJ236">
        <v>0.30544000900000001</v>
      </c>
      <c r="BAK236">
        <v>0.30492471500000001</v>
      </c>
      <c r="BAL236">
        <v>0.304485012</v>
      </c>
      <c r="BAM236">
        <v>0.30408563</v>
      </c>
      <c r="BAN236">
        <v>0.30364893500000001</v>
      </c>
      <c r="BAO236">
        <v>0.30318987600000002</v>
      </c>
      <c r="BAP236">
        <v>0.30261074900000001</v>
      </c>
      <c r="BAQ236">
        <v>0.301973928</v>
      </c>
      <c r="BAR236">
        <v>0.30143378900000001</v>
      </c>
      <c r="BAS236">
        <v>0.30095171599999998</v>
      </c>
      <c r="BAT236">
        <v>0.30050311000000002</v>
      </c>
      <c r="BAU236">
        <v>0.30002562599999999</v>
      </c>
      <c r="BAV236">
        <v>0.29946985500000001</v>
      </c>
      <c r="BAW236">
        <v>0.29890183100000001</v>
      </c>
      <c r="BAX236">
        <v>0.29836467</v>
      </c>
      <c r="BAY236">
        <v>0.29783904700000002</v>
      </c>
      <c r="BAZ236">
        <v>0.29732468400000001</v>
      </c>
      <c r="BBA236">
        <v>0.29679543200000003</v>
      </c>
      <c r="BBB236">
        <v>0.29606937500000002</v>
      </c>
      <c r="BBC236">
        <v>0.29530953900000001</v>
      </c>
      <c r="BBD236">
        <v>0.29480777000000002</v>
      </c>
      <c r="BBE236">
        <v>0.29433369799999998</v>
      </c>
      <c r="BBF236">
        <v>0.293615921</v>
      </c>
      <c r="BBG236">
        <v>0.29289141499999999</v>
      </c>
      <c r="BBH236">
        <v>0.29213874499999998</v>
      </c>
      <c r="BBI236">
        <v>0.29136141500000001</v>
      </c>
      <c r="BBJ236">
        <v>0.29082276600000001</v>
      </c>
      <c r="BBK236">
        <v>0.29029121800000002</v>
      </c>
      <c r="BBL236">
        <v>0.28953643800000001</v>
      </c>
      <c r="BBM236">
        <v>0.28871016300000002</v>
      </c>
      <c r="BBN236">
        <v>0.287832213</v>
      </c>
      <c r="BBO236">
        <v>0.28706195600000001</v>
      </c>
      <c r="BBP236">
        <v>0.28656235699999999</v>
      </c>
      <c r="BBQ236">
        <v>0.28593363100000002</v>
      </c>
      <c r="BBR236">
        <v>0.285028324</v>
      </c>
      <c r="BBS236">
        <v>0.28420297900000002</v>
      </c>
      <c r="BBT236">
        <v>0.28345558199999998</v>
      </c>
      <c r="BBU236">
        <v>0.28270880500000001</v>
      </c>
      <c r="BBV236">
        <v>0.28203665500000002</v>
      </c>
      <c r="BBW236">
        <v>0.28131056700000001</v>
      </c>
      <c r="BBX236">
        <v>0.280504857</v>
      </c>
      <c r="BBY236">
        <v>0.27989713100000002</v>
      </c>
      <c r="BBZ236">
        <v>0.27942367899999998</v>
      </c>
      <c r="BCA236">
        <v>0.278773677</v>
      </c>
      <c r="BCB236">
        <v>0.27803105500000003</v>
      </c>
      <c r="BCC236">
        <v>0.27729578599999999</v>
      </c>
      <c r="BCD236">
        <v>0.27654187400000002</v>
      </c>
      <c r="BCE236">
        <v>0.27617310699999997</v>
      </c>
      <c r="BCF236">
        <v>0.27596470000000001</v>
      </c>
      <c r="BCG236">
        <v>0.27529047299999998</v>
      </c>
      <c r="BCH236">
        <v>0.274505948</v>
      </c>
      <c r="BCI236">
        <v>0.27408956899999998</v>
      </c>
      <c r="BCJ236">
        <v>0.27368333299999997</v>
      </c>
      <c r="BCK236">
        <v>0.27327970200000001</v>
      </c>
      <c r="BCL236">
        <v>0.272910873</v>
      </c>
      <c r="BCM236">
        <v>0.27248494000000001</v>
      </c>
      <c r="BCN236">
        <v>0.27208059600000001</v>
      </c>
      <c r="BCO236">
        <v>0.27190178100000001</v>
      </c>
      <c r="BCP236">
        <v>0.27167370899999999</v>
      </c>
      <c r="BCQ236">
        <v>0.271327553</v>
      </c>
      <c r="BCR236">
        <v>0.27108211300000001</v>
      </c>
      <c r="BCS236">
        <v>0.27094935799999997</v>
      </c>
      <c r="BCT236">
        <v>0.27071809099999999</v>
      </c>
      <c r="BCU236">
        <v>0.270448735</v>
      </c>
      <c r="BCV236">
        <v>0.27023539699999999</v>
      </c>
      <c r="BCW236">
        <v>0.27011905000000003</v>
      </c>
      <c r="BCX236">
        <v>0.270043739</v>
      </c>
      <c r="BCY236">
        <v>0.27002429100000003</v>
      </c>
      <c r="BCZ236">
        <v>0.27000962099999998</v>
      </c>
      <c r="BDA236">
        <v>0.26994575599999998</v>
      </c>
      <c r="BDB236">
        <v>0.26988449599999997</v>
      </c>
      <c r="BDC236">
        <v>0.26993471299999999</v>
      </c>
      <c r="BDD236">
        <v>0.27005937299999999</v>
      </c>
      <c r="BDE236">
        <v>0.27022444800000001</v>
      </c>
      <c r="BDF236">
        <v>0.27025980700000002</v>
      </c>
      <c r="BDG236">
        <v>0.27019857899999999</v>
      </c>
      <c r="BDH236">
        <v>0.27029982000000002</v>
      </c>
      <c r="BDI236">
        <v>0.27043862400000002</v>
      </c>
      <c r="BDJ236">
        <v>0.270549806</v>
      </c>
      <c r="BDK236">
        <v>0.27063266899999999</v>
      </c>
      <c r="BDL236">
        <v>0.27067397599999998</v>
      </c>
      <c r="BDM236">
        <v>0.27074213499999999</v>
      </c>
      <c r="BDN236">
        <v>0.27084271300000001</v>
      </c>
      <c r="BDO236">
        <v>0.270936063</v>
      </c>
      <c r="BDP236">
        <v>0.27106029300000001</v>
      </c>
      <c r="BDQ236">
        <v>0.27118680000000001</v>
      </c>
      <c r="BDR236">
        <v>0.27129885100000001</v>
      </c>
      <c r="BDS236">
        <v>0.27140905599999998</v>
      </c>
      <c r="BDT236">
        <v>0.27146143700000003</v>
      </c>
      <c r="BDU236">
        <v>0.27147506300000002</v>
      </c>
      <c r="BDV236">
        <v>0.27147054100000001</v>
      </c>
      <c r="BDW236">
        <v>0.27152067699999999</v>
      </c>
      <c r="BDX236">
        <v>0.27157948599999998</v>
      </c>
      <c r="BDY236">
        <v>0.27156942699999997</v>
      </c>
      <c r="BDZ236">
        <v>0.27155912300000001</v>
      </c>
      <c r="BEA236">
        <v>0.27165484200000001</v>
      </c>
      <c r="BEB236">
        <v>0.27174979100000002</v>
      </c>
      <c r="BEC236">
        <v>0.27168676800000002</v>
      </c>
      <c r="BED236">
        <v>0.27161215</v>
      </c>
      <c r="BEE236">
        <v>0.27154672800000001</v>
      </c>
      <c r="BEF236">
        <v>0.271474355</v>
      </c>
      <c r="BEG236">
        <v>0.27130780199999999</v>
      </c>
      <c r="BEH236">
        <v>0.270990289</v>
      </c>
      <c r="BEI236">
        <v>0.27071199299999998</v>
      </c>
      <c r="BEJ236">
        <v>0.27064115700000002</v>
      </c>
      <c r="BEK236">
        <v>0.270568753</v>
      </c>
      <c r="BEL236">
        <v>0.270272925</v>
      </c>
      <c r="BEM236">
        <v>0.26995873399999998</v>
      </c>
      <c r="BEN236">
        <v>0.269575646</v>
      </c>
      <c r="BEO236">
        <v>0.26917545599999998</v>
      </c>
      <c r="BEP236">
        <v>0.26876241000000001</v>
      </c>
      <c r="BEQ236">
        <v>0.268301966</v>
      </c>
      <c r="BER236">
        <v>0.26777219400000002</v>
      </c>
      <c r="BES236">
        <v>0.26707519099999999</v>
      </c>
      <c r="BET236">
        <v>0.26638440200000002</v>
      </c>
      <c r="BEU236">
        <v>0.26576844700000002</v>
      </c>
      <c r="BEV236">
        <v>0.26515975000000003</v>
      </c>
      <c r="BEW236">
        <v>0.264276909</v>
      </c>
      <c r="BEX236">
        <v>0.263308869</v>
      </c>
      <c r="BEY236">
        <v>0.26236595800000001</v>
      </c>
      <c r="BEZ236">
        <v>0.26143270499999999</v>
      </c>
      <c r="BFA236">
        <v>0.260357905</v>
      </c>
      <c r="BFB236">
        <v>0.25894556899999999</v>
      </c>
      <c r="BFC236">
        <v>0.25751917600000002</v>
      </c>
      <c r="BFD236">
        <v>0.25580381400000002</v>
      </c>
      <c r="BFE236">
        <v>0.25409886399999998</v>
      </c>
      <c r="BFF236">
        <v>0.252489354</v>
      </c>
      <c r="BFG236">
        <v>0.25091475600000002</v>
      </c>
      <c r="BFH236">
        <v>0.24894635000000001</v>
      </c>
      <c r="BFI236">
        <v>0.246704537</v>
      </c>
      <c r="BFJ236">
        <v>0.24443072099999999</v>
      </c>
      <c r="BFK236">
        <v>0.242114367</v>
      </c>
      <c r="BFL236">
        <v>0.23971948900000001</v>
      </c>
      <c r="BFM236">
        <v>0.23684032899999999</v>
      </c>
      <c r="BFN236">
        <v>0.23397468699999999</v>
      </c>
      <c r="BFO236">
        <v>0.230730555</v>
      </c>
      <c r="BFP236">
        <v>0.227468107</v>
      </c>
      <c r="BFQ236">
        <v>0.22406395800000001</v>
      </c>
      <c r="BFR236">
        <v>0.22060781199999999</v>
      </c>
      <c r="BFS236">
        <v>0.216923475</v>
      </c>
      <c r="BFT236">
        <v>0.21296668499999999</v>
      </c>
      <c r="BFU236">
        <v>0.208875007</v>
      </c>
      <c r="BFV236">
        <v>0.20435837900000001</v>
      </c>
      <c r="BFW236">
        <v>0.19983361599999999</v>
      </c>
      <c r="BFX236">
        <v>0.195157571</v>
      </c>
      <c r="BFY236">
        <v>0.19048695299999999</v>
      </c>
      <c r="BFZ236">
        <v>0.185192261</v>
      </c>
      <c r="BGA236">
        <v>0.179745456</v>
      </c>
      <c r="BGB236">
        <v>0.174423204</v>
      </c>
      <c r="BGC236">
        <v>0.16919761</v>
      </c>
      <c r="BGD236">
        <v>0.163756648</v>
      </c>
      <c r="BGE236">
        <v>0.15792483299999999</v>
      </c>
      <c r="BGF236">
        <v>0.152123591</v>
      </c>
      <c r="BGG236">
        <v>0.14641082399999999</v>
      </c>
      <c r="BGH236">
        <v>0.140718555</v>
      </c>
      <c r="BGI236">
        <v>0.134944965</v>
      </c>
      <c r="BGJ236">
        <v>0.12918014</v>
      </c>
      <c r="BGK236">
        <v>0.123651996</v>
      </c>
      <c r="BGL236">
        <v>0.118225122</v>
      </c>
      <c r="BGM236">
        <v>0.112848798</v>
      </c>
      <c r="BGN236">
        <v>0.107519488</v>
      </c>
      <c r="BGO236">
        <v>0.102277167</v>
      </c>
      <c r="BGP236">
        <v>9.7116865999999996E-2</v>
      </c>
      <c r="BGQ236">
        <v>9.2059770999999999E-2</v>
      </c>
      <c r="BGR236">
        <v>8.7518706000000002E-2</v>
      </c>
      <c r="BGS236">
        <v>8.3053788000000003E-2</v>
      </c>
      <c r="BGT236">
        <v>7.8969860000000003E-2</v>
      </c>
      <c r="BGU236">
        <v>7.4927570999999998E-2</v>
      </c>
      <c r="BGV236">
        <v>7.1212154999999999E-2</v>
      </c>
      <c r="BGW236">
        <v>6.7703150000000004E-2</v>
      </c>
      <c r="BGX236">
        <v>6.4400556999999997E-2</v>
      </c>
      <c r="BGY236">
        <v>6.1510789000000003E-2</v>
      </c>
      <c r="BGZ236">
        <v>5.8724225999999997E-2</v>
      </c>
      <c r="BHA236">
        <v>5.604087E-2</v>
      </c>
      <c r="BHB236">
        <v>5.3357513000000002E-2</v>
      </c>
      <c r="BHC236">
        <v>5.1296771999999997E-2</v>
      </c>
      <c r="BHD236">
        <v>4.9296165000000003E-2</v>
      </c>
      <c r="BHE236">
        <v>4.7577976000000001E-2</v>
      </c>
      <c r="BHF236">
        <v>4.5823473000000003E-2</v>
      </c>
      <c r="BHG236">
        <v>4.4275383000000001E-2</v>
      </c>
      <c r="BHH236">
        <v>4.2830499000000001E-2</v>
      </c>
      <c r="BHI236">
        <v>4.1592026999999997E-2</v>
      </c>
      <c r="BHJ236">
        <v>4.0869584E-2</v>
      </c>
      <c r="BHK236">
        <v>3.9940730000000001E-2</v>
      </c>
      <c r="BHL236">
        <v>3.9011876000000001E-2</v>
      </c>
      <c r="BHM236">
        <v>3.7979816E-2</v>
      </c>
      <c r="BHN236">
        <v>3.7463785999999999E-2</v>
      </c>
      <c r="BHO236">
        <v>3.7050962E-2</v>
      </c>
      <c r="BHP236">
        <v>3.6534931999999999E-2</v>
      </c>
      <c r="BHQ236">
        <v>3.6018900999999999E-2</v>
      </c>
      <c r="BHR236">
        <v>3.5606077E-2</v>
      </c>
      <c r="BHS236">
        <v>3.5193253000000001E-2</v>
      </c>
      <c r="BHT236">
        <v>3.4780429000000002E-2</v>
      </c>
      <c r="BHU236">
        <v>3.4444400999999999E-2</v>
      </c>
      <c r="BHV236">
        <v>3.4057986999999998E-2</v>
      </c>
      <c r="BHW236">
        <v>3.3645162999999999E-2</v>
      </c>
      <c r="BHX236">
        <v>3.3232339E-2</v>
      </c>
      <c r="BHY236">
        <v>3.3095329999999999E-2</v>
      </c>
      <c r="BHZ236">
        <v>3.3025926999999997E-2</v>
      </c>
      <c r="BIA236">
        <v>3.2819515E-2</v>
      </c>
      <c r="BIB236">
        <v>3.2509897000000003E-2</v>
      </c>
      <c r="BIC236">
        <v>3.2509897000000003E-2</v>
      </c>
      <c r="BID236">
        <v>3.2509897000000003E-2</v>
      </c>
      <c r="BIE236">
        <v>3.2509897000000003E-2</v>
      </c>
      <c r="BIF236">
        <v>3.2406691000000001E-2</v>
      </c>
      <c r="BIG236">
        <v>3.2200278999999998E-2</v>
      </c>
      <c r="BIH236">
        <v>3.2406691000000001E-2</v>
      </c>
      <c r="BII236">
        <v>3.2509897000000003E-2</v>
      </c>
      <c r="BIJ236">
        <v>3.2509897000000003E-2</v>
      </c>
      <c r="BIK236">
        <v>3.2509897000000003E-2</v>
      </c>
      <c r="BIL236">
        <v>3.2406691000000001E-2</v>
      </c>
      <c r="BIM236">
        <v>3.2406691000000001E-2</v>
      </c>
      <c r="BIN236">
        <v>3.2509897000000003E-2</v>
      </c>
      <c r="BIO236">
        <v>3.2613102999999997E-2</v>
      </c>
      <c r="BIP236">
        <v>3.2716308999999999E-2</v>
      </c>
      <c r="BIQ236">
        <v>3.2922721000000002E-2</v>
      </c>
      <c r="BIR236">
        <v>3.3025926999999997E-2</v>
      </c>
      <c r="BIS236">
        <v>3.2922721000000002E-2</v>
      </c>
      <c r="BIT236">
        <v>3.2922721000000002E-2</v>
      </c>
      <c r="BIU236">
        <v>3.3131230999999997E-2</v>
      </c>
      <c r="BIV236">
        <v>3.3335545000000001E-2</v>
      </c>
      <c r="BIW236">
        <v>3.3541956999999997E-2</v>
      </c>
      <c r="BIX236">
        <v>3.3735864999999997E-2</v>
      </c>
      <c r="BIY236">
        <v>3.3954781000000003E-2</v>
      </c>
      <c r="BIZ236">
        <v>3.4161192999999999E-2</v>
      </c>
      <c r="BJA236">
        <v>3.4369789999999997E-2</v>
      </c>
      <c r="BJB236">
        <v>3.4470810999999997E-2</v>
      </c>
      <c r="BJC236">
        <v>3.4677223E-2</v>
      </c>
      <c r="BJD236">
        <v>3.4986840999999998E-2</v>
      </c>
      <c r="BJE236">
        <v>3.5224523000000001E-2</v>
      </c>
      <c r="BJF236">
        <v>3.5502870999999998E-2</v>
      </c>
      <c r="BJG236">
        <v>3.5709283000000001E-2</v>
      </c>
      <c r="BJH236">
        <v>3.5915694999999997E-2</v>
      </c>
      <c r="BJI236">
        <v>3.6225313000000002E-2</v>
      </c>
      <c r="BJJ236">
        <v>3.6612843999999999E-2</v>
      </c>
      <c r="BJK236">
        <v>3.7050962E-2</v>
      </c>
      <c r="BJL236">
        <v>3.7386498999999997E-2</v>
      </c>
      <c r="BJM236">
        <v>3.7566992E-2</v>
      </c>
      <c r="BJN236">
        <v>3.7860264999999997E-2</v>
      </c>
      <c r="BJO236">
        <v>3.8186228000000003E-2</v>
      </c>
      <c r="BJP236">
        <v>3.8599052000000002E-2</v>
      </c>
      <c r="BJQ236">
        <v>3.8805463999999998E-2</v>
      </c>
      <c r="BJR236">
        <v>3.9011876000000001E-2</v>
      </c>
      <c r="BJS236">
        <v>3.9527906000000002E-2</v>
      </c>
      <c r="BJT236">
        <v>4.0147141999999997E-2</v>
      </c>
      <c r="BJU236">
        <v>4.0559966000000003E-2</v>
      </c>
      <c r="BJV236">
        <v>4.0869584E-2</v>
      </c>
      <c r="BJW236">
        <v>4.1179202999999998E-2</v>
      </c>
      <c r="BJX236">
        <v>4.1592026999999997E-2</v>
      </c>
      <c r="BJY236">
        <v>4.1973549999999998E-2</v>
      </c>
      <c r="BJZ236">
        <v>4.2417675000000002E-2</v>
      </c>
      <c r="BKA236">
        <v>4.2884177000000002E-2</v>
      </c>
      <c r="BKB236">
        <v>4.3346529000000002E-2</v>
      </c>
      <c r="BKC236">
        <v>4.3862559000000002E-2</v>
      </c>
      <c r="BKD236">
        <v>4.4275383000000001E-2</v>
      </c>
      <c r="BKE236">
        <v>4.4688207000000001E-2</v>
      </c>
      <c r="BKF236">
        <v>4.4997824999999998E-2</v>
      </c>
      <c r="BKG236">
        <v>4.5410648999999997E-2</v>
      </c>
      <c r="BKH236">
        <v>4.5926678999999998E-2</v>
      </c>
      <c r="BKI236">
        <v>4.6545916E-2</v>
      </c>
      <c r="BKJ236">
        <v>4.7061946E-2</v>
      </c>
      <c r="BKK236">
        <v>4.7474769999999999E-2</v>
      </c>
      <c r="BKL236">
        <v>4.7887593999999999E-2</v>
      </c>
      <c r="BKM236">
        <v>4.8403623999999999E-2</v>
      </c>
      <c r="BKN236">
        <v>4.8816447999999998E-2</v>
      </c>
      <c r="BKO236">
        <v>4.9538890000000002E-2</v>
      </c>
      <c r="BKP236">
        <v>5.0261331999999999E-2</v>
      </c>
      <c r="BKQ236">
        <v>5.0674155999999998E-2</v>
      </c>
      <c r="BKR236">
        <v>5.0983775000000002E-2</v>
      </c>
      <c r="BKS236">
        <v>5.1532972000000003E-2</v>
      </c>
      <c r="BKT236">
        <v>5.2119040999999998E-2</v>
      </c>
      <c r="BKU236">
        <v>5.2635070999999999E-2</v>
      </c>
      <c r="BKV236">
        <v>5.3151100999999999E-2</v>
      </c>
      <c r="BKW236">
        <v>5.3770337000000001E-2</v>
      </c>
      <c r="BKX236">
        <v>5.4389572999999997E-2</v>
      </c>
      <c r="BKY236">
        <v>5.5008808999999999E-2</v>
      </c>
      <c r="BKZ236">
        <v>5.5628046E-2</v>
      </c>
      <c r="BLA236">
        <v>5.6144076000000001E-2</v>
      </c>
      <c r="BLB236">
        <v>5.6866517999999998E-2</v>
      </c>
      <c r="BLC236">
        <v>5.7485754E-2</v>
      </c>
      <c r="BLD236">
        <v>5.8001784000000001E-2</v>
      </c>
      <c r="BLE236">
        <v>5.8517814000000001E-2</v>
      </c>
      <c r="BLF236">
        <v>5.9033844000000002E-2</v>
      </c>
      <c r="BLG236">
        <v>5.9549874000000003E-2</v>
      </c>
      <c r="BLH236">
        <v>6.0169109999999998E-2</v>
      </c>
      <c r="BLI236">
        <v>6.0581935000000003E-2</v>
      </c>
      <c r="BLJ236">
        <v>6.1201170999999999E-2</v>
      </c>
      <c r="BLK236">
        <v>6.1923613000000002E-2</v>
      </c>
      <c r="BLL236">
        <v>6.2646055000000006E-2</v>
      </c>
      <c r="BLM236">
        <v>6.3162085000000007E-2</v>
      </c>
      <c r="BLN236">
        <v>6.3781321000000002E-2</v>
      </c>
      <c r="BLO236">
        <v>6.4297351000000003E-2</v>
      </c>
      <c r="BLP236">
        <v>6.4813381000000003E-2</v>
      </c>
      <c r="BLQ236">
        <v>6.5432617999999998E-2</v>
      </c>
      <c r="BLR236">
        <v>6.6051853999999993E-2</v>
      </c>
      <c r="BLS236">
        <v>6.6671090000000002E-2</v>
      </c>
      <c r="BLT236">
        <v>6.7188533999999994E-2</v>
      </c>
      <c r="BLU236">
        <v>6.7703150000000004E-2</v>
      </c>
      <c r="BLV236">
        <v>6.8244287000000001E-2</v>
      </c>
      <c r="BLW236">
        <v>6.8838415999999999E-2</v>
      </c>
      <c r="BLX236">
        <v>6.9457651999999995E-2</v>
      </c>
      <c r="BLY236">
        <v>7.0076888000000004E-2</v>
      </c>
      <c r="BLZ236">
        <v>7.0696124999999999E-2</v>
      </c>
      <c r="BMA236">
        <v>7.1315360999999994E-2</v>
      </c>
      <c r="BMB236">
        <v>7.1831390999999994E-2</v>
      </c>
      <c r="BMC236">
        <v>7.2347420999999995E-2</v>
      </c>
      <c r="BMD236">
        <v>7.2966657000000004E-2</v>
      </c>
      <c r="BME236">
        <v>7.3482687000000005E-2</v>
      </c>
      <c r="BMF236">
        <v>7.4101923E-2</v>
      </c>
      <c r="BMG236">
        <v>7.4721158999999995E-2</v>
      </c>
      <c r="BMH236">
        <v>7.5237189999999995E-2</v>
      </c>
      <c r="BMI236">
        <v>7.5913911000000001E-2</v>
      </c>
      <c r="BMJ236">
        <v>7.6475662E-2</v>
      </c>
      <c r="BMK236">
        <v>7.6991692E-2</v>
      </c>
      <c r="BML236">
        <v>7.7404516000000007E-2</v>
      </c>
      <c r="BMM236">
        <v>7.8023752000000002E-2</v>
      </c>
      <c r="BMN236">
        <v>7.8539782000000002E-2</v>
      </c>
      <c r="BMO236">
        <v>7.9159017999999998E-2</v>
      </c>
      <c r="BMP236">
        <v>7.9675047999999998E-2</v>
      </c>
      <c r="BMQ236">
        <v>8.0191078999999998E-2</v>
      </c>
      <c r="BMR236">
        <v>8.0603903000000005E-2</v>
      </c>
      <c r="BMS236">
        <v>8.1119933000000005E-2</v>
      </c>
      <c r="BMT236">
        <v>8.1739169E-2</v>
      </c>
      <c r="BMU236">
        <v>8.2255199000000001E-2</v>
      </c>
      <c r="BMV236">
        <v>8.2691975000000001E-2</v>
      </c>
      <c r="BMW236">
        <v>8.3184052999999994E-2</v>
      </c>
      <c r="BMX236">
        <v>8.3803289000000003E-2</v>
      </c>
      <c r="BMY236">
        <v>8.4525731000000007E-2</v>
      </c>
      <c r="BMZ236">
        <v>8.5041762000000007E-2</v>
      </c>
      <c r="BNA236">
        <v>8.5557791999999994E-2</v>
      </c>
      <c r="BNB236">
        <v>8.6280233999999997E-2</v>
      </c>
      <c r="BNC236">
        <v>8.6899470000000006E-2</v>
      </c>
      <c r="BND236">
        <v>8.7484285999999994E-2</v>
      </c>
      <c r="BNE236">
        <v>8.8034736000000002E-2</v>
      </c>
      <c r="BNF236">
        <v>8.8550766000000003E-2</v>
      </c>
      <c r="BNG236">
        <v>8.9066796000000004E-2</v>
      </c>
      <c r="BNH236">
        <v>8.9582827000000004E-2</v>
      </c>
      <c r="BNI236">
        <v>9.0202062999999999E-2</v>
      </c>
      <c r="BNJ236">
        <v>9.0821298999999994E-2</v>
      </c>
      <c r="BNK236">
        <v>9.1543740999999998E-2</v>
      </c>
      <c r="BNL236">
        <v>9.2162976999999993E-2</v>
      </c>
      <c r="BNM236">
        <v>9.2782213000000002E-2</v>
      </c>
      <c r="BNN236">
        <v>9.3403583999999998E-2</v>
      </c>
      <c r="BNO236">
        <v>9.4020685000000007E-2</v>
      </c>
      <c r="BNP236">
        <v>9.4639922000000001E-2</v>
      </c>
      <c r="BNQ236">
        <v>9.5155952000000002E-2</v>
      </c>
      <c r="BNR236">
        <v>9.5775187999999997E-2</v>
      </c>
      <c r="BNS236">
        <v>9.6497630000000001E-2</v>
      </c>
      <c r="BNT236">
        <v>9.7220072000000005E-2</v>
      </c>
      <c r="BNU236">
        <v>9.7839308E-2</v>
      </c>
      <c r="BNV236">
        <v>9.8148925999999997E-2</v>
      </c>
      <c r="BNW236">
        <v>9.8768162000000007E-2</v>
      </c>
      <c r="BNX236">
        <v>9.9593811000000004E-2</v>
      </c>
      <c r="BNY236">
        <v>0.100419459</v>
      </c>
      <c r="BNZ236">
        <v>0.10083228299999999</v>
      </c>
      <c r="BOA236">
        <v>0.101348313</v>
      </c>
      <c r="BOB236">
        <v>0.102206833</v>
      </c>
      <c r="BOC236">
        <v>0.103102815</v>
      </c>
      <c r="BOD236">
        <v>0.103591618</v>
      </c>
      <c r="BOE236">
        <v>0.10409510700000001</v>
      </c>
      <c r="BOF236">
        <v>0.10474215100000001</v>
      </c>
      <c r="BOG236">
        <v>0.105395247</v>
      </c>
      <c r="BOH236">
        <v>0.105932963</v>
      </c>
      <c r="BOI236">
        <v>0.106459744</v>
      </c>
      <c r="BOJ236">
        <v>0.10719878400000001</v>
      </c>
      <c r="BOK236">
        <v>0.107930558</v>
      </c>
      <c r="BOL236">
        <v>0.108472741</v>
      </c>
      <c r="BOM236">
        <v>0.108992771</v>
      </c>
      <c r="BON236">
        <v>0.109569556</v>
      </c>
      <c r="BOO236">
        <v>0.110196854</v>
      </c>
      <c r="BOP236">
        <v>0.110886005</v>
      </c>
      <c r="BOQ236">
        <v>0.11158546799999999</v>
      </c>
      <c r="BOR236">
        <v>0.112171457</v>
      </c>
      <c r="BOS236">
        <v>0.112615892</v>
      </c>
      <c r="BOT236">
        <v>0.113198721</v>
      </c>
      <c r="BOU236">
        <v>0.114059355</v>
      </c>
      <c r="BOV236">
        <v>0.114827731</v>
      </c>
      <c r="BOW236">
        <v>0.115178655</v>
      </c>
      <c r="BOX236">
        <v>0.1155511</v>
      </c>
      <c r="BOY236">
        <v>0.116261421</v>
      </c>
      <c r="BOZ236">
        <v>0.116961014</v>
      </c>
      <c r="BPA236">
        <v>0.117513302</v>
      </c>
      <c r="BPB236">
        <v>0.118113617</v>
      </c>
      <c r="BPC236">
        <v>0.11871484</v>
      </c>
      <c r="BPD236">
        <v>0.119220859</v>
      </c>
      <c r="BPE236">
        <v>0.119821413</v>
      </c>
      <c r="BPF236">
        <v>0.12053069499999999</v>
      </c>
      <c r="BPG236">
        <v>0.121154163</v>
      </c>
      <c r="BPH236">
        <v>0.12178079999999999</v>
      </c>
      <c r="BPI236">
        <v>0.122444452</v>
      </c>
      <c r="BPJ236">
        <v>0.12298052199999999</v>
      </c>
      <c r="BPK236">
        <v>0.123512632</v>
      </c>
      <c r="BPL236">
        <v>0.124166658</v>
      </c>
      <c r="BPM236">
        <v>0.124816124</v>
      </c>
      <c r="BPN236">
        <v>0.12523582999999999</v>
      </c>
      <c r="BPO236">
        <v>0.125625653</v>
      </c>
      <c r="BPP236">
        <v>0.12628941399999999</v>
      </c>
      <c r="BPQ236">
        <v>0.127036975</v>
      </c>
      <c r="BPR236">
        <v>0.12761228399999999</v>
      </c>
      <c r="BPS236">
        <v>0.12809836499999999</v>
      </c>
      <c r="BPT236">
        <v>0.12854813600000001</v>
      </c>
      <c r="BPU236">
        <v>0.129001383</v>
      </c>
      <c r="BPV236">
        <v>0.12957502400000001</v>
      </c>
      <c r="BPW236">
        <v>0.13018118200000001</v>
      </c>
      <c r="BPX236">
        <v>0.13066754</v>
      </c>
      <c r="BPY236">
        <v>0.13110306999999999</v>
      </c>
      <c r="BPZ236">
        <v>0.131619386</v>
      </c>
      <c r="BQA236">
        <v>0.132223746</v>
      </c>
      <c r="BQB236">
        <v>0.13278058500000001</v>
      </c>
      <c r="BQC236">
        <v>0.133170809</v>
      </c>
      <c r="BQD236">
        <v>0.133574582</v>
      </c>
      <c r="BQE236">
        <v>0.13409484999999999</v>
      </c>
      <c r="BQF236">
        <v>0.1346203</v>
      </c>
      <c r="BQG236">
        <v>0.13501347699999999</v>
      </c>
      <c r="BQH236">
        <v>0.13538681599999999</v>
      </c>
      <c r="BQI236">
        <v>0.13597165899999999</v>
      </c>
      <c r="BQJ236">
        <v>0.13658313999999999</v>
      </c>
      <c r="BQK236">
        <v>0.13697436399999999</v>
      </c>
      <c r="BQL236">
        <v>0.137307348</v>
      </c>
      <c r="BQM236">
        <v>0.13761014299999999</v>
      </c>
      <c r="BQN236">
        <v>0.137849316</v>
      </c>
      <c r="BQO236">
        <v>0.138201554</v>
      </c>
      <c r="BQP236">
        <v>0.13874610500000001</v>
      </c>
      <c r="BQQ236">
        <v>0.13914929300000001</v>
      </c>
      <c r="BQR236">
        <v>0.13927187799999999</v>
      </c>
      <c r="BQS236">
        <v>0.13954339299999999</v>
      </c>
      <c r="BQT236">
        <v>0.140208253</v>
      </c>
      <c r="BQU236">
        <v>0.14082307099999999</v>
      </c>
      <c r="BQV236">
        <v>0.14106896399999999</v>
      </c>
      <c r="BQW236">
        <v>0.141274134</v>
      </c>
      <c r="BQX236">
        <v>0.141542373</v>
      </c>
      <c r="BQY236">
        <v>0.141857978</v>
      </c>
      <c r="BQZ236">
        <v>0.14224914</v>
      </c>
      <c r="BRA236">
        <v>0.142621571</v>
      </c>
      <c r="BRB236">
        <v>0.14299700100000001</v>
      </c>
      <c r="BRC236">
        <v>0.14340889400000001</v>
      </c>
      <c r="BRD236">
        <v>0.14368033099999999</v>
      </c>
      <c r="BRE236">
        <v>0.14381034500000001</v>
      </c>
      <c r="BRF236">
        <v>0.14411603100000001</v>
      </c>
      <c r="BRG236">
        <v>0.14466664100000001</v>
      </c>
      <c r="BRH236">
        <v>0.14494595199999999</v>
      </c>
      <c r="BRI236">
        <v>0.144830288</v>
      </c>
      <c r="BRJ236">
        <v>0.14493098900000001</v>
      </c>
      <c r="BRK236">
        <v>0.14545450200000001</v>
      </c>
      <c r="BRL236">
        <v>0.145850908</v>
      </c>
      <c r="BRM236">
        <v>0.14585578399999999</v>
      </c>
      <c r="BRN236">
        <v>0.14595334700000001</v>
      </c>
      <c r="BRO236">
        <v>0.14646746399999999</v>
      </c>
      <c r="BRP236">
        <v>0.146920096</v>
      </c>
      <c r="BRQ236">
        <v>0.147002618</v>
      </c>
      <c r="BRR236">
        <v>0.147088002</v>
      </c>
      <c r="BRS236">
        <v>0.14733738699999999</v>
      </c>
      <c r="BRT236">
        <v>0.14759544399999999</v>
      </c>
      <c r="BRU236">
        <v>0.148099011</v>
      </c>
      <c r="BRV236">
        <v>0.14869305099999999</v>
      </c>
      <c r="BRW236">
        <v>0.14881985</v>
      </c>
      <c r="BRX236">
        <v>0.14875407500000001</v>
      </c>
      <c r="BRY236">
        <v>0.14896086</v>
      </c>
      <c r="BRZ236">
        <v>0.149305147</v>
      </c>
      <c r="BSA236">
        <v>0.149525511</v>
      </c>
      <c r="BSB236">
        <v>0.149756733</v>
      </c>
      <c r="BSC236">
        <v>0.150092008</v>
      </c>
      <c r="BSD236">
        <v>0.15034294500000001</v>
      </c>
      <c r="BSE236">
        <v>0.150601495</v>
      </c>
      <c r="BSF236">
        <v>0.15110050899999999</v>
      </c>
      <c r="BSG236">
        <v>0.151574088</v>
      </c>
      <c r="BSH236">
        <v>0.151775828</v>
      </c>
      <c r="BSI236">
        <v>0.15196897200000001</v>
      </c>
      <c r="BSJ236">
        <v>0.15239393700000001</v>
      </c>
      <c r="BSK236">
        <v>0.152810167</v>
      </c>
      <c r="BSL236">
        <v>0.152845968</v>
      </c>
      <c r="BSM236">
        <v>0.15285335</v>
      </c>
      <c r="BSN236">
        <v>0.15317112499999999</v>
      </c>
      <c r="BSO236">
        <v>0.15355125999999999</v>
      </c>
      <c r="BSP236">
        <v>0.153672015</v>
      </c>
      <c r="BSQ236">
        <v>0.153701066</v>
      </c>
      <c r="BSR236">
        <v>0.15381425400000001</v>
      </c>
      <c r="BSS236">
        <v>0.154030636</v>
      </c>
      <c r="BST236">
        <v>0.15431857399999999</v>
      </c>
      <c r="BSU236">
        <v>0.15449898500000001</v>
      </c>
      <c r="BSV236">
        <v>0.15472082500000001</v>
      </c>
      <c r="BSW236">
        <v>0.15508961099999999</v>
      </c>
      <c r="BSX236">
        <v>0.155317434</v>
      </c>
      <c r="BSY236">
        <v>0.15540358600000001</v>
      </c>
      <c r="BSZ236">
        <v>0.155446785</v>
      </c>
      <c r="BTA236">
        <v>0.155461395</v>
      </c>
      <c r="BTB236">
        <v>0.15552920200000001</v>
      </c>
      <c r="BTC236">
        <v>0.15561778300000001</v>
      </c>
      <c r="BTD236">
        <v>0.155662936</v>
      </c>
      <c r="BTE236">
        <v>0.155693678</v>
      </c>
      <c r="BTF236">
        <v>0.15576246799999999</v>
      </c>
      <c r="BTG236">
        <v>0.15581604800000001</v>
      </c>
      <c r="BTH236">
        <v>0.15579796200000001</v>
      </c>
      <c r="BTI236">
        <v>0.15576945</v>
      </c>
      <c r="BTJ236">
        <v>0.15586515300000001</v>
      </c>
      <c r="BTK236">
        <v>0.15620336600000001</v>
      </c>
      <c r="BTL236">
        <v>0.156470251</v>
      </c>
      <c r="BTM236">
        <v>0.156451442</v>
      </c>
      <c r="BTN236">
        <v>0.156422223</v>
      </c>
      <c r="BTO236">
        <v>0.156221252</v>
      </c>
      <c r="BTP236">
        <v>0.15595904099999999</v>
      </c>
      <c r="BTQ236">
        <v>0.156027584</v>
      </c>
      <c r="BTR236">
        <v>0.156244151</v>
      </c>
      <c r="BTS236">
        <v>0.15613628299999999</v>
      </c>
      <c r="BTT236">
        <v>0.15583108800000001</v>
      </c>
      <c r="BTU236">
        <v>0.15555465299999999</v>
      </c>
      <c r="BTV236">
        <v>0.155402771</v>
      </c>
      <c r="BTW236">
        <v>0.155163091</v>
      </c>
      <c r="BTX236">
        <v>0.15484191899999999</v>
      </c>
      <c r="BTY236">
        <v>0.15463550200000001</v>
      </c>
      <c r="BTZ236">
        <v>0.15443340899999999</v>
      </c>
      <c r="BUA236">
        <v>0.15414662300000001</v>
      </c>
      <c r="BUB236">
        <v>0.15370331100000001</v>
      </c>
      <c r="BUC236">
        <v>0.15317129400000001</v>
      </c>
      <c r="BUD236">
        <v>0.15269680799999999</v>
      </c>
      <c r="BUE236">
        <v>0.15223842500000001</v>
      </c>
      <c r="BUF236">
        <v>0.15162177700000001</v>
      </c>
      <c r="BUG236">
        <v>0.15095651700000001</v>
      </c>
      <c r="BUH236">
        <v>0.15035671</v>
      </c>
      <c r="BUI236">
        <v>0.149881132</v>
      </c>
      <c r="BUJ236">
        <v>0.14988394699999999</v>
      </c>
      <c r="BUK236">
        <v>0.14977837099999999</v>
      </c>
      <c r="BUL236">
        <v>0.14906768100000001</v>
      </c>
      <c r="BUM236">
        <v>0.148376707</v>
      </c>
      <c r="BUN236">
        <v>0.14805462699999999</v>
      </c>
      <c r="BUO236">
        <v>0.14776475</v>
      </c>
      <c r="BUP236">
        <v>0.147364038</v>
      </c>
      <c r="BUQ236">
        <v>0.14687209800000001</v>
      </c>
      <c r="BUR236">
        <v>0.146174896</v>
      </c>
      <c r="BUS236">
        <v>0.14557905500000001</v>
      </c>
      <c r="BUT236">
        <v>0.14539494</v>
      </c>
      <c r="BUU236">
        <v>0.14516616299999999</v>
      </c>
      <c r="BUV236">
        <v>0.14462862500000001</v>
      </c>
      <c r="BUW236">
        <v>0.14403432199999999</v>
      </c>
      <c r="BUX236">
        <v>0.143336505</v>
      </c>
      <c r="BUY236">
        <v>0.14264016400000001</v>
      </c>
      <c r="BUZ236">
        <v>0.142171092</v>
      </c>
      <c r="BVA236">
        <v>0.141734147</v>
      </c>
      <c r="BVB236">
        <v>0.14123181100000001</v>
      </c>
      <c r="BVC236">
        <v>0.14064278399999999</v>
      </c>
      <c r="BVD236">
        <v>0.139990166</v>
      </c>
      <c r="BVE236">
        <v>0.13937124100000001</v>
      </c>
      <c r="BVF236">
        <v>0.13871649999999999</v>
      </c>
      <c r="BVG236">
        <v>0.13808325900000001</v>
      </c>
      <c r="BVH236">
        <v>0.13759259600000001</v>
      </c>
      <c r="BVI236">
        <v>0.13716294000000001</v>
      </c>
      <c r="BVJ236">
        <v>0.13660860799999999</v>
      </c>
      <c r="BVK236">
        <v>0.13597230599999999</v>
      </c>
      <c r="BVL236">
        <v>0.135431722</v>
      </c>
      <c r="BVM236">
        <v>0.13496770899999999</v>
      </c>
      <c r="BVN236">
        <v>0.134407795</v>
      </c>
      <c r="BVO236">
        <v>0.13359791200000001</v>
      </c>
      <c r="BVP236">
        <v>0.13279659399999999</v>
      </c>
      <c r="BVQ236">
        <v>0.13217390300000001</v>
      </c>
      <c r="BVR236">
        <v>0.13162829100000001</v>
      </c>
      <c r="BVS236">
        <v>0.13150841199999999</v>
      </c>
      <c r="BVT236">
        <v>0.13137256999999999</v>
      </c>
      <c r="BVU236">
        <v>0.130697375</v>
      </c>
      <c r="BVV236">
        <v>0.13000491</v>
      </c>
      <c r="BVW236">
        <v>0.12983929399999999</v>
      </c>
      <c r="BVX236">
        <v>0.12968138400000001</v>
      </c>
      <c r="BVY236">
        <v>0.12903985300000001</v>
      </c>
      <c r="BVZ236">
        <v>0.12837310099999999</v>
      </c>
      <c r="BWA236">
        <v>0.127895387</v>
      </c>
      <c r="BWB236">
        <v>0.127399441</v>
      </c>
      <c r="BWC236">
        <v>0.127290873</v>
      </c>
      <c r="BWD236">
        <v>0.12727444800000001</v>
      </c>
      <c r="BWE236">
        <v>0.12660692700000001</v>
      </c>
      <c r="BWF236">
        <v>0.12584579500000001</v>
      </c>
      <c r="BWG236">
        <v>0.12546275300000001</v>
      </c>
      <c r="BWH236">
        <v>0.12526288099999999</v>
      </c>
      <c r="BWI236">
        <v>0.124515605</v>
      </c>
      <c r="BWJ236">
        <v>0.123399589</v>
      </c>
      <c r="BWK236">
        <v>0.123197103</v>
      </c>
      <c r="BWL236">
        <v>0.123517645</v>
      </c>
      <c r="BWM236">
        <v>0.12304778099999999</v>
      </c>
      <c r="BWN236">
        <v>0.12199757999999999</v>
      </c>
      <c r="BWO236">
        <v>0.121532337</v>
      </c>
      <c r="BWP236">
        <v>0.121641767</v>
      </c>
      <c r="BWQ236">
        <v>0.12133158199999999</v>
      </c>
      <c r="BWR236">
        <v>0.12056865</v>
      </c>
      <c r="BWS236">
        <v>0.119877806</v>
      </c>
      <c r="BWT236">
        <v>0.11914711</v>
      </c>
      <c r="BWU236">
        <v>0.118487893</v>
      </c>
      <c r="BWV236">
        <v>0.118252096</v>
      </c>
      <c r="BWW236">
        <v>0.11784107200000001</v>
      </c>
      <c r="BWX236">
        <v>0.116836368</v>
      </c>
      <c r="BWY236">
        <v>0.116040649</v>
      </c>
      <c r="BWZ236">
        <v>0.115614431</v>
      </c>
      <c r="BXA236">
        <v>0.11516275300000001</v>
      </c>
      <c r="BXB236">
        <v>0.114839227</v>
      </c>
      <c r="BXC236">
        <v>0.114388134</v>
      </c>
      <c r="BXD236">
        <v>0.11358489400000001</v>
      </c>
      <c r="BXE236">
        <v>0.112934935</v>
      </c>
      <c r="BXF236">
        <v>0.11270435199999999</v>
      </c>
      <c r="BXG236">
        <v>0.11242326399999999</v>
      </c>
      <c r="BXH236">
        <v>0.112031748</v>
      </c>
      <c r="BXI236">
        <v>0.111519377</v>
      </c>
      <c r="BXJ236">
        <v>0.110813862</v>
      </c>
      <c r="BXK236">
        <v>0.110300699</v>
      </c>
      <c r="BXL236">
        <v>0.110186611</v>
      </c>
      <c r="BXM236">
        <v>0.10995669700000001</v>
      </c>
      <c r="BXN236">
        <v>0.10931967300000001</v>
      </c>
      <c r="BXO236">
        <v>0.10868844499999999</v>
      </c>
      <c r="BXP236">
        <v>0.10820428</v>
      </c>
      <c r="BXQ236">
        <v>0.10774497399999999</v>
      </c>
      <c r="BXR236">
        <v>0.10743900300000001</v>
      </c>
      <c r="BXS236">
        <v>0.10712434999999999</v>
      </c>
      <c r="BXT236">
        <v>0.106523412</v>
      </c>
      <c r="BXU236">
        <v>0.10585162300000001</v>
      </c>
      <c r="BXV236">
        <v>0.10523840600000001</v>
      </c>
      <c r="BXW236">
        <v>0.104662528</v>
      </c>
      <c r="BXX236">
        <v>0.104329936</v>
      </c>
      <c r="BXY236">
        <v>0.10410791799999999</v>
      </c>
      <c r="BXZ236">
        <v>0.103543197</v>
      </c>
      <c r="BYA236">
        <v>0.102793197</v>
      </c>
      <c r="BYB236">
        <v>0.102277167</v>
      </c>
      <c r="BYC236">
        <v>0.101967549</v>
      </c>
      <c r="BYD236">
        <v>0.101245107</v>
      </c>
      <c r="BYE236">
        <v>0.10031625299999999</v>
      </c>
      <c r="BYF236">
        <v>9.9800222999999993E-2</v>
      </c>
      <c r="BYG236">
        <v>9.9490604999999996E-2</v>
      </c>
      <c r="BYH236">
        <v>9.8664955999999998E-2</v>
      </c>
      <c r="BYI236">
        <v>9.8095377999999997E-2</v>
      </c>
      <c r="BYJ236">
        <v>9.8045720000000003E-2</v>
      </c>
      <c r="BYK236">
        <v>9.7736102000000005E-2</v>
      </c>
      <c r="BYL236">
        <v>9.7220072000000005E-2</v>
      </c>
      <c r="BYM236">
        <v>9.7004520999999996E-2</v>
      </c>
      <c r="BYN236">
        <v>9.6497630000000001E-2</v>
      </c>
      <c r="BYO236">
        <v>9.546557E-2</v>
      </c>
      <c r="BYP236">
        <v>9.4954822999999994E-2</v>
      </c>
      <c r="BYQ236">
        <v>9.4743127999999996E-2</v>
      </c>
      <c r="BYR236">
        <v>9.4020685000000007E-2</v>
      </c>
      <c r="BYS236">
        <v>9.2988625000000005E-2</v>
      </c>
      <c r="BYT236">
        <v>9.2782213000000002E-2</v>
      </c>
      <c r="BYU236">
        <v>9.2988625000000005E-2</v>
      </c>
      <c r="BYV236">
        <v>9.2266183000000002E-2</v>
      </c>
      <c r="BYW236">
        <v>9.1027710999999997E-2</v>
      </c>
      <c r="BYX236">
        <v>9.0718093E-2</v>
      </c>
      <c r="BYY236">
        <v>9.0718093E-2</v>
      </c>
      <c r="BYZ236">
        <v>9.0305268999999994E-2</v>
      </c>
      <c r="BZA236">
        <v>8.9789239000000007E-2</v>
      </c>
      <c r="BZB236">
        <v>8.9273208000000007E-2</v>
      </c>
      <c r="BZC236">
        <v>8.8550766000000003E-2</v>
      </c>
      <c r="BZD236">
        <v>8.7931529999999994E-2</v>
      </c>
      <c r="BZE236">
        <v>8.7312293999999999E-2</v>
      </c>
      <c r="BZF236">
        <v>8.6589851999999995E-2</v>
      </c>
      <c r="BZG236">
        <v>8.6177028000000003E-2</v>
      </c>
      <c r="BZH236">
        <v>8.6177028000000003E-2</v>
      </c>
      <c r="BZI236">
        <v>8.6073821999999994E-2</v>
      </c>
      <c r="BZJ236">
        <v>8.5557791999999994E-2</v>
      </c>
      <c r="BZK236">
        <v>8.4525731000000007E-2</v>
      </c>
      <c r="BZL236">
        <v>8.3700082999999995E-2</v>
      </c>
      <c r="BZM236">
        <v>8.3493671000000005E-2</v>
      </c>
      <c r="BZN236">
        <v>8.3390464999999997E-2</v>
      </c>
      <c r="BZO236">
        <v>8.2874434999999996E-2</v>
      </c>
      <c r="BZP236">
        <v>8.2048786999999998E-2</v>
      </c>
      <c r="BZQ236">
        <v>8.1223139E-2</v>
      </c>
      <c r="BZR236">
        <v>8.1326344999999994E-2</v>
      </c>
      <c r="BZS236">
        <v>8.1429551000000003E-2</v>
      </c>
      <c r="BZT236">
        <v>8.0810314999999994E-2</v>
      </c>
      <c r="BZU236">
        <v>7.9881461000000001E-2</v>
      </c>
      <c r="BZV236">
        <v>7.9675047999999998E-2</v>
      </c>
      <c r="BZW236">
        <v>7.9778254000000007E-2</v>
      </c>
      <c r="BZX236">
        <v>7.8952605999999995E-2</v>
      </c>
      <c r="BZY236">
        <v>7.7817339999999999E-2</v>
      </c>
      <c r="BZZ236">
        <v>7.7507722000000001E-2</v>
      </c>
      <c r="CAA236">
        <v>7.7507722000000001E-2</v>
      </c>
      <c r="CAB236">
        <v>7.6785279999999997E-2</v>
      </c>
      <c r="CAC236">
        <v>7.6372456000000005E-2</v>
      </c>
      <c r="CAD236">
        <v>7.6062837999999994E-2</v>
      </c>
      <c r="CAE236">
        <v>7.4874028999999995E-2</v>
      </c>
      <c r="CAF236">
        <v>7.4514747000000006E-2</v>
      </c>
      <c r="CAG236">
        <v>7.4927570999999998E-2</v>
      </c>
      <c r="CAH236">
        <v>7.4122533000000004E-2</v>
      </c>
      <c r="CAI236">
        <v>7.2244215000000001E-2</v>
      </c>
      <c r="CAJ236">
        <v>7.1831390999999994E-2</v>
      </c>
      <c r="CAK236">
        <v>7.2863450999999996E-2</v>
      </c>
      <c r="CAL236">
        <v>7.2347420999999995E-2</v>
      </c>
      <c r="CAM236">
        <v>7.0696124999999999E-2</v>
      </c>
      <c r="CAN236">
        <v>7.0076888000000004E-2</v>
      </c>
      <c r="CAO236">
        <v>7.0076888000000004E-2</v>
      </c>
      <c r="CAP236">
        <v>6.9973681999999995E-2</v>
      </c>
      <c r="CAQ236">
        <v>6.9457651999999995E-2</v>
      </c>
      <c r="CAR236">
        <v>6.9148033999999997E-2</v>
      </c>
      <c r="CAS236">
        <v>6.8904310999999996E-2</v>
      </c>
      <c r="CAT236">
        <v>6.8012768000000001E-2</v>
      </c>
      <c r="CAU236">
        <v>6.6774295999999997E-2</v>
      </c>
      <c r="CAV236">
        <v>6.6567883999999994E-2</v>
      </c>
      <c r="CAW236">
        <v>6.7496738000000001E-2</v>
      </c>
      <c r="CAX236">
        <v>6.7393532000000006E-2</v>
      </c>
      <c r="CAY236">
        <v>6.5788632E-2</v>
      </c>
      <c r="CAZ236">
        <v>6.4916586999999998E-2</v>
      </c>
      <c r="CBA236">
        <v>6.5122999000000001E-2</v>
      </c>
      <c r="CBB236">
        <v>6.4503763000000006E-2</v>
      </c>
      <c r="CBC236">
        <v>6.3368496999999996E-2</v>
      </c>
      <c r="CBD236">
        <v>6.2852466999999995E-2</v>
      </c>
      <c r="CBE236">
        <v>6.2439643000000003E-2</v>
      </c>
      <c r="CBF236">
        <v>6.1923613000000002E-2</v>
      </c>
      <c r="CBG236">
        <v>6.1304377E-2</v>
      </c>
      <c r="CBH236">
        <v>6.0891553000000001E-2</v>
      </c>
      <c r="CBI236">
        <v>6.1097964999999997E-2</v>
      </c>
      <c r="CBJ236">
        <v>6.1097964999999997E-2</v>
      </c>
      <c r="CBK236">
        <v>6.0581935000000003E-2</v>
      </c>
      <c r="CBL236">
        <v>6.0169109999999998E-2</v>
      </c>
      <c r="CBM236">
        <v>5.9446668000000001E-2</v>
      </c>
      <c r="CBN236">
        <v>5.8208195999999997E-2</v>
      </c>
      <c r="CBO236">
        <v>5.7176136000000002E-2</v>
      </c>
      <c r="CBP236">
        <v>5.6969723999999999E-2</v>
      </c>
      <c r="CBQ236">
        <v>5.7485754E-2</v>
      </c>
      <c r="CBR236">
        <v>5.8104990000000002E-2</v>
      </c>
      <c r="CBS236">
        <v>5.7588960000000002E-2</v>
      </c>
      <c r="CBT236">
        <v>5.5215221000000002E-2</v>
      </c>
      <c r="CBU236">
        <v>5.3509386999999999E-2</v>
      </c>
      <c r="CBV236">
        <v>5.4079954999999999E-2</v>
      </c>
      <c r="CBW236">
        <v>5.4905602999999997E-2</v>
      </c>
      <c r="CBX236">
        <v>5.4079954999999999E-2</v>
      </c>
      <c r="CBY236">
        <v>5.2841483000000002E-2</v>
      </c>
      <c r="CBZ236">
        <v>5.3047894999999998E-2</v>
      </c>
      <c r="CCA236">
        <v>5.3976748999999997E-2</v>
      </c>
      <c r="CCB236">
        <v>5.3667131E-2</v>
      </c>
      <c r="CCC236">
        <v>5.2531864999999997E-2</v>
      </c>
      <c r="CCD236">
        <v>5.1706216999999999E-2</v>
      </c>
      <c r="CCE236">
        <v>5.1603010999999997E-2</v>
      </c>
      <c r="CCF236">
        <v>5.2015835000000003E-2</v>
      </c>
      <c r="CCG236">
        <v>5.1660863000000001E-2</v>
      </c>
      <c r="CCH236">
        <v>5.0570950000000003E-2</v>
      </c>
      <c r="CCI236">
        <v>4.9538890000000002E-2</v>
      </c>
      <c r="CCJ236">
        <v>4.9435684000000001E-2</v>
      </c>
      <c r="CCK236">
        <v>4.9538890000000002E-2</v>
      </c>
      <c r="CCL236">
        <v>4.8610036000000002E-2</v>
      </c>
      <c r="CCM236">
        <v>4.7681182000000003E-2</v>
      </c>
      <c r="CCN236">
        <v>4.79908E-2</v>
      </c>
      <c r="CCO236">
        <v>4.8300417999999998E-2</v>
      </c>
      <c r="CCP236">
        <v>4.7577976000000001E-2</v>
      </c>
      <c r="CCQ236">
        <v>4.6649122000000001E-2</v>
      </c>
      <c r="CCR236">
        <v>4.6133092000000001E-2</v>
      </c>
      <c r="CCS236">
        <v>4.5545130000000003E-2</v>
      </c>
      <c r="CCT236">
        <v>4.5720267000000002E-2</v>
      </c>
      <c r="CCU236">
        <v>4.5926678999999998E-2</v>
      </c>
      <c r="CCV236">
        <v>4.4791413000000002E-2</v>
      </c>
      <c r="CCW236">
        <v>4.4068970999999998E-2</v>
      </c>
      <c r="CCX236">
        <v>4.4378589000000003E-2</v>
      </c>
      <c r="CCY236">
        <v>4.4172177E-2</v>
      </c>
      <c r="CCZ236">
        <v>4.3862559000000002E-2</v>
      </c>
      <c r="CDA236">
        <v>4.3543944000000001E-2</v>
      </c>
      <c r="CDB236">
        <v>4.2520881000000003E-2</v>
      </c>
      <c r="CDC236">
        <v>4.1282408999999999E-2</v>
      </c>
      <c r="CDD236">
        <v>4.0353554E-2</v>
      </c>
      <c r="CDE236">
        <v>4.0043936000000002E-2</v>
      </c>
      <c r="CDF236">
        <v>4.1385615000000001E-2</v>
      </c>
      <c r="CDG236">
        <v>4.2727293E-2</v>
      </c>
      <c r="CDH236">
        <v>4.2004851000000003E-2</v>
      </c>
      <c r="CDI236">
        <v>4.0972790000000002E-2</v>
      </c>
      <c r="CDJ236">
        <v>4.0456760000000001E-2</v>
      </c>
      <c r="CDK236">
        <v>4.0147141999999997E-2</v>
      </c>
      <c r="CDL236">
        <v>4.1592026999999997E-2</v>
      </c>
      <c r="CDM236">
        <v>4.3449735000000003E-2</v>
      </c>
      <c r="CDN236">
        <v>4.2314469E-2</v>
      </c>
      <c r="CDO236">
        <v>3.9115082000000002E-2</v>
      </c>
      <c r="CDP236">
        <v>3.7257374000000003E-2</v>
      </c>
      <c r="CDQ236">
        <v>3.8186228000000003E-2</v>
      </c>
      <c r="CDR236">
        <v>3.8805463999999998E-2</v>
      </c>
      <c r="CDS236">
        <v>3.6741344000000002E-2</v>
      </c>
      <c r="CDT236">
        <v>3.7154168000000001E-2</v>
      </c>
      <c r="CDU236">
        <v>3.8908669999999999E-2</v>
      </c>
      <c r="CDV236">
        <v>3.6947755999999998E-2</v>
      </c>
      <c r="CDW236">
        <v>3.4780429000000002E-2</v>
      </c>
      <c r="CDX236">
        <v>3.4677223E-2</v>
      </c>
      <c r="CDY236">
        <v>3.4986840999999998E-2</v>
      </c>
      <c r="CDZ236">
        <v>3.7360579999999997E-2</v>
      </c>
      <c r="CEA236">
        <v>3.9631112000000003E-2</v>
      </c>
      <c r="CEB236">
        <v>3.8702258000000003E-2</v>
      </c>
      <c r="CEC236">
        <v>3.7360579999999997E-2</v>
      </c>
      <c r="CED236">
        <v>3.5812489000000003E-2</v>
      </c>
      <c r="CEE236">
        <v>3.4470810999999997E-2</v>
      </c>
      <c r="CEF236">
        <v>3.4057986999999998E-2</v>
      </c>
      <c r="CEG236">
        <v>3.4109332999999999E-2</v>
      </c>
    </row>
    <row r="237" spans="1:2165" x14ac:dyDescent="0.3">
      <c r="A237">
        <v>230</v>
      </c>
      <c r="B237" t="s">
        <v>151</v>
      </c>
      <c r="C237" s="1">
        <v>41614</v>
      </c>
      <c r="D237" s="1">
        <v>41550</v>
      </c>
      <c r="E237">
        <v>64</v>
      </c>
      <c r="G237">
        <v>49.4</v>
      </c>
      <c r="H237">
        <v>28</v>
      </c>
      <c r="I237">
        <v>59</v>
      </c>
      <c r="J237" t="s">
        <v>16</v>
      </c>
      <c r="K237">
        <v>2</v>
      </c>
      <c r="L237" t="s">
        <v>1238</v>
      </c>
      <c r="M237" t="s">
        <v>1554</v>
      </c>
      <c r="N237" t="s">
        <v>4048</v>
      </c>
      <c r="O237">
        <v>5.9499999999999997E-2</v>
      </c>
      <c r="P237">
        <v>5.8999999999999997E-2</v>
      </c>
      <c r="Q237">
        <v>6.1499999999999999E-2</v>
      </c>
      <c r="R237">
        <v>6.8699999999999997E-2</v>
      </c>
      <c r="S237">
        <v>7.2700000000000001E-2</v>
      </c>
      <c r="T237">
        <v>7.3700000000000002E-2</v>
      </c>
      <c r="U237">
        <v>7.0699999999999999E-2</v>
      </c>
      <c r="V237">
        <v>6.4967468E-2</v>
      </c>
      <c r="W237">
        <v>6.1699999999999998E-2</v>
      </c>
      <c r="X237">
        <v>6.3500000000000001E-2</v>
      </c>
      <c r="Y237">
        <v>6.93E-2</v>
      </c>
      <c r="Z237">
        <v>7.0800000000000002E-2</v>
      </c>
      <c r="AA237">
        <v>6.93E-2</v>
      </c>
      <c r="AB237">
        <v>7.0699999999999999E-2</v>
      </c>
      <c r="AC237">
        <v>7.22E-2</v>
      </c>
      <c r="AD237">
        <v>7.0499999999999993E-2</v>
      </c>
      <c r="AE237">
        <v>6.2100000000000002E-2</v>
      </c>
      <c r="AF237">
        <v>6.5389946000000004E-2</v>
      </c>
      <c r="AG237">
        <v>6.8199999999999997E-2</v>
      </c>
      <c r="AH237">
        <v>6.9099999999999995E-2</v>
      </c>
      <c r="AI237">
        <v>6.6826655999999998E-2</v>
      </c>
      <c r="AJ237">
        <v>6.4500000000000002E-2</v>
      </c>
      <c r="AK237">
        <v>6.3600000000000004E-2</v>
      </c>
      <c r="AL237">
        <v>6.6900000000000001E-2</v>
      </c>
      <c r="AM237">
        <v>6.0499999999999998E-2</v>
      </c>
      <c r="AN237">
        <v>5.8299999999999998E-2</v>
      </c>
      <c r="AO237">
        <v>6.2899999999999998E-2</v>
      </c>
      <c r="AP237">
        <v>6.0199999999999997E-2</v>
      </c>
      <c r="AQ237">
        <v>5.8900000000000001E-2</v>
      </c>
      <c r="AR237">
        <v>5.8000000000000003E-2</v>
      </c>
      <c r="AS237">
        <v>5.57E-2</v>
      </c>
      <c r="AT237">
        <v>5.6318424999999998E-2</v>
      </c>
      <c r="AU237">
        <v>5.6800000000000003E-2</v>
      </c>
      <c r="AV237">
        <v>5.6000000000000001E-2</v>
      </c>
      <c r="AW237">
        <v>5.5199999999999999E-2</v>
      </c>
      <c r="AX237">
        <v>5.45E-2</v>
      </c>
      <c r="AY237">
        <v>5.3644523E-2</v>
      </c>
      <c r="AZ237">
        <v>5.2699999999999997E-2</v>
      </c>
      <c r="BA237">
        <v>5.3597516999999997E-2</v>
      </c>
      <c r="BB237">
        <v>5.4300000000000001E-2</v>
      </c>
      <c r="BC237">
        <v>5.2999999999999999E-2</v>
      </c>
      <c r="BD237">
        <v>5.2974772000000003E-2</v>
      </c>
      <c r="BE237">
        <v>5.1468949999999999E-2</v>
      </c>
      <c r="BF237">
        <v>4.8399999999999999E-2</v>
      </c>
      <c r="BG237">
        <v>5.04E-2</v>
      </c>
      <c r="BH237">
        <v>5.16E-2</v>
      </c>
      <c r="BI237">
        <v>5.1913994999999998E-2</v>
      </c>
      <c r="BJ237">
        <v>5.0599999999999999E-2</v>
      </c>
      <c r="BK237">
        <v>5.04E-2</v>
      </c>
      <c r="BL237">
        <v>0.05</v>
      </c>
      <c r="BM237">
        <v>4.8800000000000003E-2</v>
      </c>
      <c r="BN237">
        <v>4.8899999999999999E-2</v>
      </c>
      <c r="BO237">
        <v>4.9000000000000002E-2</v>
      </c>
      <c r="BP237">
        <v>4.9299999999999997E-2</v>
      </c>
      <c r="BQ237">
        <v>5.11E-2</v>
      </c>
      <c r="BR237">
        <v>5.0999999999999997E-2</v>
      </c>
      <c r="BS237">
        <v>5.0599999999999999E-2</v>
      </c>
      <c r="BT237">
        <v>5.1400000000000001E-2</v>
      </c>
      <c r="BU237">
        <v>5.21E-2</v>
      </c>
      <c r="BV237">
        <v>5.2920363999999998E-2</v>
      </c>
      <c r="BW237">
        <v>5.3800000000000001E-2</v>
      </c>
      <c r="BX237">
        <v>5.3699999999999998E-2</v>
      </c>
      <c r="BY237">
        <v>5.4399999999999997E-2</v>
      </c>
      <c r="BZ237">
        <v>5.5399999999999998E-2</v>
      </c>
      <c r="CA237">
        <v>5.5399999999999998E-2</v>
      </c>
      <c r="CB237">
        <v>5.6473720999999998E-2</v>
      </c>
      <c r="CC237">
        <v>5.7500000000000002E-2</v>
      </c>
      <c r="CD237">
        <v>5.7799999999999997E-2</v>
      </c>
      <c r="CE237">
        <v>5.8099999999999999E-2</v>
      </c>
      <c r="CF237">
        <v>5.8900000000000001E-2</v>
      </c>
      <c r="CG237">
        <v>6.0199999999999997E-2</v>
      </c>
      <c r="CH237">
        <v>6.08E-2</v>
      </c>
      <c r="CI237">
        <v>6.1699999999999998E-2</v>
      </c>
      <c r="CJ237">
        <v>6.2600000000000003E-2</v>
      </c>
      <c r="CK237">
        <v>6.2799999999999995E-2</v>
      </c>
      <c r="CL237">
        <v>6.3299999999999995E-2</v>
      </c>
      <c r="CM237">
        <v>6.3899999999999998E-2</v>
      </c>
      <c r="CN237">
        <v>6.4633273000000005E-2</v>
      </c>
      <c r="CO237">
        <v>6.4699999999999994E-2</v>
      </c>
      <c r="CP237">
        <v>6.5299999999999997E-2</v>
      </c>
      <c r="CQ237">
        <v>6.6299999999999998E-2</v>
      </c>
      <c r="CR237">
        <v>6.6299999999999998E-2</v>
      </c>
      <c r="CS237">
        <v>6.6900000000000001E-2</v>
      </c>
      <c r="CT237">
        <v>6.7599999999999993E-2</v>
      </c>
      <c r="CU237">
        <v>6.7799999999999999E-2</v>
      </c>
      <c r="CV237">
        <v>6.8400000000000002E-2</v>
      </c>
      <c r="CW237">
        <v>6.8900000000000003E-2</v>
      </c>
      <c r="CX237">
        <v>6.9099999999999995E-2</v>
      </c>
      <c r="CY237">
        <v>6.9599999999999995E-2</v>
      </c>
      <c r="CZ237">
        <v>6.9900000000000004E-2</v>
      </c>
      <c r="DA237">
        <v>7.0000000000000007E-2</v>
      </c>
      <c r="DB237">
        <v>7.0099999999999996E-2</v>
      </c>
      <c r="DC237">
        <v>7.0400000000000004E-2</v>
      </c>
      <c r="DD237">
        <v>7.0800000000000002E-2</v>
      </c>
      <c r="DE237">
        <v>7.0999999999999994E-2</v>
      </c>
      <c r="DF237">
        <v>7.1300000000000002E-2</v>
      </c>
      <c r="DG237">
        <v>7.1499999999999994E-2</v>
      </c>
      <c r="DH237">
        <v>7.17E-2</v>
      </c>
      <c r="DI237">
        <v>7.17E-2</v>
      </c>
      <c r="DJ237">
        <v>7.17E-2</v>
      </c>
      <c r="DK237">
        <v>7.1800000000000003E-2</v>
      </c>
      <c r="DL237">
        <v>7.2599999999999998E-2</v>
      </c>
      <c r="DM237">
        <v>7.2499999999999995E-2</v>
      </c>
      <c r="DN237">
        <v>7.22E-2</v>
      </c>
      <c r="DO237">
        <v>7.2400000000000006E-2</v>
      </c>
      <c r="DP237">
        <v>7.2800000000000004E-2</v>
      </c>
      <c r="DQ237">
        <v>7.2800000000000004E-2</v>
      </c>
      <c r="DR237">
        <v>7.2499999999999995E-2</v>
      </c>
      <c r="DS237">
        <v>7.2400000000000006E-2</v>
      </c>
      <c r="DT237">
        <v>7.2499999999999995E-2</v>
      </c>
      <c r="DU237">
        <v>7.2700098000000005E-2</v>
      </c>
      <c r="DV237">
        <v>7.2900000000000006E-2</v>
      </c>
      <c r="DW237">
        <v>7.2900000000000006E-2</v>
      </c>
      <c r="DX237">
        <v>7.2957769000000006E-2</v>
      </c>
      <c r="DY237">
        <v>7.3300000000000004E-2</v>
      </c>
      <c r="DZ237">
        <v>7.3300000000000004E-2</v>
      </c>
      <c r="EA237">
        <v>7.3499999999999996E-2</v>
      </c>
      <c r="EB237">
        <v>7.3800000000000004E-2</v>
      </c>
      <c r="EC237">
        <v>7.3227234000000002E-2</v>
      </c>
      <c r="ED237">
        <v>7.3200000000000001E-2</v>
      </c>
      <c r="EE237">
        <v>7.3400000000000007E-2</v>
      </c>
      <c r="EF237">
        <v>7.3215089999999997E-2</v>
      </c>
      <c r="EG237">
        <v>7.3200000000000001E-2</v>
      </c>
      <c r="EH237">
        <v>7.3300000000000004E-2</v>
      </c>
      <c r="EI237">
        <v>7.3300000000000004E-2</v>
      </c>
      <c r="EJ237">
        <v>7.2999999999999995E-2</v>
      </c>
      <c r="EK237">
        <v>7.2900000000000006E-2</v>
      </c>
      <c r="EL237">
        <v>7.2900000000000006E-2</v>
      </c>
      <c r="EM237">
        <v>7.2700000000000001E-2</v>
      </c>
      <c r="EN237">
        <v>7.2700000000000001E-2</v>
      </c>
      <c r="EO237">
        <v>7.2700000000000001E-2</v>
      </c>
      <c r="EP237">
        <v>7.2900000000000006E-2</v>
      </c>
      <c r="EQ237">
        <v>7.2800000000000004E-2</v>
      </c>
      <c r="ER237">
        <v>7.2599999999999998E-2</v>
      </c>
      <c r="ES237">
        <v>7.2700000000000001E-2</v>
      </c>
      <c r="ET237">
        <v>7.2400000000000006E-2</v>
      </c>
      <c r="EU237">
        <v>7.2300000000000003E-2</v>
      </c>
      <c r="EV237">
        <v>7.2499999999999995E-2</v>
      </c>
      <c r="EW237">
        <v>7.2561227000000006E-2</v>
      </c>
      <c r="EX237">
        <v>7.2499999999999995E-2</v>
      </c>
      <c r="EY237">
        <v>7.2300000000000003E-2</v>
      </c>
      <c r="EZ237">
        <v>7.2400000000000006E-2</v>
      </c>
      <c r="FA237">
        <v>7.2499999999999995E-2</v>
      </c>
      <c r="FB237">
        <v>7.2599999999999998E-2</v>
      </c>
      <c r="FC237">
        <v>7.2700000000000001E-2</v>
      </c>
      <c r="FD237">
        <v>7.2800000000000004E-2</v>
      </c>
      <c r="FE237">
        <v>7.2999999999999995E-2</v>
      </c>
      <c r="FF237">
        <v>7.3099999999999998E-2</v>
      </c>
      <c r="FG237">
        <v>7.3499999999999996E-2</v>
      </c>
      <c r="FH237">
        <v>7.3765941000000002E-2</v>
      </c>
      <c r="FI237">
        <v>7.3999999999999996E-2</v>
      </c>
      <c r="FJ237">
        <v>7.4300000000000005E-2</v>
      </c>
      <c r="FK237">
        <v>7.4800000000000005E-2</v>
      </c>
      <c r="FL237">
        <v>7.5499999999999998E-2</v>
      </c>
      <c r="FM237">
        <v>7.5999999999999998E-2</v>
      </c>
      <c r="FN237">
        <v>7.6600000000000001E-2</v>
      </c>
      <c r="FO237">
        <v>7.7299999999999994E-2</v>
      </c>
      <c r="FP237">
        <v>7.7899999999999997E-2</v>
      </c>
      <c r="FQ237">
        <v>7.8600000000000003E-2</v>
      </c>
      <c r="FR237">
        <v>7.9399999999999998E-2</v>
      </c>
      <c r="FS237">
        <v>8.0299999999999996E-2</v>
      </c>
      <c r="FT237">
        <v>8.14E-2</v>
      </c>
      <c r="FU237">
        <v>8.2600000000000007E-2</v>
      </c>
      <c r="FV237">
        <v>8.3699999999999997E-2</v>
      </c>
      <c r="FW237">
        <v>8.5000000000000006E-2</v>
      </c>
      <c r="FX237">
        <v>8.6900000000000005E-2</v>
      </c>
      <c r="FY237">
        <v>8.8700000000000001E-2</v>
      </c>
      <c r="FZ237">
        <v>9.0399999999999994E-2</v>
      </c>
      <c r="GA237">
        <v>9.2200000000000004E-2</v>
      </c>
      <c r="GB237">
        <v>9.4E-2</v>
      </c>
      <c r="GC237">
        <v>9.5899999999999999E-2</v>
      </c>
      <c r="GD237">
        <v>9.7799999999999998E-2</v>
      </c>
      <c r="GE237">
        <v>0.10000872600000001</v>
      </c>
      <c r="GF237">
        <v>0.102275357</v>
      </c>
      <c r="GG237">
        <v>0.104406081</v>
      </c>
      <c r="GH237">
        <v>0.106502309</v>
      </c>
      <c r="GI237">
        <v>0.108547501</v>
      </c>
      <c r="GJ237">
        <v>0.110540189</v>
      </c>
      <c r="GK237">
        <v>0.112761371</v>
      </c>
      <c r="GL237">
        <v>0.114778757</v>
      </c>
      <c r="GM237">
        <v>0.116510451</v>
      </c>
      <c r="GN237">
        <v>0.118282132</v>
      </c>
      <c r="GO237">
        <v>0.120044768</v>
      </c>
      <c r="GP237">
        <v>0.121777542</v>
      </c>
      <c r="GQ237">
        <v>0.123377353</v>
      </c>
      <c r="GR237">
        <v>0.12484175</v>
      </c>
      <c r="GS237">
        <v>0.12618939600000001</v>
      </c>
      <c r="GT237">
        <v>0.12739808899999999</v>
      </c>
      <c r="GU237">
        <v>0.12856863399999999</v>
      </c>
      <c r="GV237">
        <v>0.129682571</v>
      </c>
      <c r="GW237">
        <v>0.13072985400000001</v>
      </c>
      <c r="GX237">
        <v>0.131875083</v>
      </c>
      <c r="GY237">
        <v>0.13288028499999999</v>
      </c>
      <c r="GZ237">
        <v>0.133748323</v>
      </c>
      <c r="HA237">
        <v>0.134575203</v>
      </c>
      <c r="HB237">
        <v>0.13535647100000001</v>
      </c>
      <c r="HC237">
        <v>0.136118039</v>
      </c>
      <c r="HD237">
        <v>0.13691145199999999</v>
      </c>
      <c r="HE237">
        <v>0.137767419</v>
      </c>
      <c r="HF237">
        <v>0.138509139</v>
      </c>
      <c r="HG237">
        <v>0.13899673500000001</v>
      </c>
      <c r="HH237">
        <v>0.13941599399999999</v>
      </c>
      <c r="HI237">
        <v>0.139719754</v>
      </c>
      <c r="HJ237">
        <v>0.139895558</v>
      </c>
      <c r="HK237">
        <v>0.13984569899999999</v>
      </c>
      <c r="HL237">
        <v>0.13975527900000001</v>
      </c>
      <c r="HM237">
        <v>0.13959160400000001</v>
      </c>
      <c r="HN237">
        <v>0.139172405</v>
      </c>
      <c r="HO237">
        <v>0.138515994</v>
      </c>
      <c r="HP237">
        <v>0.13777096599999999</v>
      </c>
      <c r="HQ237">
        <v>0.137034357</v>
      </c>
      <c r="HR237">
        <v>0.13617642199999999</v>
      </c>
      <c r="HS237">
        <v>0.13522957299999999</v>
      </c>
      <c r="HT237">
        <v>0.13418299</v>
      </c>
      <c r="HU237">
        <v>0.13302773200000001</v>
      </c>
      <c r="HV237">
        <v>0.131823421</v>
      </c>
      <c r="HW237">
        <v>0.13056200700000001</v>
      </c>
      <c r="HX237">
        <v>0.12912723400000001</v>
      </c>
      <c r="HY237">
        <v>0.1276737</v>
      </c>
      <c r="HZ237">
        <v>0.126185507</v>
      </c>
      <c r="IA237">
        <v>0.124600425</v>
      </c>
      <c r="IB237">
        <v>0.12307641699999999</v>
      </c>
      <c r="IC237">
        <v>0.12156114699999999</v>
      </c>
      <c r="ID237">
        <v>0.120022111</v>
      </c>
      <c r="IE237">
        <v>0.11863805400000001</v>
      </c>
      <c r="IF237">
        <v>0.11722049900000001</v>
      </c>
      <c r="IG237">
        <v>0.115747526</v>
      </c>
      <c r="IH237">
        <v>0.114510529</v>
      </c>
      <c r="II237">
        <v>0.113283917</v>
      </c>
      <c r="IJ237">
        <v>0.112056024</v>
      </c>
      <c r="IK237">
        <v>0.11074814199999999</v>
      </c>
      <c r="IL237">
        <v>0.109660655</v>
      </c>
      <c r="IM237">
        <v>0.108694851</v>
      </c>
      <c r="IN237">
        <v>0.107789598</v>
      </c>
      <c r="IO237">
        <v>0.107088014</v>
      </c>
      <c r="IP237">
        <v>0.106484748</v>
      </c>
      <c r="IQ237">
        <v>0.10596667999999999</v>
      </c>
      <c r="IR237">
        <v>0.105636865</v>
      </c>
      <c r="IS237">
        <v>0.105277933</v>
      </c>
      <c r="IT237">
        <v>0.104872964</v>
      </c>
      <c r="IU237">
        <v>0.104351707</v>
      </c>
      <c r="IV237">
        <v>0.10388685</v>
      </c>
      <c r="IW237">
        <v>0.10344392099999999</v>
      </c>
      <c r="IX237">
        <v>0.10296058700000001</v>
      </c>
      <c r="IY237">
        <v>0.102459282</v>
      </c>
      <c r="IZ237">
        <v>0.101987816</v>
      </c>
      <c r="JA237">
        <v>0.101589732</v>
      </c>
      <c r="JB237">
        <v>0.101160049</v>
      </c>
      <c r="JC237">
        <v>0.100718424</v>
      </c>
      <c r="JD237">
        <v>0.10026781999999999</v>
      </c>
      <c r="JE237">
        <v>9.98E-2</v>
      </c>
      <c r="JF237">
        <v>9.9299999999999999E-2</v>
      </c>
      <c r="JG237">
        <v>9.8699999999999996E-2</v>
      </c>
      <c r="JH237">
        <v>9.8199999999999996E-2</v>
      </c>
      <c r="JI237">
        <v>9.7600000000000006E-2</v>
      </c>
      <c r="JJ237">
        <v>9.6946158000000004E-2</v>
      </c>
      <c r="JK237">
        <v>9.64E-2</v>
      </c>
      <c r="JL237">
        <v>9.5699999999999993E-2</v>
      </c>
      <c r="JM237">
        <v>9.5100000000000004E-2</v>
      </c>
      <c r="JN237">
        <v>9.4399999999999998E-2</v>
      </c>
      <c r="JO237">
        <v>9.3700000000000006E-2</v>
      </c>
      <c r="JP237">
        <v>9.2899999999999996E-2</v>
      </c>
      <c r="JQ237">
        <v>9.2100000000000001E-2</v>
      </c>
      <c r="JR237">
        <v>9.1499999999999998E-2</v>
      </c>
      <c r="JS237">
        <v>9.1012715999999994E-2</v>
      </c>
      <c r="JT237">
        <v>9.06E-2</v>
      </c>
      <c r="JU237">
        <v>9.01E-2</v>
      </c>
      <c r="JV237">
        <v>8.9599999999999999E-2</v>
      </c>
      <c r="JW237">
        <v>8.9099999999999999E-2</v>
      </c>
      <c r="JX237">
        <v>8.8499999999999995E-2</v>
      </c>
      <c r="JY237">
        <v>8.8023729999999994E-2</v>
      </c>
      <c r="JZ237">
        <v>8.7599999999999997E-2</v>
      </c>
      <c r="KA237">
        <v>8.7099999999999997E-2</v>
      </c>
      <c r="KB237">
        <v>8.6699999999999999E-2</v>
      </c>
      <c r="KC237">
        <v>8.6400000000000005E-2</v>
      </c>
      <c r="KD237">
        <v>8.6077519000000005E-2</v>
      </c>
      <c r="KE237">
        <v>8.5807167000000004E-2</v>
      </c>
      <c r="KF237">
        <v>8.5599999999999996E-2</v>
      </c>
      <c r="KG237">
        <v>8.5400000000000004E-2</v>
      </c>
      <c r="KH237">
        <v>8.5099999999999995E-2</v>
      </c>
      <c r="KI237">
        <v>8.4900000000000003E-2</v>
      </c>
      <c r="KJ237">
        <v>8.48E-2</v>
      </c>
      <c r="KK237">
        <v>8.4599999999999995E-2</v>
      </c>
      <c r="KL237">
        <v>8.43E-2</v>
      </c>
      <c r="KM237">
        <v>8.4000000000000005E-2</v>
      </c>
      <c r="KN237">
        <v>8.3699999999999997E-2</v>
      </c>
      <c r="KO237">
        <v>8.3199999999999996E-2</v>
      </c>
      <c r="KP237">
        <v>8.2500000000000004E-2</v>
      </c>
      <c r="KQ237">
        <v>8.1900000000000001E-2</v>
      </c>
      <c r="KR237">
        <v>8.1199999999999994E-2</v>
      </c>
      <c r="KS237">
        <v>8.0500000000000002E-2</v>
      </c>
      <c r="KT237">
        <v>7.9699999999999993E-2</v>
      </c>
      <c r="KU237">
        <v>7.9000000000000001E-2</v>
      </c>
      <c r="KV237">
        <v>7.8200000000000006E-2</v>
      </c>
      <c r="KW237">
        <v>7.7499999999999999E-2</v>
      </c>
      <c r="KX237">
        <v>7.6700000000000004E-2</v>
      </c>
      <c r="KY237">
        <v>7.5899999999999995E-2</v>
      </c>
      <c r="KZ237">
        <v>7.5200000000000003E-2</v>
      </c>
      <c r="LA237">
        <v>7.46E-2</v>
      </c>
      <c r="LB237">
        <v>7.3999999999999996E-2</v>
      </c>
      <c r="LC237">
        <v>7.3499999999999996E-2</v>
      </c>
      <c r="LD237">
        <v>7.2999999999999995E-2</v>
      </c>
      <c r="LE237">
        <v>7.2599999999999998E-2</v>
      </c>
      <c r="LF237">
        <v>7.22E-2</v>
      </c>
      <c r="LG237">
        <v>7.17E-2</v>
      </c>
      <c r="LH237">
        <v>7.1199999999999999E-2</v>
      </c>
      <c r="LI237">
        <v>7.0699999999999999E-2</v>
      </c>
      <c r="LJ237">
        <v>7.0199999999999999E-2</v>
      </c>
      <c r="LK237">
        <v>6.9599999999999995E-2</v>
      </c>
      <c r="LL237">
        <v>6.9000000000000006E-2</v>
      </c>
      <c r="LM237">
        <v>6.83E-2</v>
      </c>
      <c r="LN237">
        <v>6.7699999999999996E-2</v>
      </c>
      <c r="LO237">
        <v>6.7100000000000007E-2</v>
      </c>
      <c r="LP237">
        <v>6.6527784000000006E-2</v>
      </c>
      <c r="LQ237">
        <v>6.6000000000000003E-2</v>
      </c>
      <c r="LR237">
        <v>6.5500000000000003E-2</v>
      </c>
      <c r="LS237">
        <v>6.5100000000000005E-2</v>
      </c>
      <c r="LT237">
        <v>6.4799999999999996E-2</v>
      </c>
      <c r="LU237">
        <v>6.4500000000000002E-2</v>
      </c>
      <c r="LV237">
        <v>6.4199999999999993E-2</v>
      </c>
      <c r="LW237">
        <v>6.4100000000000004E-2</v>
      </c>
      <c r="LX237">
        <v>6.3899999999999998E-2</v>
      </c>
      <c r="LY237">
        <v>6.3834161E-2</v>
      </c>
      <c r="LZ237">
        <v>6.3799999999999996E-2</v>
      </c>
      <c r="MA237">
        <v>6.3753567999999997E-2</v>
      </c>
      <c r="MB237">
        <v>6.3700000000000007E-2</v>
      </c>
      <c r="MC237">
        <v>6.3799999999999996E-2</v>
      </c>
      <c r="MD237">
        <v>6.3899999999999998E-2</v>
      </c>
      <c r="ME237">
        <v>6.4199999999999993E-2</v>
      </c>
      <c r="MF237">
        <v>6.4500000000000002E-2</v>
      </c>
      <c r="MG237">
        <v>6.4745157999999997E-2</v>
      </c>
      <c r="MH237">
        <v>6.5100000000000005E-2</v>
      </c>
      <c r="MI237">
        <v>6.5600000000000006E-2</v>
      </c>
      <c r="MJ237">
        <v>6.6100000000000006E-2</v>
      </c>
      <c r="MK237">
        <v>6.6799999999999998E-2</v>
      </c>
      <c r="ML237">
        <v>6.7799999999999999E-2</v>
      </c>
      <c r="MM237">
        <v>6.9099999999999995E-2</v>
      </c>
      <c r="MN237">
        <v>7.0699999999999999E-2</v>
      </c>
      <c r="MO237">
        <v>7.2499999999999995E-2</v>
      </c>
      <c r="MP237">
        <v>7.4999999999999997E-2</v>
      </c>
      <c r="MQ237">
        <v>7.7799999999999994E-2</v>
      </c>
      <c r="MR237">
        <v>8.1000000000000003E-2</v>
      </c>
      <c r="MS237">
        <v>8.5099999999999995E-2</v>
      </c>
      <c r="MT237">
        <v>8.9700000000000002E-2</v>
      </c>
      <c r="MU237">
        <v>9.4700000000000006E-2</v>
      </c>
      <c r="MV237">
        <v>0.100476839</v>
      </c>
      <c r="MW237">
        <v>0.10681115099999999</v>
      </c>
      <c r="MX237">
        <v>0.113519832</v>
      </c>
      <c r="MY237">
        <v>0.120640844</v>
      </c>
      <c r="MZ237">
        <v>0.128194109</v>
      </c>
      <c r="NA237">
        <v>0.1358964</v>
      </c>
      <c r="NB237">
        <v>0.14369736599999999</v>
      </c>
      <c r="NC237">
        <v>0.15176378200000001</v>
      </c>
      <c r="ND237">
        <v>0.15977677700000001</v>
      </c>
      <c r="NE237">
        <v>0.16772040699999999</v>
      </c>
      <c r="NF237">
        <v>0.175584927</v>
      </c>
      <c r="NG237">
        <v>0.18338864999999999</v>
      </c>
      <c r="NH237">
        <v>0.19114826600000001</v>
      </c>
      <c r="NI237">
        <v>0.19894358500000001</v>
      </c>
      <c r="NJ237">
        <v>0.206697404</v>
      </c>
      <c r="NK237">
        <v>0.214419305</v>
      </c>
      <c r="NL237">
        <v>0.22213850900000001</v>
      </c>
      <c r="NM237">
        <v>0.22987133300000001</v>
      </c>
      <c r="NN237">
        <v>0.23758707900000001</v>
      </c>
      <c r="NO237">
        <v>0.24529171</v>
      </c>
      <c r="NP237">
        <v>0.253155142</v>
      </c>
      <c r="NQ237">
        <v>0.26100674299999999</v>
      </c>
      <c r="NR237">
        <v>0.26883614099999997</v>
      </c>
      <c r="NS237">
        <v>0.27659145000000002</v>
      </c>
      <c r="NT237">
        <v>0.28432735799999997</v>
      </c>
      <c r="NU237">
        <v>0.29200592600000003</v>
      </c>
      <c r="NV237">
        <v>0.29958546200000002</v>
      </c>
      <c r="NW237">
        <v>0.30719888200000001</v>
      </c>
      <c r="NX237">
        <v>0.31471532600000002</v>
      </c>
      <c r="NY237">
        <v>0.32209560300000001</v>
      </c>
      <c r="NZ237">
        <v>0.32927084000000001</v>
      </c>
      <c r="OA237">
        <v>0.33623442100000001</v>
      </c>
      <c r="OB237">
        <v>0.342988819</v>
      </c>
      <c r="OC237">
        <v>0.349493265</v>
      </c>
      <c r="OD237">
        <v>0.35582345700000001</v>
      </c>
      <c r="OE237">
        <v>0.36195737100000003</v>
      </c>
      <c r="OF237">
        <v>0.36775112199999999</v>
      </c>
      <c r="OG237">
        <v>0.373311371</v>
      </c>
      <c r="OH237">
        <v>0.37868580200000002</v>
      </c>
      <c r="OI237">
        <v>0.38385075299999999</v>
      </c>
      <c r="OJ237">
        <v>0.38846847400000001</v>
      </c>
      <c r="OK237">
        <v>0.39294040200000002</v>
      </c>
      <c r="OL237">
        <v>0.39726841400000001</v>
      </c>
      <c r="OM237">
        <v>0.40114477300000001</v>
      </c>
      <c r="ON237">
        <v>0.40481552500000001</v>
      </c>
      <c r="OO237">
        <v>0.408321351</v>
      </c>
      <c r="OP237">
        <v>0.41165259500000001</v>
      </c>
      <c r="OQ237">
        <v>0.414643288</v>
      </c>
      <c r="OR237">
        <v>0.417426884</v>
      </c>
      <c r="OS237">
        <v>0.42000880800000001</v>
      </c>
      <c r="OT237">
        <v>0.42232993200000002</v>
      </c>
      <c r="OU237">
        <v>0.42445298999999997</v>
      </c>
      <c r="OV237">
        <v>0.42637878699999998</v>
      </c>
      <c r="OW237">
        <v>0.42808353900000001</v>
      </c>
      <c r="OX237">
        <v>0.4296529</v>
      </c>
      <c r="OY237">
        <v>0.43111470299999999</v>
      </c>
      <c r="OZ237">
        <v>0.432473212</v>
      </c>
      <c r="PA237">
        <v>0.43366846399999998</v>
      </c>
      <c r="PB237">
        <v>0.434757322</v>
      </c>
      <c r="PC237">
        <v>0.435734391</v>
      </c>
      <c r="PD237">
        <v>0.43649527399999999</v>
      </c>
      <c r="PE237">
        <v>0.43724373</v>
      </c>
      <c r="PF237">
        <v>0.43800073899999997</v>
      </c>
      <c r="PG237">
        <v>0.43860408699999998</v>
      </c>
      <c r="PH237">
        <v>0.43915760500000001</v>
      </c>
      <c r="PI237">
        <v>0.43966323099999999</v>
      </c>
      <c r="PJ237">
        <v>0.44009509699999999</v>
      </c>
      <c r="PK237">
        <v>0.44050100399999997</v>
      </c>
      <c r="PL237">
        <v>0.44082254199999998</v>
      </c>
      <c r="PM237">
        <v>0.44098064300000001</v>
      </c>
      <c r="PN237">
        <v>0.44130110700000003</v>
      </c>
      <c r="PO237">
        <v>0.44160017400000001</v>
      </c>
      <c r="PP237">
        <v>0.44184488100000002</v>
      </c>
      <c r="PQ237">
        <v>0.44193965200000002</v>
      </c>
      <c r="PR237">
        <v>0.442049623</v>
      </c>
      <c r="PS237">
        <v>0.44215875900000001</v>
      </c>
      <c r="PT237">
        <v>0.44221442900000002</v>
      </c>
      <c r="PU237">
        <v>0.44225150299999999</v>
      </c>
      <c r="PV237">
        <v>0.44229724999999998</v>
      </c>
      <c r="PW237">
        <v>0.44237577900000002</v>
      </c>
      <c r="PX237">
        <v>0.44254237400000002</v>
      </c>
      <c r="PY237">
        <v>0.442650557</v>
      </c>
      <c r="PZ237">
        <v>0.44267511399999998</v>
      </c>
      <c r="QA237">
        <v>0.44265818600000001</v>
      </c>
      <c r="QB237">
        <v>0.44266921300000001</v>
      </c>
      <c r="QC237">
        <v>0.442701548</v>
      </c>
      <c r="QD237">
        <v>0.44274753300000003</v>
      </c>
      <c r="QE237">
        <v>0.44269233899999999</v>
      </c>
      <c r="QF237">
        <v>0.442621082</v>
      </c>
      <c r="QG237">
        <v>0.44258725599999998</v>
      </c>
      <c r="QH237">
        <v>0.44257387500000001</v>
      </c>
      <c r="QI237">
        <v>0.44260221700000002</v>
      </c>
      <c r="QJ237">
        <v>0.44267517299999998</v>
      </c>
      <c r="QK237">
        <v>0.442747116</v>
      </c>
      <c r="QL237">
        <v>0.44276300099999999</v>
      </c>
      <c r="QM237">
        <v>0.442746162</v>
      </c>
      <c r="QN237">
        <v>0.44273826500000002</v>
      </c>
      <c r="QO237">
        <v>0.442648292</v>
      </c>
      <c r="QP237">
        <v>0.44259110099999999</v>
      </c>
      <c r="QQ237">
        <v>0.44264709899999999</v>
      </c>
      <c r="QR237">
        <v>0.44267916699999998</v>
      </c>
      <c r="QS237">
        <v>0.442647666</v>
      </c>
      <c r="QT237">
        <v>0.44255885499999997</v>
      </c>
      <c r="QU237">
        <v>0.44256717000000001</v>
      </c>
      <c r="QV237">
        <v>0.44258898499999999</v>
      </c>
      <c r="QW237">
        <v>0.44262647599999999</v>
      </c>
      <c r="QX237">
        <v>0.442693055</v>
      </c>
      <c r="QY237">
        <v>0.44260311099999999</v>
      </c>
      <c r="QZ237">
        <v>0.44255045100000001</v>
      </c>
      <c r="RA237">
        <v>0.442632794</v>
      </c>
      <c r="RB237">
        <v>0.44248253100000001</v>
      </c>
      <c r="RC237">
        <v>0.44241002200000001</v>
      </c>
      <c r="RD237">
        <v>0.44243216499999999</v>
      </c>
      <c r="RE237">
        <v>0.44255060000000002</v>
      </c>
      <c r="RF237">
        <v>0.442527473</v>
      </c>
      <c r="RG237">
        <v>0.44241389599999997</v>
      </c>
      <c r="RH237">
        <v>0.44223532100000001</v>
      </c>
      <c r="RI237">
        <v>0.44232481699999998</v>
      </c>
      <c r="RJ237">
        <v>0.44242200300000001</v>
      </c>
      <c r="RK237">
        <v>0.442450434</v>
      </c>
      <c r="RL237">
        <v>0.44265091400000001</v>
      </c>
      <c r="RM237">
        <v>0.442677349</v>
      </c>
      <c r="RN237">
        <v>0.44257214700000003</v>
      </c>
      <c r="RO237">
        <v>0.44250175400000002</v>
      </c>
      <c r="RP237">
        <v>0.44246718299999999</v>
      </c>
      <c r="RQ237">
        <v>0.44246971600000001</v>
      </c>
      <c r="RR237">
        <v>0.44252637</v>
      </c>
      <c r="RS237">
        <v>0.44252288299999998</v>
      </c>
      <c r="RT237">
        <v>0.44252714500000001</v>
      </c>
      <c r="RU237">
        <v>0.44254893099999998</v>
      </c>
      <c r="RV237">
        <v>0.442540765</v>
      </c>
      <c r="RW237">
        <v>0.44256344399999997</v>
      </c>
      <c r="RX237">
        <v>0.442547262</v>
      </c>
      <c r="RY237">
        <v>0.44229927699999999</v>
      </c>
      <c r="RZ237">
        <v>0.44233050899999998</v>
      </c>
      <c r="SA237">
        <v>0.44231897599999997</v>
      </c>
      <c r="SB237">
        <v>0.44209191199999998</v>
      </c>
      <c r="SC237">
        <v>0.44209802199999998</v>
      </c>
      <c r="SD237">
        <v>0.44204339399999998</v>
      </c>
      <c r="SE237">
        <v>0.44194206600000002</v>
      </c>
      <c r="SF237">
        <v>0.44202351600000001</v>
      </c>
      <c r="SG237">
        <v>0.44197732200000001</v>
      </c>
      <c r="SH237">
        <v>0.44190180299999998</v>
      </c>
      <c r="SI237">
        <v>0.44190526000000002</v>
      </c>
      <c r="SJ237">
        <v>0.44186741099999999</v>
      </c>
      <c r="SK237">
        <v>0.44189989600000001</v>
      </c>
      <c r="SL237">
        <v>0.44202944599999999</v>
      </c>
      <c r="SM237">
        <v>0.44193962199999998</v>
      </c>
      <c r="SN237">
        <v>0.44194403300000001</v>
      </c>
      <c r="SO237">
        <v>0.442005545</v>
      </c>
      <c r="SP237">
        <v>0.44204133699999998</v>
      </c>
      <c r="SQ237">
        <v>0.44204714899999997</v>
      </c>
      <c r="SR237">
        <v>0.442027956</v>
      </c>
      <c r="SS237">
        <v>0.44197916999999998</v>
      </c>
      <c r="ST237">
        <v>0.44174349299999999</v>
      </c>
      <c r="SU237">
        <v>0.441742301</v>
      </c>
      <c r="SV237">
        <v>0.44193619499999998</v>
      </c>
      <c r="SW237">
        <v>0.44185340400000001</v>
      </c>
      <c r="SX237">
        <v>0.44184136400000001</v>
      </c>
      <c r="SY237">
        <v>0.44188353400000002</v>
      </c>
      <c r="SZ237">
        <v>0.44198504100000002</v>
      </c>
      <c r="TA237">
        <v>0.44208541499999998</v>
      </c>
      <c r="TB237">
        <v>0.442249477</v>
      </c>
      <c r="TC237">
        <v>0.442480594</v>
      </c>
      <c r="TD237">
        <v>0.44236555700000002</v>
      </c>
      <c r="TE237">
        <v>0.44237405099999999</v>
      </c>
      <c r="TF237">
        <v>0.442440212</v>
      </c>
      <c r="TG237">
        <v>0.44243902000000002</v>
      </c>
      <c r="TH237">
        <v>0.44247373899999998</v>
      </c>
      <c r="TI237">
        <v>0.442383319</v>
      </c>
      <c r="TJ237">
        <v>0.44208160000000002</v>
      </c>
      <c r="TK237">
        <v>0.44178316000000001</v>
      </c>
      <c r="TL237">
        <v>0.44166702000000002</v>
      </c>
      <c r="TM237">
        <v>0.44167393399999999</v>
      </c>
      <c r="TN237">
        <v>0.44157427500000002</v>
      </c>
      <c r="TO237">
        <v>0.44148737199999999</v>
      </c>
      <c r="TP237">
        <v>0.4414168</v>
      </c>
      <c r="TQ237">
        <v>0.44137093399999999</v>
      </c>
      <c r="TR237">
        <v>0.441486508</v>
      </c>
      <c r="TS237">
        <v>0.44157707699999998</v>
      </c>
      <c r="TT237">
        <v>0.44162288300000002</v>
      </c>
      <c r="TU237">
        <v>0.44161012799999999</v>
      </c>
      <c r="TV237">
        <v>0.44154062900000002</v>
      </c>
      <c r="TW237">
        <v>0.44145736099999999</v>
      </c>
      <c r="TX237">
        <v>0.44140544500000001</v>
      </c>
      <c r="TY237">
        <v>0.44132539599999998</v>
      </c>
      <c r="TZ237">
        <v>0.44126722200000001</v>
      </c>
      <c r="UA237">
        <v>0.44124165199999998</v>
      </c>
      <c r="UB237">
        <v>0.44125094999999998</v>
      </c>
      <c r="UC237">
        <v>0.44116583500000001</v>
      </c>
      <c r="UD237">
        <v>0.441069037</v>
      </c>
      <c r="UE237">
        <v>0.44110190900000001</v>
      </c>
      <c r="UF237">
        <v>0.441080421</v>
      </c>
      <c r="UG237">
        <v>0.44101929699999998</v>
      </c>
      <c r="UH237">
        <v>0.44092240900000002</v>
      </c>
      <c r="UI237">
        <v>0.44098496399999998</v>
      </c>
      <c r="UJ237">
        <v>0.44095444700000003</v>
      </c>
      <c r="UK237">
        <v>0.440867811</v>
      </c>
      <c r="UL237">
        <v>0.44079396100000001</v>
      </c>
      <c r="UM237">
        <v>0.44075143300000003</v>
      </c>
      <c r="UN237">
        <v>0.44071516399999999</v>
      </c>
      <c r="UO237">
        <v>0.44067665900000003</v>
      </c>
      <c r="UP237">
        <v>0.44057911599999999</v>
      </c>
      <c r="UQ237">
        <v>0.44063982400000001</v>
      </c>
      <c r="UR237">
        <v>0.440733969</v>
      </c>
      <c r="US237">
        <v>0.440471381</v>
      </c>
      <c r="UT237">
        <v>0.44030278900000003</v>
      </c>
      <c r="UU237">
        <v>0.44020855399999997</v>
      </c>
      <c r="UV237">
        <v>0.440194786</v>
      </c>
      <c r="UW237">
        <v>0.44011476599999999</v>
      </c>
      <c r="UX237">
        <v>0.44012278300000002</v>
      </c>
      <c r="UY237">
        <v>0.44018006300000001</v>
      </c>
      <c r="UZ237">
        <v>0.44014108200000002</v>
      </c>
      <c r="VA237">
        <v>0.44014611799999998</v>
      </c>
      <c r="VB237">
        <v>0.44010686900000001</v>
      </c>
      <c r="VC237">
        <v>0.43996560600000001</v>
      </c>
      <c r="VD237">
        <v>0.43982639899999998</v>
      </c>
      <c r="VE237">
        <v>0.43967154600000002</v>
      </c>
      <c r="VF237">
        <v>0.43952724300000001</v>
      </c>
      <c r="VG237">
        <v>0.43950223900000002</v>
      </c>
      <c r="VH237">
        <v>0.43946218500000001</v>
      </c>
      <c r="VI237">
        <v>0.43948924499999997</v>
      </c>
      <c r="VJ237">
        <v>0.43964481399999999</v>
      </c>
      <c r="VK237">
        <v>0.43947029100000001</v>
      </c>
      <c r="VL237">
        <v>0.43934076999999999</v>
      </c>
      <c r="VM237">
        <v>0.43923452499999999</v>
      </c>
      <c r="VN237">
        <v>0.43901807100000001</v>
      </c>
      <c r="VO237">
        <v>0.43894395200000003</v>
      </c>
      <c r="VP237">
        <v>0.43899598699999998</v>
      </c>
      <c r="VQ237">
        <v>0.43919175900000001</v>
      </c>
      <c r="VR237">
        <v>0.43893486300000001</v>
      </c>
      <c r="VS237">
        <v>0.43880298699999998</v>
      </c>
      <c r="VT237">
        <v>0.43874812099999999</v>
      </c>
      <c r="VU237">
        <v>0.43856954599999998</v>
      </c>
      <c r="VV237">
        <v>0.43845680399999998</v>
      </c>
      <c r="VW237">
        <v>0.43842235200000002</v>
      </c>
      <c r="VX237">
        <v>0.43848505599999998</v>
      </c>
      <c r="VY237">
        <v>0.43809679200000001</v>
      </c>
      <c r="VZ237">
        <v>0.43779879799999999</v>
      </c>
      <c r="WA237">
        <v>0.43762606399999998</v>
      </c>
      <c r="WB237">
        <v>0.43769446000000001</v>
      </c>
      <c r="WC237">
        <v>0.43733835199999999</v>
      </c>
      <c r="WD237">
        <v>0.43702095699999999</v>
      </c>
      <c r="WE237">
        <v>0.436904758</v>
      </c>
      <c r="WF237">
        <v>0.43649700299999999</v>
      </c>
      <c r="WG237">
        <v>0.43631160299999999</v>
      </c>
      <c r="WH237">
        <v>0.43627291899999998</v>
      </c>
      <c r="WI237">
        <v>0.43627190599999999</v>
      </c>
      <c r="WJ237">
        <v>0.43595015999999998</v>
      </c>
      <c r="WK237">
        <v>0.43562373500000001</v>
      </c>
      <c r="WL237">
        <v>0.43536400800000002</v>
      </c>
      <c r="WM237">
        <v>0.43502491700000001</v>
      </c>
      <c r="WN237">
        <v>0.43471375099999998</v>
      </c>
      <c r="WO237">
        <v>0.43440765100000001</v>
      </c>
      <c r="WP237">
        <v>0.434078872</v>
      </c>
      <c r="WQ237">
        <v>0.43368047500000001</v>
      </c>
      <c r="WR237">
        <v>0.43334552599999998</v>
      </c>
      <c r="WS237">
        <v>0.43307155400000003</v>
      </c>
      <c r="WT237">
        <v>0.432668477</v>
      </c>
      <c r="WU237">
        <v>0.43221855199999998</v>
      </c>
      <c r="WV237">
        <v>0.43180933599999999</v>
      </c>
      <c r="WW237">
        <v>0.431526572</v>
      </c>
      <c r="WX237">
        <v>0.43104231399999998</v>
      </c>
      <c r="WY237">
        <v>0.43064469100000002</v>
      </c>
      <c r="WZ237">
        <v>0.43032911400000001</v>
      </c>
      <c r="XA237">
        <v>0.43001297100000002</v>
      </c>
      <c r="XB237">
        <v>0.42955642900000002</v>
      </c>
      <c r="XC237">
        <v>0.429246515</v>
      </c>
      <c r="XD237">
        <v>0.429237127</v>
      </c>
      <c r="XE237">
        <v>0.42928338100000002</v>
      </c>
      <c r="XF237">
        <v>0.42903038900000001</v>
      </c>
      <c r="XG237">
        <v>0.42868217800000002</v>
      </c>
      <c r="XH237">
        <v>0.42864465699999998</v>
      </c>
      <c r="XI237">
        <v>0.42853054400000001</v>
      </c>
      <c r="XJ237">
        <v>0.42835781000000001</v>
      </c>
      <c r="XK237">
        <v>0.42816680699999998</v>
      </c>
      <c r="XL237">
        <v>0.42836701900000002</v>
      </c>
      <c r="XM237">
        <v>0.42837578100000001</v>
      </c>
      <c r="XN237">
        <v>0.42822170300000001</v>
      </c>
      <c r="XO237">
        <v>0.42789405600000002</v>
      </c>
      <c r="XP237">
        <v>0.42787259799999999</v>
      </c>
      <c r="XQ237">
        <v>0.42802596100000001</v>
      </c>
      <c r="XR237">
        <v>0.42819321199999999</v>
      </c>
      <c r="XS237">
        <v>0.42778781100000002</v>
      </c>
      <c r="XT237">
        <v>0.427909702</v>
      </c>
      <c r="XU237">
        <v>0.42815807500000003</v>
      </c>
      <c r="XV237">
        <v>0.42837077400000001</v>
      </c>
      <c r="XW237">
        <v>0.42829444999999999</v>
      </c>
      <c r="XX237">
        <v>0.42822384800000002</v>
      </c>
      <c r="XY237">
        <v>0.42817914499999998</v>
      </c>
      <c r="XZ237">
        <v>0.428198248</v>
      </c>
      <c r="YA237">
        <v>0.42851909999999999</v>
      </c>
      <c r="YB237">
        <v>0.42859747999999998</v>
      </c>
      <c r="YC237">
        <v>0.42843756100000002</v>
      </c>
      <c r="YD237">
        <v>0.42854476000000002</v>
      </c>
      <c r="YE237">
        <v>0.42872947500000003</v>
      </c>
      <c r="YF237">
        <v>0.42879438399999997</v>
      </c>
      <c r="YG237">
        <v>0.42861169599999999</v>
      </c>
      <c r="YH237">
        <v>0.428803504</v>
      </c>
      <c r="YI237">
        <v>0.42918056199999999</v>
      </c>
      <c r="YJ237">
        <v>0.42962229299999999</v>
      </c>
      <c r="YK237">
        <v>0.42990568299999998</v>
      </c>
      <c r="YL237">
        <v>0.42970004699999997</v>
      </c>
      <c r="YM237">
        <v>0.42965731000000001</v>
      </c>
      <c r="YN237">
        <v>0.42990076500000002</v>
      </c>
      <c r="YO237">
        <v>0.43044680400000002</v>
      </c>
      <c r="YP237">
        <v>0.43070629300000002</v>
      </c>
      <c r="YQ237">
        <v>0.43067982999999999</v>
      </c>
      <c r="YR237">
        <v>0.43059353700000003</v>
      </c>
      <c r="YS237">
        <v>0.430592052</v>
      </c>
      <c r="YT237">
        <v>0.43076734799999999</v>
      </c>
      <c r="YU237">
        <v>0.43124456900000002</v>
      </c>
      <c r="YV237">
        <v>0.43154926100000002</v>
      </c>
      <c r="YW237">
        <v>0.43148030799999998</v>
      </c>
      <c r="YX237">
        <v>0.43140949000000001</v>
      </c>
      <c r="YY237">
        <v>0.43133432999999999</v>
      </c>
      <c r="YZ237">
        <v>0.43121498800000002</v>
      </c>
      <c r="ZA237">
        <v>0.43105819699999998</v>
      </c>
      <c r="ZB237">
        <v>0.43103188100000001</v>
      </c>
      <c r="ZC237">
        <v>0.43112776200000003</v>
      </c>
      <c r="ZD237">
        <v>0.43155640000000001</v>
      </c>
      <c r="ZE237">
        <v>0.432044812</v>
      </c>
      <c r="ZF237">
        <v>0.43241469799999999</v>
      </c>
      <c r="ZG237">
        <v>0.43264627</v>
      </c>
      <c r="ZH237">
        <v>0.43245476999999999</v>
      </c>
      <c r="ZI237">
        <v>0.43215176799999999</v>
      </c>
      <c r="ZJ237">
        <v>0.43215779999999998</v>
      </c>
      <c r="ZK237">
        <v>0.43227787099999998</v>
      </c>
      <c r="ZL237">
        <v>0.43243617699999998</v>
      </c>
      <c r="ZM237">
        <v>0.43264338400000002</v>
      </c>
      <c r="ZN237">
        <v>0.43277251900000002</v>
      </c>
      <c r="ZO237">
        <v>0.43299412300000001</v>
      </c>
      <c r="ZP237">
        <v>0.43323647799999998</v>
      </c>
      <c r="ZQ237">
        <v>0.433287217</v>
      </c>
      <c r="ZR237">
        <v>0.433318225</v>
      </c>
      <c r="ZS237">
        <v>0.43325075899999999</v>
      </c>
      <c r="ZT237">
        <v>0.43315435299999999</v>
      </c>
      <c r="ZU237">
        <v>0.433193522</v>
      </c>
      <c r="ZV237">
        <v>0.43332641399999999</v>
      </c>
      <c r="ZW237">
        <v>0.433589636</v>
      </c>
      <c r="ZX237">
        <v>0.43388089299999999</v>
      </c>
      <c r="ZY237">
        <v>0.43409582499999999</v>
      </c>
      <c r="ZZ237">
        <v>0.43413301100000001</v>
      </c>
      <c r="AAA237">
        <v>0.434034537</v>
      </c>
      <c r="AAB237">
        <v>0.43396890599999999</v>
      </c>
      <c r="AAC237">
        <v>0.433868741</v>
      </c>
      <c r="AAD237">
        <v>0.43383044700000001</v>
      </c>
      <c r="AAE237">
        <v>0.433929913</v>
      </c>
      <c r="AAF237">
        <v>0.434148953</v>
      </c>
      <c r="AAG237">
        <v>0.43430175100000001</v>
      </c>
      <c r="AAH237">
        <v>0.43427761999999998</v>
      </c>
      <c r="AAI237">
        <v>0.43426730299999999</v>
      </c>
      <c r="AAJ237">
        <v>0.43437163699999998</v>
      </c>
      <c r="AAK237">
        <v>0.43446084400000001</v>
      </c>
      <c r="AAL237">
        <v>0.43437175300000003</v>
      </c>
      <c r="AAM237">
        <v>0.43431428300000002</v>
      </c>
      <c r="AAN237">
        <v>0.43429190099999998</v>
      </c>
      <c r="AAO237">
        <v>0.43429187200000002</v>
      </c>
      <c r="AAP237">
        <v>0.43426208700000002</v>
      </c>
      <c r="AAQ237">
        <v>0.43414927399999997</v>
      </c>
      <c r="AAR237">
        <v>0.434160465</v>
      </c>
      <c r="AAS237">
        <v>0.434277358</v>
      </c>
      <c r="AAT237">
        <v>0.43429933199999998</v>
      </c>
      <c r="AAU237">
        <v>0.43419668900000002</v>
      </c>
      <c r="AAV237">
        <v>0.434106404</v>
      </c>
      <c r="AAW237">
        <v>0.43399510600000002</v>
      </c>
      <c r="AAX237">
        <v>0.43387049</v>
      </c>
      <c r="AAY237">
        <v>0.43388071900000003</v>
      </c>
      <c r="AAZ237">
        <v>0.433968994</v>
      </c>
      <c r="ABA237">
        <v>0.43409932200000001</v>
      </c>
      <c r="ABB237">
        <v>0.43412394799999998</v>
      </c>
      <c r="ABC237">
        <v>0.434046194</v>
      </c>
      <c r="ABD237">
        <v>0.43397397700000001</v>
      </c>
      <c r="ABE237">
        <v>0.43380695699999999</v>
      </c>
      <c r="ABF237">
        <v>0.433568711</v>
      </c>
      <c r="ABG237">
        <v>0.433514126</v>
      </c>
      <c r="ABH237">
        <v>0.433735906</v>
      </c>
      <c r="ABI237">
        <v>0.43386136800000003</v>
      </c>
      <c r="ABJ237">
        <v>0.43380914300000001</v>
      </c>
      <c r="ABK237">
        <v>0.433744299</v>
      </c>
      <c r="ABL237">
        <v>0.43352756100000001</v>
      </c>
      <c r="ABM237">
        <v>0.43331974099999998</v>
      </c>
      <c r="ABN237">
        <v>0.43356212500000002</v>
      </c>
      <c r="ABO237">
        <v>0.43386215500000003</v>
      </c>
      <c r="ABP237">
        <v>0.43371541899999999</v>
      </c>
      <c r="ABQ237">
        <v>0.43349987499999998</v>
      </c>
      <c r="ABR237">
        <v>0.43342797900000002</v>
      </c>
      <c r="ABS237">
        <v>0.43340023500000002</v>
      </c>
      <c r="ABT237">
        <v>0.43342177199999998</v>
      </c>
      <c r="ABU237">
        <v>0.433505908</v>
      </c>
      <c r="ABV237">
        <v>0.43349136599999999</v>
      </c>
      <c r="ABW237">
        <v>0.43330939499999999</v>
      </c>
      <c r="ABX237">
        <v>0.43322575400000002</v>
      </c>
      <c r="ABY237">
        <v>0.43324367699999999</v>
      </c>
      <c r="ABZ237">
        <v>0.43321680699999998</v>
      </c>
      <c r="ACA237">
        <v>0.43319902900000001</v>
      </c>
      <c r="ACB237">
        <v>0.43320214800000001</v>
      </c>
      <c r="ACC237">
        <v>0.43310784000000002</v>
      </c>
      <c r="ACD237">
        <v>0.43300242900000002</v>
      </c>
      <c r="ACE237">
        <v>0.43298919899999999</v>
      </c>
      <c r="ACF237">
        <v>0.43291467900000002</v>
      </c>
      <c r="ACG237">
        <v>0.43277621900000002</v>
      </c>
      <c r="ACH237">
        <v>0.432695726</v>
      </c>
      <c r="ACI237">
        <v>0.43266611599999999</v>
      </c>
      <c r="ACJ237">
        <v>0.43264810599999998</v>
      </c>
      <c r="ACK237">
        <v>0.43264029500000001</v>
      </c>
      <c r="ACL237">
        <v>0.43265673300000002</v>
      </c>
      <c r="ACM237">
        <v>0.432615058</v>
      </c>
      <c r="ACN237">
        <v>0.43241942</v>
      </c>
      <c r="ACO237">
        <v>0.43225951000000001</v>
      </c>
      <c r="ACP237">
        <v>0.43216872899999997</v>
      </c>
      <c r="ACQ237">
        <v>0.43206803900000001</v>
      </c>
      <c r="ACR237">
        <v>0.431966038</v>
      </c>
      <c r="ACS237">
        <v>0.43188230999999999</v>
      </c>
      <c r="ACT237">
        <v>0.43191704800000003</v>
      </c>
      <c r="ACU237">
        <v>0.43197571299999998</v>
      </c>
      <c r="ACV237">
        <v>0.43179727000000001</v>
      </c>
      <c r="ACW237">
        <v>0.431471098</v>
      </c>
      <c r="ACX237">
        <v>0.43124890999999999</v>
      </c>
      <c r="ACY237">
        <v>0.43114935700000001</v>
      </c>
      <c r="ACZ237">
        <v>0.43102721799999999</v>
      </c>
      <c r="ADA237">
        <v>0.43089712200000002</v>
      </c>
      <c r="ADB237">
        <v>0.43077480800000001</v>
      </c>
      <c r="ADC237">
        <v>0.430597122</v>
      </c>
      <c r="ADD237">
        <v>0.43038175400000001</v>
      </c>
      <c r="ADE237">
        <v>0.43003355100000001</v>
      </c>
      <c r="ADF237">
        <v>0.42971609300000002</v>
      </c>
      <c r="ADG237">
        <v>0.42962114400000001</v>
      </c>
      <c r="ADH237">
        <v>0.42953348200000002</v>
      </c>
      <c r="ADI237">
        <v>0.429183967</v>
      </c>
      <c r="ADJ237">
        <v>0.42882055099999999</v>
      </c>
      <c r="ADK237">
        <v>0.428377487</v>
      </c>
      <c r="ADL237">
        <v>0.42790726000000001</v>
      </c>
      <c r="ADM237">
        <v>0.42758496600000001</v>
      </c>
      <c r="ADN237">
        <v>0.42732384200000001</v>
      </c>
      <c r="ADO237">
        <v>0.42679124899999998</v>
      </c>
      <c r="ADP237">
        <v>0.42601901199999997</v>
      </c>
      <c r="ADQ237">
        <v>0.42539016000000002</v>
      </c>
      <c r="ADR237">
        <v>0.42493940099999999</v>
      </c>
      <c r="ADS237">
        <v>0.424369098</v>
      </c>
      <c r="ADT237">
        <v>0.42352015500000001</v>
      </c>
      <c r="ADU237">
        <v>0.42269056399999999</v>
      </c>
      <c r="ADV237">
        <v>0.421854911</v>
      </c>
      <c r="ADW237">
        <v>0.421025757</v>
      </c>
      <c r="ADX237">
        <v>0.42012150100000001</v>
      </c>
      <c r="ADY237">
        <v>0.41921529299999999</v>
      </c>
      <c r="ADZ237">
        <v>0.41814824299999998</v>
      </c>
      <c r="AEA237">
        <v>0.41707180799999999</v>
      </c>
      <c r="AEB237">
        <v>0.416123837</v>
      </c>
      <c r="AEC237">
        <v>0.41523164600000001</v>
      </c>
      <c r="AED237">
        <v>0.41434143699999998</v>
      </c>
      <c r="AEE237">
        <v>0.41344624499999999</v>
      </c>
      <c r="AEF237">
        <v>0.41243121500000002</v>
      </c>
      <c r="AEG237">
        <v>0.411306636</v>
      </c>
      <c r="AEH237">
        <v>0.41036149199999999</v>
      </c>
      <c r="AEI237">
        <v>0.40967636400000002</v>
      </c>
      <c r="AEJ237">
        <v>0.40891957200000001</v>
      </c>
      <c r="AEK237">
        <v>0.40797358299999997</v>
      </c>
      <c r="AEL237">
        <v>0.40707291200000001</v>
      </c>
      <c r="AEM237">
        <v>0.40652306700000002</v>
      </c>
      <c r="AEN237">
        <v>0.40597476599999999</v>
      </c>
      <c r="AEO237">
        <v>0.40527579499999999</v>
      </c>
      <c r="AEP237">
        <v>0.404569974</v>
      </c>
      <c r="AEQ237">
        <v>0.40406588500000001</v>
      </c>
      <c r="AER237">
        <v>0.40359653200000001</v>
      </c>
      <c r="AES237">
        <v>0.40324264700000001</v>
      </c>
      <c r="AET237">
        <v>0.40294559000000002</v>
      </c>
      <c r="AEU237">
        <v>0.40248757400000001</v>
      </c>
      <c r="AEV237">
        <v>0.40191966000000001</v>
      </c>
      <c r="AEW237">
        <v>0.40159809400000002</v>
      </c>
      <c r="AEX237">
        <v>0.40153228899999999</v>
      </c>
      <c r="AEY237">
        <v>0.40135684599999999</v>
      </c>
      <c r="AEZ237">
        <v>0.40099730700000003</v>
      </c>
      <c r="AFA237">
        <v>0.40068442500000001</v>
      </c>
      <c r="AFB237">
        <v>0.40052198</v>
      </c>
      <c r="AFC237">
        <v>0.40036781300000002</v>
      </c>
      <c r="AFD237">
        <v>0.40022652600000003</v>
      </c>
      <c r="AFE237">
        <v>0.400080781</v>
      </c>
      <c r="AFF237">
        <v>0.39987503000000002</v>
      </c>
      <c r="AFG237">
        <v>0.39967242600000003</v>
      </c>
      <c r="AFH237">
        <v>0.39952807899999998</v>
      </c>
      <c r="AFI237">
        <v>0.39938061499999999</v>
      </c>
      <c r="AFJ237">
        <v>0.39924853799999999</v>
      </c>
      <c r="AFK237">
        <v>0.39913278099999999</v>
      </c>
      <c r="AFL237">
        <v>0.39886623700000001</v>
      </c>
      <c r="AFM237">
        <v>0.39851587700000002</v>
      </c>
      <c r="AFN237">
        <v>0.39839405900000002</v>
      </c>
      <c r="AFO237">
        <v>0.398462604</v>
      </c>
      <c r="AFP237">
        <v>0.39834804099999999</v>
      </c>
      <c r="AFQ237">
        <v>0.39800534599999998</v>
      </c>
      <c r="AFR237">
        <v>0.39778849100000002</v>
      </c>
      <c r="AFS237">
        <v>0.39782987400000003</v>
      </c>
      <c r="AFT237">
        <v>0.39781585600000002</v>
      </c>
      <c r="AFU237">
        <v>0.39757562899999999</v>
      </c>
      <c r="AFV237">
        <v>0.39734971000000002</v>
      </c>
      <c r="AFW237">
        <v>0.39730142000000002</v>
      </c>
      <c r="AFX237">
        <v>0.39725333400000001</v>
      </c>
      <c r="AFY237">
        <v>0.39721422299999998</v>
      </c>
      <c r="AFZ237">
        <v>0.39717432699999999</v>
      </c>
      <c r="AGA237">
        <v>0.39698815999999998</v>
      </c>
      <c r="AGB237">
        <v>0.39678360299999998</v>
      </c>
      <c r="AGC237">
        <v>0.39682099500000001</v>
      </c>
      <c r="AGD237">
        <v>0.39693721700000001</v>
      </c>
      <c r="AGE237">
        <v>0.39682632699999998</v>
      </c>
      <c r="AGF237">
        <v>0.39658015400000002</v>
      </c>
      <c r="AGG237">
        <v>0.39654669799999998</v>
      </c>
      <c r="AGH237">
        <v>0.396727153</v>
      </c>
      <c r="AGI237">
        <v>0.39682790099999998</v>
      </c>
      <c r="AGJ237">
        <v>0.39680627600000001</v>
      </c>
      <c r="AGK237">
        <v>0.39678372000000001</v>
      </c>
      <c r="AGL237">
        <v>0.39674624200000003</v>
      </c>
      <c r="AGM237">
        <v>0.396733593</v>
      </c>
      <c r="AGN237">
        <v>0.39688108799999999</v>
      </c>
      <c r="AGO237">
        <v>0.39702490899999998</v>
      </c>
      <c r="AGP237">
        <v>0.397033623</v>
      </c>
      <c r="AGQ237">
        <v>0.39704230699999998</v>
      </c>
      <c r="AGR237">
        <v>0.39715299399999998</v>
      </c>
      <c r="AGS237">
        <v>0.397272772</v>
      </c>
      <c r="AGT237">
        <v>0.39733615900000002</v>
      </c>
      <c r="AGU237">
        <v>0.39738680999999998</v>
      </c>
      <c r="AGV237">
        <v>0.397443989</v>
      </c>
      <c r="AGW237">
        <v>0.39750317899999998</v>
      </c>
      <c r="AGX237">
        <v>0.39758964699999999</v>
      </c>
      <c r="AGY237">
        <v>0.39769633999999998</v>
      </c>
      <c r="AGZ237">
        <v>0.39778560600000001</v>
      </c>
      <c r="AHA237">
        <v>0.39785461799999999</v>
      </c>
      <c r="AHB237">
        <v>0.397911301</v>
      </c>
      <c r="AHC237">
        <v>0.39794743799999999</v>
      </c>
      <c r="AHD237">
        <v>0.39802449299999998</v>
      </c>
      <c r="AHE237">
        <v>0.39822001499999998</v>
      </c>
      <c r="AHF237">
        <v>0.39837703899999999</v>
      </c>
      <c r="AHG237">
        <v>0.39831636300000001</v>
      </c>
      <c r="AHH237">
        <v>0.39826853800000001</v>
      </c>
      <c r="AHI237">
        <v>0.39849906099999999</v>
      </c>
      <c r="AHJ237">
        <v>0.39872926400000003</v>
      </c>
      <c r="AHK237">
        <v>0.39873637499999998</v>
      </c>
      <c r="AHL237">
        <v>0.39872888400000001</v>
      </c>
      <c r="AHM237">
        <v>0.39879591399999997</v>
      </c>
      <c r="AHN237">
        <v>0.39887783599999999</v>
      </c>
      <c r="AHO237">
        <v>0.39897158900000002</v>
      </c>
      <c r="AHP237">
        <v>0.39906930699999998</v>
      </c>
      <c r="AHQ237">
        <v>0.39913426699999999</v>
      </c>
      <c r="AHR237">
        <v>0.399180488</v>
      </c>
      <c r="AHS237">
        <v>0.399261535</v>
      </c>
      <c r="AHT237">
        <v>0.39937458300000001</v>
      </c>
      <c r="AHU237">
        <v>0.39947538900000001</v>
      </c>
      <c r="AHV237">
        <v>0.39955626100000002</v>
      </c>
      <c r="AHW237">
        <v>0.39965590099999998</v>
      </c>
      <c r="AHX237">
        <v>0.39980339599999998</v>
      </c>
      <c r="AHY237">
        <v>0.39993378299999999</v>
      </c>
      <c r="AHZ237">
        <v>0.39998825100000002</v>
      </c>
      <c r="AIA237">
        <v>0.40003630800000001</v>
      </c>
      <c r="AIB237">
        <v>0.40005621299999999</v>
      </c>
      <c r="AIC237">
        <v>0.40007876999999997</v>
      </c>
      <c r="AID237">
        <v>0.40015850600000002</v>
      </c>
      <c r="AIE237">
        <v>0.40023730899999999</v>
      </c>
      <c r="AIF237">
        <v>0.40028175199999999</v>
      </c>
      <c r="AIG237">
        <v>0.40032604999999999</v>
      </c>
      <c r="AIH237">
        <v>0.40040441599999999</v>
      </c>
      <c r="AII237">
        <v>0.40048759099999998</v>
      </c>
      <c r="AIJ237">
        <v>0.40049216700000001</v>
      </c>
      <c r="AIK237">
        <v>0.400467395</v>
      </c>
      <c r="AIL237">
        <v>0.40048482299999999</v>
      </c>
      <c r="AIM237">
        <v>0.40052990700000002</v>
      </c>
      <c r="AIN237">
        <v>0.40053057800000003</v>
      </c>
      <c r="AIO237">
        <v>0.40047596299999999</v>
      </c>
      <c r="AIP237">
        <v>0.40041913400000001</v>
      </c>
      <c r="AIQ237">
        <v>0.40037690500000001</v>
      </c>
      <c r="AIR237">
        <v>0.40037676</v>
      </c>
      <c r="AIS237">
        <v>0.40045699099999998</v>
      </c>
      <c r="AIT237">
        <v>0.40049557600000002</v>
      </c>
      <c r="AIU237">
        <v>0.40038698900000003</v>
      </c>
      <c r="AIV237">
        <v>0.40029017500000003</v>
      </c>
      <c r="AIW237">
        <v>0.40027950899999998</v>
      </c>
      <c r="AIX237">
        <v>0.40026756000000002</v>
      </c>
      <c r="AIY237">
        <v>0.400178702</v>
      </c>
      <c r="AIZ237">
        <v>0.40008698799999998</v>
      </c>
      <c r="AJA237">
        <v>0.40003724099999999</v>
      </c>
      <c r="AJB237">
        <v>0.39999440000000003</v>
      </c>
      <c r="AJC237">
        <v>0.39981758899999997</v>
      </c>
      <c r="AJD237">
        <v>0.39961306099999999</v>
      </c>
      <c r="AJE237">
        <v>0.39953623999999999</v>
      </c>
      <c r="AJF237">
        <v>0.39950397799999998</v>
      </c>
      <c r="AJG237">
        <v>0.39940582400000002</v>
      </c>
      <c r="AJH237">
        <v>0.399269288</v>
      </c>
      <c r="AJI237">
        <v>0.39911724700000001</v>
      </c>
      <c r="AJJ237">
        <v>0.39894323300000001</v>
      </c>
      <c r="AJK237">
        <v>0.39876321599999998</v>
      </c>
      <c r="AJL237">
        <v>0.39860106200000001</v>
      </c>
      <c r="AJM237">
        <v>0.39843124499999999</v>
      </c>
      <c r="AJN237">
        <v>0.39819987699999998</v>
      </c>
      <c r="AJO237">
        <v>0.39796268099999998</v>
      </c>
      <c r="AJP237">
        <v>0.397797701</v>
      </c>
      <c r="AJQ237">
        <v>0.39763490600000001</v>
      </c>
      <c r="AJR237">
        <v>0.39728693599999998</v>
      </c>
      <c r="AJS237">
        <v>0.39690929899999999</v>
      </c>
      <c r="AJT237">
        <v>0.39665385800000003</v>
      </c>
      <c r="AJU237">
        <v>0.39640681100000003</v>
      </c>
      <c r="AJV237">
        <v>0.39603226200000002</v>
      </c>
      <c r="AJW237">
        <v>0.395627375</v>
      </c>
      <c r="AJX237">
        <v>0.395330085</v>
      </c>
      <c r="AJY237">
        <v>0.39506444400000001</v>
      </c>
      <c r="AJZ237">
        <v>0.39461933999999999</v>
      </c>
      <c r="AKA237">
        <v>0.39411606500000002</v>
      </c>
      <c r="AKB237">
        <v>0.39378386100000001</v>
      </c>
      <c r="AKC237">
        <v>0.39352527399999998</v>
      </c>
      <c r="AKD237">
        <v>0.39304726699999998</v>
      </c>
      <c r="AKE237">
        <v>0.392424738</v>
      </c>
      <c r="AKF237">
        <v>0.39195509499999998</v>
      </c>
      <c r="AKG237">
        <v>0.39164326199999999</v>
      </c>
      <c r="AKH237">
        <v>0.391232576</v>
      </c>
      <c r="AKI237">
        <v>0.39066737200000001</v>
      </c>
      <c r="AKJ237">
        <v>0.39009333800000001</v>
      </c>
      <c r="AKK237">
        <v>0.389526502</v>
      </c>
      <c r="AKL237">
        <v>0.38899857300000001</v>
      </c>
      <c r="AKM237">
        <v>0.38859875700000002</v>
      </c>
      <c r="AKN237">
        <v>0.38816653400000001</v>
      </c>
      <c r="AKO237">
        <v>0.38750247599999998</v>
      </c>
      <c r="AKP237">
        <v>0.38683168600000001</v>
      </c>
      <c r="AKQ237">
        <v>0.38625074500000001</v>
      </c>
      <c r="AKR237">
        <v>0.38566656900000001</v>
      </c>
      <c r="AKS237">
        <v>0.38491461500000002</v>
      </c>
      <c r="AKT237">
        <v>0.38414873100000002</v>
      </c>
      <c r="AKU237">
        <v>0.383569626</v>
      </c>
      <c r="AKV237">
        <v>0.38303210799999998</v>
      </c>
      <c r="AKW237">
        <v>0.38222350100000002</v>
      </c>
      <c r="AKX237">
        <v>0.38132586000000002</v>
      </c>
      <c r="AKY237">
        <v>0.38054295599999999</v>
      </c>
      <c r="AKZ237">
        <v>0.37983396000000003</v>
      </c>
      <c r="ALA237">
        <v>0.37900331900000001</v>
      </c>
      <c r="ALB237">
        <v>0.37809026299999998</v>
      </c>
      <c r="ALC237">
        <v>0.37714835299999999</v>
      </c>
      <c r="ALD237">
        <v>0.37623194399999998</v>
      </c>
      <c r="ALE237">
        <v>0.375314806</v>
      </c>
      <c r="ALF237">
        <v>0.37434859199999998</v>
      </c>
      <c r="ALG237">
        <v>0.37332849099999998</v>
      </c>
      <c r="ALH237">
        <v>0.37225374700000002</v>
      </c>
      <c r="ALI237">
        <v>0.37125696200000002</v>
      </c>
      <c r="ALJ237">
        <v>0.3704172</v>
      </c>
      <c r="ALK237">
        <v>0.36944728399999999</v>
      </c>
      <c r="ALL237">
        <v>0.36808810199999997</v>
      </c>
      <c r="ALM237">
        <v>0.36684665900000002</v>
      </c>
      <c r="ALN237">
        <v>0.366033155</v>
      </c>
      <c r="ALO237">
        <v>0.36517284700000002</v>
      </c>
      <c r="ALP237">
        <v>0.36391823099999998</v>
      </c>
      <c r="ALQ237">
        <v>0.36268961100000002</v>
      </c>
      <c r="ALR237">
        <v>0.36172024800000002</v>
      </c>
      <c r="ALS237">
        <v>0.360775862</v>
      </c>
      <c r="ALT237">
        <v>0.35969552199999999</v>
      </c>
      <c r="ALU237">
        <v>0.35860647000000001</v>
      </c>
      <c r="ALV237">
        <v>0.357598201</v>
      </c>
      <c r="ALW237">
        <v>0.35661773499999999</v>
      </c>
      <c r="ALX237">
        <v>0.35559623600000001</v>
      </c>
      <c r="ALY237">
        <v>0.35456016400000001</v>
      </c>
      <c r="ALZ237">
        <v>0.35349649500000002</v>
      </c>
      <c r="AMA237">
        <v>0.35245275999999998</v>
      </c>
      <c r="AMB237">
        <v>0.35149167399999998</v>
      </c>
      <c r="AMC237">
        <v>0.35055842100000001</v>
      </c>
      <c r="AMD237">
        <v>0.34953627999999998</v>
      </c>
      <c r="AME237">
        <v>0.34846532499999999</v>
      </c>
      <c r="AMF237">
        <v>0.34745997099999998</v>
      </c>
      <c r="AMG237">
        <v>0.34651473900000002</v>
      </c>
      <c r="AMH237">
        <v>0.34550915199999999</v>
      </c>
      <c r="AMI237">
        <v>0.34441855500000002</v>
      </c>
      <c r="AMJ237">
        <v>0.34333882700000001</v>
      </c>
      <c r="AMK237">
        <v>0.34225577699999998</v>
      </c>
      <c r="AML237">
        <v>0.34116590800000002</v>
      </c>
      <c r="AMM237">
        <v>0.33997992399999999</v>
      </c>
      <c r="AMN237">
        <v>0.33877467700000002</v>
      </c>
      <c r="AMO237">
        <v>0.337554625</v>
      </c>
      <c r="AMP237">
        <v>0.33632719900000002</v>
      </c>
      <c r="AMQ237">
        <v>0.33482533199999998</v>
      </c>
      <c r="AMR237">
        <v>0.33332874000000001</v>
      </c>
      <c r="AMS237">
        <v>0.33187898100000002</v>
      </c>
      <c r="AMT237">
        <v>0.33043781900000002</v>
      </c>
      <c r="AMU237">
        <v>0.32858658200000002</v>
      </c>
      <c r="AMV237">
        <v>0.326691923</v>
      </c>
      <c r="AMW237">
        <v>0.32473571299999998</v>
      </c>
      <c r="AMX237">
        <v>0.32281607800000001</v>
      </c>
      <c r="AMY237">
        <v>0.32043449299999999</v>
      </c>
      <c r="AMZ237">
        <v>0.317961457</v>
      </c>
      <c r="ANA237">
        <v>0.315315544</v>
      </c>
      <c r="ANB237">
        <v>0.31265234800000002</v>
      </c>
      <c r="ANC237">
        <v>0.30953413899999999</v>
      </c>
      <c r="AND237">
        <v>0.30619301300000001</v>
      </c>
      <c r="ANE237">
        <v>0.30273097199999999</v>
      </c>
      <c r="ANF237">
        <v>0.29923591199999999</v>
      </c>
      <c r="ANG237">
        <v>0.29530725899999999</v>
      </c>
      <c r="ANH237">
        <v>0.29108804900000002</v>
      </c>
      <c r="ANI237">
        <v>0.286770421</v>
      </c>
      <c r="ANJ237">
        <v>0.28233604499999998</v>
      </c>
      <c r="ANK237">
        <v>0.27773383400000001</v>
      </c>
      <c r="ANL237">
        <v>0.27281174600000002</v>
      </c>
      <c r="ANM237">
        <v>0.26777448500000001</v>
      </c>
      <c r="ANN237">
        <v>0.26264760799999998</v>
      </c>
      <c r="ANO237">
        <v>0.25748220399999999</v>
      </c>
      <c r="ANP237">
        <v>0.25215674599999999</v>
      </c>
      <c r="ANQ237">
        <v>0.24680622399999999</v>
      </c>
      <c r="ANR237">
        <v>0.241353235</v>
      </c>
      <c r="ANS237">
        <v>0.23594937999999999</v>
      </c>
      <c r="ANT237">
        <v>0.23043722899999999</v>
      </c>
      <c r="ANU237">
        <v>0.22496896899999999</v>
      </c>
      <c r="ANV237">
        <v>0.21981340099999999</v>
      </c>
      <c r="ANW237">
        <v>0.214675071</v>
      </c>
      <c r="ANX237">
        <v>0.20950076400000001</v>
      </c>
      <c r="ANY237">
        <v>0.20438880800000001</v>
      </c>
      <c r="ANZ237">
        <v>0.199734299</v>
      </c>
      <c r="AOA237">
        <v>0.19515875399999999</v>
      </c>
      <c r="AOB237">
        <v>0.19073567199999999</v>
      </c>
      <c r="AOC237">
        <v>0.18632204599999999</v>
      </c>
      <c r="AOD237">
        <v>0.18233153699999999</v>
      </c>
      <c r="AOE237">
        <v>0.17845862000000001</v>
      </c>
      <c r="AOF237">
        <v>0.174770967</v>
      </c>
      <c r="AOG237">
        <v>0.17115883900000001</v>
      </c>
      <c r="AOH237">
        <v>0.167896618</v>
      </c>
      <c r="AOI237">
        <v>0.16475825699999999</v>
      </c>
      <c r="AOJ237">
        <v>0.16183982499999999</v>
      </c>
      <c r="AOK237">
        <v>0.158994469</v>
      </c>
      <c r="AOL237">
        <v>0.15635702200000001</v>
      </c>
      <c r="AOM237">
        <v>0.15389329700000001</v>
      </c>
      <c r="AON237">
        <v>0.15158425</v>
      </c>
      <c r="AOO237">
        <v>0.14939872600000001</v>
      </c>
      <c r="AOP237">
        <v>0.147369571</v>
      </c>
      <c r="AOQ237">
        <v>0.145489163</v>
      </c>
      <c r="AOR237">
        <v>0.14369928700000001</v>
      </c>
      <c r="AOS237">
        <v>0.14196750899999999</v>
      </c>
      <c r="AOT237">
        <v>0.140343517</v>
      </c>
      <c r="AOU237">
        <v>0.13897611600000001</v>
      </c>
      <c r="AOV237">
        <v>0.13764231800000001</v>
      </c>
      <c r="AOW237">
        <v>0.13631977000000001</v>
      </c>
      <c r="AOX237">
        <v>0.13505429799999999</v>
      </c>
      <c r="AOY237">
        <v>0.13395760900000001</v>
      </c>
      <c r="AOZ237">
        <v>0.13289303599999999</v>
      </c>
      <c r="APA237">
        <v>0.13190607100000001</v>
      </c>
      <c r="APB237">
        <v>0.13094071600000001</v>
      </c>
      <c r="APC237">
        <v>0.13008365799999999</v>
      </c>
      <c r="APD237">
        <v>0.12923736799999999</v>
      </c>
      <c r="APE237">
        <v>0.128486609</v>
      </c>
      <c r="APF237">
        <v>0.12776621799999999</v>
      </c>
      <c r="APG237">
        <v>0.127173167</v>
      </c>
      <c r="APH237">
        <v>0.12659187599999999</v>
      </c>
      <c r="API237">
        <v>0.12603471599999999</v>
      </c>
      <c r="APJ237">
        <v>0.12548010600000001</v>
      </c>
      <c r="APK237">
        <v>0.12499587700000001</v>
      </c>
      <c r="APL237">
        <v>0.12453963999999999</v>
      </c>
      <c r="APM237">
        <v>0.124211064</v>
      </c>
      <c r="APN237">
        <v>0.123886408</v>
      </c>
      <c r="APO237">
        <v>0.123544471</v>
      </c>
      <c r="APP237">
        <v>0.12322475500000001</v>
      </c>
      <c r="APQ237">
        <v>0.12299142</v>
      </c>
      <c r="APR237">
        <v>0.12275011399999999</v>
      </c>
      <c r="APS237">
        <v>0.12253792199999999</v>
      </c>
      <c r="APT237">
        <v>0.122349424</v>
      </c>
      <c r="APU237">
        <v>0.122170142</v>
      </c>
      <c r="APV237">
        <v>0.122005053</v>
      </c>
      <c r="APW237">
        <v>0.121963793</v>
      </c>
      <c r="APX237">
        <v>0.121967269</v>
      </c>
      <c r="APY237">
        <v>0.121886076</v>
      </c>
      <c r="APZ237">
        <v>0.121782085</v>
      </c>
      <c r="AQA237">
        <v>0.121812095</v>
      </c>
      <c r="AQB237">
        <v>0.12191929899999999</v>
      </c>
      <c r="AQC237">
        <v>0.12196547000000001</v>
      </c>
      <c r="AQD237">
        <v>0.121965185</v>
      </c>
      <c r="AQE237">
        <v>0.122056789</v>
      </c>
      <c r="AQF237">
        <v>0.122289535</v>
      </c>
      <c r="AQG237">
        <v>0.12255234800000001</v>
      </c>
      <c r="AQH237">
        <v>0.12279092899999999</v>
      </c>
      <c r="AQI237">
        <v>0.12302070900000001</v>
      </c>
      <c r="AQJ237">
        <v>0.12333232299999999</v>
      </c>
      <c r="AQK237">
        <v>0.12372950200000001</v>
      </c>
      <c r="AQL237">
        <v>0.124172318</v>
      </c>
      <c r="AQM237">
        <v>0.12457960899999999</v>
      </c>
      <c r="AQN237">
        <v>0.12503635599999999</v>
      </c>
      <c r="AQO237">
        <v>0.125561008</v>
      </c>
      <c r="AQP237">
        <v>0.12621891599999999</v>
      </c>
      <c r="AQQ237">
        <v>0.12685794</v>
      </c>
      <c r="AQR237">
        <v>0.127468053</v>
      </c>
      <c r="AQS237">
        <v>0.128132475</v>
      </c>
      <c r="AQT237">
        <v>0.12898221900000001</v>
      </c>
      <c r="AQU237">
        <v>0.12981052700000001</v>
      </c>
      <c r="AQV237">
        <v>0.13052736400000001</v>
      </c>
      <c r="AQW237">
        <v>0.131263303</v>
      </c>
      <c r="AQX237">
        <v>0.13218440400000001</v>
      </c>
      <c r="AQY237">
        <v>0.133129839</v>
      </c>
      <c r="AQZ237">
        <v>0.13402571699999999</v>
      </c>
      <c r="ARA237">
        <v>0.134923868</v>
      </c>
      <c r="ARB237">
        <v>0.13594830999999999</v>
      </c>
      <c r="ARC237">
        <v>0.136989525</v>
      </c>
      <c r="ARD237">
        <v>0.137988263</v>
      </c>
      <c r="ARE237">
        <v>0.13897483399999999</v>
      </c>
      <c r="ARF237">
        <v>0.14002773499999999</v>
      </c>
      <c r="ARG237">
        <v>0.14112781899999999</v>
      </c>
      <c r="ARH237">
        <v>0.14217116099999999</v>
      </c>
      <c r="ARI237">
        <v>0.143165557</v>
      </c>
      <c r="ARJ237">
        <v>0.14431170300000001</v>
      </c>
      <c r="ARK237">
        <v>0.14552325899999999</v>
      </c>
      <c r="ARL237">
        <v>0.14661766100000001</v>
      </c>
      <c r="ARM237">
        <v>0.14765888999999999</v>
      </c>
      <c r="ARN237">
        <v>0.148820539</v>
      </c>
      <c r="ARO237">
        <v>0.15005221899999999</v>
      </c>
      <c r="ARP237">
        <v>0.151204688</v>
      </c>
      <c r="ARQ237">
        <v>0.152299833</v>
      </c>
      <c r="ARR237">
        <v>0.153537109</v>
      </c>
      <c r="ARS237">
        <v>0.15485391600000001</v>
      </c>
      <c r="ART237">
        <v>0.15609157100000001</v>
      </c>
      <c r="ARU237">
        <v>0.1572624</v>
      </c>
      <c r="ARV237">
        <v>0.15842624999999999</v>
      </c>
      <c r="ARW237">
        <v>0.159641697</v>
      </c>
      <c r="ARX237">
        <v>0.16087264900000001</v>
      </c>
      <c r="ARY237">
        <v>0.16207872700000001</v>
      </c>
      <c r="ARZ237">
        <v>0.163332585</v>
      </c>
      <c r="ASA237">
        <v>0.16462781200000001</v>
      </c>
      <c r="ASB237">
        <v>0.16589599399999999</v>
      </c>
      <c r="ASC237">
        <v>0.16711976200000001</v>
      </c>
      <c r="ASD237">
        <v>0.16833869200000001</v>
      </c>
      <c r="ASE237">
        <v>0.169605635</v>
      </c>
      <c r="ASF237">
        <v>0.17087764999999999</v>
      </c>
      <c r="ASG237">
        <v>0.17211606199999999</v>
      </c>
      <c r="ASH237">
        <v>0.17337070800000001</v>
      </c>
      <c r="ASI237">
        <v>0.17461410399999999</v>
      </c>
      <c r="ASJ237">
        <v>0.175862672</v>
      </c>
      <c r="ASK237">
        <v>0.177177163</v>
      </c>
      <c r="ASL237">
        <v>0.17845424800000001</v>
      </c>
      <c r="ASM237">
        <v>0.17962603899999999</v>
      </c>
      <c r="ASN237">
        <v>0.180826667</v>
      </c>
      <c r="ASO237">
        <v>0.18214079399999999</v>
      </c>
      <c r="ASP237">
        <v>0.183444575</v>
      </c>
      <c r="ASQ237">
        <v>0.184603659</v>
      </c>
      <c r="ASR237">
        <v>0.185742402</v>
      </c>
      <c r="ASS237">
        <v>0.18698448600000001</v>
      </c>
      <c r="AST237">
        <v>0.18825365899999999</v>
      </c>
      <c r="ASU237">
        <v>0.18942298799999999</v>
      </c>
      <c r="ASV237">
        <v>0.19056288099999999</v>
      </c>
      <c r="ASW237">
        <v>0.191795042</v>
      </c>
      <c r="ASX237">
        <v>0.193046671</v>
      </c>
      <c r="ASY237">
        <v>0.194168336</v>
      </c>
      <c r="ASZ237">
        <v>0.19528188399999999</v>
      </c>
      <c r="ATA237">
        <v>0.196479233</v>
      </c>
      <c r="ATB237">
        <v>0.19766415300000001</v>
      </c>
      <c r="ATC237">
        <v>0.198764514</v>
      </c>
      <c r="ATD237">
        <v>0.19988668900000001</v>
      </c>
      <c r="ATE237">
        <v>0.20108995499999999</v>
      </c>
      <c r="ATF237">
        <v>0.20227021100000001</v>
      </c>
      <c r="ATG237">
        <v>0.20335980400000001</v>
      </c>
      <c r="ATH237">
        <v>0.20447020499999999</v>
      </c>
      <c r="ATI237">
        <v>0.20558346199999999</v>
      </c>
      <c r="ATJ237">
        <v>0.206662606</v>
      </c>
      <c r="ATK237">
        <v>0.20777544100000001</v>
      </c>
      <c r="ATL237">
        <v>0.20892872600000001</v>
      </c>
      <c r="ATM237">
        <v>0.209992235</v>
      </c>
      <c r="ATN237">
        <v>0.211020087</v>
      </c>
      <c r="ATO237">
        <v>0.21211951600000001</v>
      </c>
      <c r="ATP237">
        <v>0.21323431700000001</v>
      </c>
      <c r="ATQ237">
        <v>0.21423629</v>
      </c>
      <c r="ATR237">
        <v>0.21521238400000001</v>
      </c>
      <c r="ATS237">
        <v>0.216230751</v>
      </c>
      <c r="ATT237">
        <v>0.21727523000000001</v>
      </c>
      <c r="ATU237">
        <v>0.21830175600000001</v>
      </c>
      <c r="ATV237">
        <v>0.219309368</v>
      </c>
      <c r="ATW237">
        <v>0.220278162</v>
      </c>
      <c r="ATX237">
        <v>0.22124721899999999</v>
      </c>
      <c r="ATY237">
        <v>0.22223295900000001</v>
      </c>
      <c r="ATZ237">
        <v>0.22321607700000001</v>
      </c>
      <c r="AUA237">
        <v>0.22412426699999999</v>
      </c>
      <c r="AUB237">
        <v>0.225027066</v>
      </c>
      <c r="AUC237">
        <v>0.226032289</v>
      </c>
      <c r="AUD237">
        <v>0.227052798</v>
      </c>
      <c r="AUE237">
        <v>0.227918439</v>
      </c>
      <c r="AUF237">
        <v>0.22875996400000001</v>
      </c>
      <c r="AUG237">
        <v>0.22969924999999999</v>
      </c>
      <c r="AUH237">
        <v>0.230634529</v>
      </c>
      <c r="AUI237">
        <v>0.23143735300000001</v>
      </c>
      <c r="AUJ237">
        <v>0.23226150800000001</v>
      </c>
      <c r="AUK237">
        <v>0.23320637499999999</v>
      </c>
      <c r="AUL237">
        <v>0.23411896600000001</v>
      </c>
      <c r="AUM237">
        <v>0.23486963899999999</v>
      </c>
      <c r="AUN237">
        <v>0.235636236</v>
      </c>
      <c r="AUO237">
        <v>0.23646286999999999</v>
      </c>
      <c r="AUP237">
        <v>0.237251937</v>
      </c>
      <c r="AUQ237">
        <v>0.23800845100000001</v>
      </c>
      <c r="AUR237">
        <v>0.23881698700000001</v>
      </c>
      <c r="AUS237">
        <v>0.23962386099999999</v>
      </c>
      <c r="AUT237">
        <v>0.24038283799999999</v>
      </c>
      <c r="AUU237">
        <v>0.241169879</v>
      </c>
      <c r="AUV237">
        <v>0.24199748900000001</v>
      </c>
      <c r="AUW237">
        <v>0.24271709399999999</v>
      </c>
      <c r="AUX237">
        <v>0.24338715499999999</v>
      </c>
      <c r="AUY237">
        <v>0.244187879</v>
      </c>
      <c r="AUZ237">
        <v>0.245044282</v>
      </c>
      <c r="AVA237">
        <v>0.24575254999999999</v>
      </c>
      <c r="AVB237">
        <v>0.24641147899999999</v>
      </c>
      <c r="AVC237">
        <v>0.247208925</v>
      </c>
      <c r="AVD237">
        <v>0.24801004300000001</v>
      </c>
      <c r="AVE237">
        <v>0.24865072799999999</v>
      </c>
      <c r="AVF237">
        <v>0.24929627900000001</v>
      </c>
      <c r="AVG237">
        <v>0.250076823</v>
      </c>
      <c r="AVH237">
        <v>0.25088994799999997</v>
      </c>
      <c r="AVI237">
        <v>0.25148132200000001</v>
      </c>
      <c r="AVJ237">
        <v>0.25198360600000003</v>
      </c>
      <c r="AVK237">
        <v>0.25268712300000001</v>
      </c>
      <c r="AVL237">
        <v>0.25345093800000001</v>
      </c>
      <c r="AVM237">
        <v>0.25405128900000001</v>
      </c>
      <c r="AVN237">
        <v>0.25463319200000001</v>
      </c>
      <c r="AVO237">
        <v>0.25533187099999999</v>
      </c>
      <c r="AVP237">
        <v>0.25602070100000002</v>
      </c>
      <c r="AVQ237">
        <v>0.25660240000000001</v>
      </c>
      <c r="AVR237">
        <v>0.25720446899999999</v>
      </c>
      <c r="AVS237">
        <v>0.25784626199999999</v>
      </c>
      <c r="AVT237">
        <v>0.258429943</v>
      </c>
      <c r="AVU237">
        <v>0.25900799800000002</v>
      </c>
      <c r="AVV237">
        <v>0.25963355799999999</v>
      </c>
      <c r="AVW237">
        <v>0.26020225800000002</v>
      </c>
      <c r="AVX237">
        <v>0.26074307000000002</v>
      </c>
      <c r="AVY237">
        <v>0.26131876500000001</v>
      </c>
      <c r="AVZ237">
        <v>0.26188839800000002</v>
      </c>
      <c r="AWA237">
        <v>0.26239814299999997</v>
      </c>
      <c r="AWB237">
        <v>0.26292621799999999</v>
      </c>
      <c r="AWC237">
        <v>0.26350546899999999</v>
      </c>
      <c r="AWD237">
        <v>0.26401148200000002</v>
      </c>
      <c r="AWE237">
        <v>0.264421411</v>
      </c>
      <c r="AWF237">
        <v>0.26492113</v>
      </c>
      <c r="AWG237">
        <v>0.26555275099999998</v>
      </c>
      <c r="AWH237">
        <v>0.26613188599999998</v>
      </c>
      <c r="AWI237">
        <v>0.26652814600000002</v>
      </c>
      <c r="AWJ237">
        <v>0.26692038499999998</v>
      </c>
      <c r="AWK237">
        <v>0.26747273700000002</v>
      </c>
      <c r="AWL237">
        <v>0.26802165</v>
      </c>
      <c r="AWM237">
        <v>0.26843845500000002</v>
      </c>
      <c r="AWN237">
        <v>0.26889189499999999</v>
      </c>
      <c r="AWO237">
        <v>0.269367892</v>
      </c>
      <c r="AWP237">
        <v>0.26973302700000001</v>
      </c>
      <c r="AWQ237">
        <v>0.270098483</v>
      </c>
      <c r="AWR237">
        <v>0.27057188500000001</v>
      </c>
      <c r="AWS237">
        <v>0.27104007200000002</v>
      </c>
      <c r="AWT237">
        <v>0.27145154500000002</v>
      </c>
      <c r="AWU237">
        <v>0.27176314400000001</v>
      </c>
      <c r="AWV237">
        <v>0.27204691199999997</v>
      </c>
      <c r="AWW237">
        <v>0.27249393999999999</v>
      </c>
      <c r="AWX237">
        <v>0.273013913</v>
      </c>
      <c r="AWY237">
        <v>0.27334984800000001</v>
      </c>
      <c r="AWZ237">
        <v>0.27360050800000002</v>
      </c>
      <c r="AXA237">
        <v>0.27399166899999999</v>
      </c>
      <c r="AXB237">
        <v>0.27444822600000002</v>
      </c>
      <c r="AXC237">
        <v>0.27474974200000002</v>
      </c>
      <c r="AXD237">
        <v>0.27499527499999998</v>
      </c>
      <c r="AXE237">
        <v>0.275366734</v>
      </c>
      <c r="AXF237">
        <v>0.27576238199999997</v>
      </c>
      <c r="AXG237">
        <v>0.276056525</v>
      </c>
      <c r="AXH237">
        <v>0.27633933100000002</v>
      </c>
      <c r="AXI237">
        <v>0.276573497</v>
      </c>
      <c r="AXJ237">
        <v>0.27679029300000002</v>
      </c>
      <c r="AXK237">
        <v>0.27710964500000002</v>
      </c>
      <c r="AXL237">
        <v>0.27746796000000001</v>
      </c>
      <c r="AXM237">
        <v>0.27767540200000002</v>
      </c>
      <c r="AXN237">
        <v>0.27780173699999999</v>
      </c>
      <c r="AXO237">
        <v>0.27807956</v>
      </c>
      <c r="AXP237">
        <v>0.27843641899999999</v>
      </c>
      <c r="AXQ237">
        <v>0.27861975900000002</v>
      </c>
      <c r="AXR237">
        <v>0.27873758599999998</v>
      </c>
      <c r="AXS237">
        <v>0.27883445800000001</v>
      </c>
      <c r="AXT237">
        <v>0.27894660100000002</v>
      </c>
      <c r="AXU237">
        <v>0.27912475399999997</v>
      </c>
      <c r="AXV237">
        <v>0.27930861699999998</v>
      </c>
      <c r="AXW237">
        <v>0.27936894400000001</v>
      </c>
      <c r="AXX237">
        <v>0.27937725000000002</v>
      </c>
      <c r="AXY237">
        <v>0.27954330799999999</v>
      </c>
      <c r="AXZ237">
        <v>0.27979437699999998</v>
      </c>
      <c r="AYA237">
        <v>0.27988273899999999</v>
      </c>
      <c r="AYB237">
        <v>0.2798756</v>
      </c>
      <c r="AYC237">
        <v>0.27994528099999999</v>
      </c>
      <c r="AYD237">
        <v>0.28008280800000002</v>
      </c>
      <c r="AYE237">
        <v>0.280151702</v>
      </c>
      <c r="AYF237">
        <v>0.28015857999999999</v>
      </c>
      <c r="AYG237">
        <v>0.280085635</v>
      </c>
      <c r="AYH237">
        <v>0.28003046599999998</v>
      </c>
      <c r="AYI237">
        <v>0.28008111800000002</v>
      </c>
      <c r="AYJ237">
        <v>0.280140744</v>
      </c>
      <c r="AYK237">
        <v>0.280063281</v>
      </c>
      <c r="AYL237">
        <v>0.27994903999999998</v>
      </c>
      <c r="AYM237">
        <v>0.279855083</v>
      </c>
      <c r="AYN237">
        <v>0.27975914200000002</v>
      </c>
      <c r="AYO237">
        <v>0.27960689900000002</v>
      </c>
      <c r="AYP237">
        <v>0.27946622399999999</v>
      </c>
      <c r="AYQ237">
        <v>0.27933805299999998</v>
      </c>
      <c r="AYR237">
        <v>0.279174851</v>
      </c>
      <c r="AYS237">
        <v>0.27894549299999999</v>
      </c>
      <c r="AYT237">
        <v>0.27871196799999998</v>
      </c>
      <c r="AYU237">
        <v>0.27845329299999999</v>
      </c>
      <c r="AYV237">
        <v>0.27820053300000003</v>
      </c>
      <c r="AYW237">
        <v>0.27795809100000002</v>
      </c>
      <c r="AYX237">
        <v>0.27770361300000002</v>
      </c>
      <c r="AYY237">
        <v>0.27743773900000002</v>
      </c>
      <c r="AYZ237">
        <v>0.27718156999999999</v>
      </c>
      <c r="AZA237">
        <v>0.27689765700000002</v>
      </c>
      <c r="AZB237">
        <v>0.27658827200000002</v>
      </c>
      <c r="AZC237">
        <v>0.276273671</v>
      </c>
      <c r="AZD237">
        <v>0.27598524099999999</v>
      </c>
      <c r="AZE237">
        <v>0.27576331500000001</v>
      </c>
      <c r="AZF237">
        <v>0.27553588099999998</v>
      </c>
      <c r="AZG237">
        <v>0.27530221100000002</v>
      </c>
      <c r="AZH237">
        <v>0.27505233699999998</v>
      </c>
      <c r="AZI237">
        <v>0.27470719399999999</v>
      </c>
      <c r="AZJ237">
        <v>0.27439186399999999</v>
      </c>
      <c r="AZK237">
        <v>0.27429927599999998</v>
      </c>
      <c r="AZL237">
        <v>0.27416644099999998</v>
      </c>
      <c r="AZM237">
        <v>0.27375555099999999</v>
      </c>
      <c r="AZN237">
        <v>0.27340725999999999</v>
      </c>
      <c r="AZO237">
        <v>0.27331120399999997</v>
      </c>
      <c r="AZP237">
        <v>0.27311839100000002</v>
      </c>
      <c r="AZQ237">
        <v>0.27271746899999999</v>
      </c>
      <c r="AZR237">
        <v>0.27235606299999998</v>
      </c>
      <c r="AZS237">
        <v>0.27204245399999999</v>
      </c>
      <c r="AZT237">
        <v>0.27174790199999999</v>
      </c>
      <c r="AZU237">
        <v>0.27149135499999999</v>
      </c>
      <c r="AZV237">
        <v>0.27113525300000002</v>
      </c>
      <c r="AZW237">
        <v>0.27067767599999998</v>
      </c>
      <c r="AZX237">
        <v>0.27034934799999999</v>
      </c>
      <c r="AZY237">
        <v>0.27007003899999998</v>
      </c>
      <c r="AZZ237">
        <v>0.26965515600000001</v>
      </c>
      <c r="BAA237">
        <v>0.26926976699999999</v>
      </c>
      <c r="BAB237">
        <v>0.26905128</v>
      </c>
      <c r="BAC237">
        <v>0.26880872099999997</v>
      </c>
      <c r="BAD237">
        <v>0.26833065499999997</v>
      </c>
      <c r="BAE237">
        <v>0.26781103099999998</v>
      </c>
      <c r="BAF237">
        <v>0.26752262900000001</v>
      </c>
      <c r="BAG237">
        <v>0.26729778900000001</v>
      </c>
      <c r="BAH237">
        <v>0.26692306599999999</v>
      </c>
      <c r="BAI237">
        <v>0.26648524699999998</v>
      </c>
      <c r="BAJ237">
        <v>0.266087617</v>
      </c>
      <c r="BAK237">
        <v>0.265728572</v>
      </c>
      <c r="BAL237">
        <v>0.26542114100000003</v>
      </c>
      <c r="BAM237">
        <v>0.26509546499999997</v>
      </c>
      <c r="BAN237">
        <v>0.26461786599999998</v>
      </c>
      <c r="BAO237">
        <v>0.264141344</v>
      </c>
      <c r="BAP237">
        <v>0.26381158900000001</v>
      </c>
      <c r="BAQ237">
        <v>0.26343674900000003</v>
      </c>
      <c r="BAR237">
        <v>0.26289748299999999</v>
      </c>
      <c r="BAS237">
        <v>0.262413589</v>
      </c>
      <c r="BAT237">
        <v>0.262000279</v>
      </c>
      <c r="BAU237">
        <v>0.26156149899999998</v>
      </c>
      <c r="BAV237">
        <v>0.26111659799999998</v>
      </c>
      <c r="BAW237">
        <v>0.26066426599999998</v>
      </c>
      <c r="BAX237">
        <v>0.26025885399999998</v>
      </c>
      <c r="BAY237">
        <v>0.25986107800000002</v>
      </c>
      <c r="BAZ237">
        <v>0.25935180099999999</v>
      </c>
      <c r="BBA237">
        <v>0.25882838800000002</v>
      </c>
      <c r="BBB237">
        <v>0.25836203800000002</v>
      </c>
      <c r="BBC237">
        <v>0.25788003900000001</v>
      </c>
      <c r="BBD237">
        <v>0.25728983</v>
      </c>
      <c r="BBE237">
        <v>0.256704867</v>
      </c>
      <c r="BBF237">
        <v>0.25620713000000001</v>
      </c>
      <c r="BBG237">
        <v>0.25570161200000002</v>
      </c>
      <c r="BBH237">
        <v>0.25513043299999999</v>
      </c>
      <c r="BBI237">
        <v>0.25455470899999999</v>
      </c>
      <c r="BBJ237">
        <v>0.25392352499999998</v>
      </c>
      <c r="BBK237">
        <v>0.25326850200000001</v>
      </c>
      <c r="BBL237">
        <v>0.25268426700000002</v>
      </c>
      <c r="BBM237">
        <v>0.25215426800000001</v>
      </c>
      <c r="BBN237">
        <v>0.25156000899999997</v>
      </c>
      <c r="BBO237">
        <v>0.25086654600000002</v>
      </c>
      <c r="BBP237">
        <v>0.25021522400000001</v>
      </c>
      <c r="BBQ237">
        <v>0.24966861400000001</v>
      </c>
      <c r="BBR237">
        <v>0.24914560899999999</v>
      </c>
      <c r="BBS237">
        <v>0.24853762300000001</v>
      </c>
      <c r="BBT237">
        <v>0.247882716</v>
      </c>
      <c r="BBU237">
        <v>0.247303262</v>
      </c>
      <c r="BBV237">
        <v>0.24674516799999999</v>
      </c>
      <c r="BBW237">
        <v>0.24610955500000001</v>
      </c>
      <c r="BBX237">
        <v>0.245471405</v>
      </c>
      <c r="BBY237">
        <v>0.24492704000000001</v>
      </c>
      <c r="BBZ237">
        <v>0.24438045799999999</v>
      </c>
      <c r="BCA237">
        <v>0.24376272299999999</v>
      </c>
      <c r="BCB237">
        <v>0.24314243899999999</v>
      </c>
      <c r="BCC237">
        <v>0.24268595400000001</v>
      </c>
      <c r="BCD237">
        <v>0.242309424</v>
      </c>
      <c r="BCE237">
        <v>0.24178704600000001</v>
      </c>
      <c r="BCF237">
        <v>0.24119352999999999</v>
      </c>
      <c r="BCG237">
        <v>0.240804147</v>
      </c>
      <c r="BCH237">
        <v>0.240453262</v>
      </c>
      <c r="BCI237">
        <v>0.24011402000000001</v>
      </c>
      <c r="BCJ237">
        <v>0.23982567699999999</v>
      </c>
      <c r="BCK237">
        <v>0.23949705800000001</v>
      </c>
      <c r="BCL237">
        <v>0.23910964300000001</v>
      </c>
      <c r="BCM237">
        <v>0.23877264500000001</v>
      </c>
      <c r="BCN237">
        <v>0.23847655000000001</v>
      </c>
      <c r="BCO237">
        <v>0.23823546200000001</v>
      </c>
      <c r="BCP237">
        <v>0.238032407</v>
      </c>
      <c r="BCQ237">
        <v>0.23780214599999999</v>
      </c>
      <c r="BCR237">
        <v>0.23752331900000001</v>
      </c>
      <c r="BCS237">
        <v>0.23733280900000001</v>
      </c>
      <c r="BCT237">
        <v>0.23719572</v>
      </c>
      <c r="BCU237">
        <v>0.23732467800000001</v>
      </c>
      <c r="BCV237">
        <v>0.23737936500000001</v>
      </c>
      <c r="BCW237">
        <v>0.237144573</v>
      </c>
      <c r="BCX237">
        <v>0.23701909700000001</v>
      </c>
      <c r="BCY237">
        <v>0.23697644600000001</v>
      </c>
      <c r="BCZ237">
        <v>0.23687661500000001</v>
      </c>
      <c r="BDA237">
        <v>0.23688243</v>
      </c>
      <c r="BDB237">
        <v>0.236946355</v>
      </c>
      <c r="BDC237">
        <v>0.23704509300000001</v>
      </c>
      <c r="BDD237">
        <v>0.23708474199999999</v>
      </c>
      <c r="BDE237">
        <v>0.236992649</v>
      </c>
      <c r="BDF237">
        <v>0.236977189</v>
      </c>
      <c r="BDG237">
        <v>0.23710706600000001</v>
      </c>
      <c r="BDH237">
        <v>0.23727904</v>
      </c>
      <c r="BDI237">
        <v>0.237438119</v>
      </c>
      <c r="BDJ237">
        <v>0.23753834200000001</v>
      </c>
      <c r="BDK237">
        <v>0.237579822</v>
      </c>
      <c r="BDL237">
        <v>0.23765977199999999</v>
      </c>
      <c r="BDM237">
        <v>0.237819952</v>
      </c>
      <c r="BDN237">
        <v>0.238097368</v>
      </c>
      <c r="BDO237">
        <v>0.238278777</v>
      </c>
      <c r="BDP237">
        <v>0.238227156</v>
      </c>
      <c r="BDQ237">
        <v>0.23820487500000001</v>
      </c>
      <c r="BDR237">
        <v>0.238304244</v>
      </c>
      <c r="BDS237">
        <v>0.238403056</v>
      </c>
      <c r="BDT237">
        <v>0.23852445799999999</v>
      </c>
      <c r="BDU237">
        <v>0.238677741</v>
      </c>
      <c r="BDV237">
        <v>0.238764106</v>
      </c>
      <c r="BDW237">
        <v>0.238807353</v>
      </c>
      <c r="BDX237">
        <v>0.238854606</v>
      </c>
      <c r="BDY237">
        <v>0.23886868999999999</v>
      </c>
      <c r="BDZ237">
        <v>0.23889208200000001</v>
      </c>
      <c r="BEA237">
        <v>0.238931634</v>
      </c>
      <c r="BEB237">
        <v>0.23897084900000001</v>
      </c>
      <c r="BEC237">
        <v>0.238801349</v>
      </c>
      <c r="BED237">
        <v>0.23863854000000001</v>
      </c>
      <c r="BEE237">
        <v>0.23869937999999999</v>
      </c>
      <c r="BEF237">
        <v>0.238825705</v>
      </c>
      <c r="BEG237">
        <v>0.23875679999999999</v>
      </c>
      <c r="BEH237">
        <v>0.238500131</v>
      </c>
      <c r="BEI237">
        <v>0.238276979</v>
      </c>
      <c r="BEJ237">
        <v>0.238076285</v>
      </c>
      <c r="BEK237">
        <v>0.23787604200000001</v>
      </c>
      <c r="BEL237">
        <v>0.23760483600000001</v>
      </c>
      <c r="BEM237">
        <v>0.237330926</v>
      </c>
      <c r="BEN237">
        <v>0.237009312</v>
      </c>
      <c r="BEO237">
        <v>0.23670261500000001</v>
      </c>
      <c r="BEP237">
        <v>0.23641538000000001</v>
      </c>
      <c r="BEQ237">
        <v>0.23606521599999999</v>
      </c>
      <c r="BER237">
        <v>0.235650691</v>
      </c>
      <c r="BES237">
        <v>0.235070538</v>
      </c>
      <c r="BET237">
        <v>0.23448560700000001</v>
      </c>
      <c r="BEU237">
        <v>0.233821748</v>
      </c>
      <c r="BEV237">
        <v>0.23316585200000001</v>
      </c>
      <c r="BEW237">
        <v>0.232528701</v>
      </c>
      <c r="BEX237">
        <v>0.23189125799999999</v>
      </c>
      <c r="BEY237">
        <v>0.231014636</v>
      </c>
      <c r="BEZ237">
        <v>0.229942652</v>
      </c>
      <c r="BFA237">
        <v>0.22884800599999999</v>
      </c>
      <c r="BFB237">
        <v>0.227638373</v>
      </c>
      <c r="BFC237">
        <v>0.226422924</v>
      </c>
      <c r="BFD237">
        <v>0.225210149</v>
      </c>
      <c r="BFE237">
        <v>0.22400473800000001</v>
      </c>
      <c r="BFF237">
        <v>0.222490206</v>
      </c>
      <c r="BFG237">
        <v>0.22092751599999999</v>
      </c>
      <c r="BFH237">
        <v>0.21926336699999999</v>
      </c>
      <c r="BFI237">
        <v>0.21751682899999999</v>
      </c>
      <c r="BFJ237">
        <v>0.215626388</v>
      </c>
      <c r="BFK237">
        <v>0.21350322499999999</v>
      </c>
      <c r="BFL237">
        <v>0.21134229400000001</v>
      </c>
      <c r="BFM237">
        <v>0.20891221400000001</v>
      </c>
      <c r="BFN237">
        <v>0.206493547</v>
      </c>
      <c r="BFO237">
        <v>0.203739795</v>
      </c>
      <c r="BFP237">
        <v>0.20097831199999999</v>
      </c>
      <c r="BFQ237">
        <v>0.197971864</v>
      </c>
      <c r="BFR237">
        <v>0.194853161</v>
      </c>
      <c r="BFS237">
        <v>0.19152777300000001</v>
      </c>
      <c r="BFT237">
        <v>0.18796766100000001</v>
      </c>
      <c r="BFU237">
        <v>0.18439588900000001</v>
      </c>
      <c r="BFV237">
        <v>0.18078176100000001</v>
      </c>
      <c r="BFW237">
        <v>0.177153227</v>
      </c>
      <c r="BFX237">
        <v>0.17288879800000001</v>
      </c>
      <c r="BFY237">
        <v>0.16862930800000001</v>
      </c>
      <c r="BFZ237">
        <v>0.16414182999999999</v>
      </c>
      <c r="BGA237">
        <v>0.15960377000000001</v>
      </c>
      <c r="BGB237">
        <v>0.15497538499999999</v>
      </c>
      <c r="BGC237">
        <v>0.15028838</v>
      </c>
      <c r="BGD237">
        <v>0.14548933999999999</v>
      </c>
      <c r="BGE237">
        <v>0.14048471100000001</v>
      </c>
      <c r="BGF237">
        <v>0.13548484499999999</v>
      </c>
      <c r="BGG237">
        <v>0.130411574</v>
      </c>
      <c r="BGH237">
        <v>0.125356522</v>
      </c>
      <c r="BGI237">
        <v>0.120363135</v>
      </c>
      <c r="BGJ237">
        <v>0.115390541</v>
      </c>
      <c r="BGK237">
        <v>0.110483417</v>
      </c>
      <c r="BGL237">
        <v>0.105605449</v>
      </c>
      <c r="BGM237">
        <v>0.100828391</v>
      </c>
      <c r="BGN237">
        <v>9.6188851000000006E-2</v>
      </c>
      <c r="BGO237">
        <v>9.1580414999999998E-2</v>
      </c>
      <c r="BGP237">
        <v>8.7070031000000006E-2</v>
      </c>
      <c r="BGQ237">
        <v>8.2657698000000002E-2</v>
      </c>
      <c r="BGR237">
        <v>7.8637573000000002E-2</v>
      </c>
      <c r="BGS237">
        <v>7.4617447000000003E-2</v>
      </c>
      <c r="BGT237">
        <v>7.0989528999999996E-2</v>
      </c>
      <c r="BGU237">
        <v>6.7361612000000001E-2</v>
      </c>
      <c r="BGV237">
        <v>6.4027848999999998E-2</v>
      </c>
      <c r="BGW237">
        <v>6.0988241999999998E-2</v>
      </c>
      <c r="BGX237">
        <v>5.8046687E-2</v>
      </c>
      <c r="BGY237">
        <v>5.5399286999999998E-2</v>
      </c>
      <c r="BGZ237">
        <v>5.2849939999999998E-2</v>
      </c>
      <c r="BHA237">
        <v>5.0579127000000002E-2</v>
      </c>
      <c r="BHB237">
        <v>4.8339554999999999E-2</v>
      </c>
      <c r="BHC237">
        <v>4.6505786E-2</v>
      </c>
      <c r="BHD237">
        <v>4.4711636999999999E-2</v>
      </c>
      <c r="BHE237">
        <v>4.3240859999999999E-2</v>
      </c>
      <c r="BHF237">
        <v>4.1868134000000001E-2</v>
      </c>
      <c r="BHG237">
        <v>4.0642692000000001E-2</v>
      </c>
      <c r="BHH237">
        <v>3.9514889999999997E-2</v>
      </c>
      <c r="BHI237">
        <v>3.8436320000000003E-2</v>
      </c>
      <c r="BHJ237">
        <v>3.7455800999999997E-2</v>
      </c>
      <c r="BHK237">
        <v>3.6491516000000002E-2</v>
      </c>
      <c r="BHL237">
        <v>3.5886972000000003E-2</v>
      </c>
      <c r="BHM237">
        <v>3.5200609000000001E-2</v>
      </c>
      <c r="BHN237">
        <v>3.4514245999999998E-2</v>
      </c>
      <c r="BHO237">
        <v>3.3827884000000003E-2</v>
      </c>
      <c r="BHP237">
        <v>3.3435675999999998E-2</v>
      </c>
      <c r="BHQ237">
        <v>3.3141521E-2</v>
      </c>
      <c r="BHR237">
        <v>3.2727711E-2</v>
      </c>
      <c r="BHS237">
        <v>3.2259054000000002E-2</v>
      </c>
      <c r="BHT237">
        <v>3.1964898999999998E-2</v>
      </c>
      <c r="BHU237">
        <v>3.1768795000000002E-2</v>
      </c>
      <c r="BHV237">
        <v>3.1572691E-2</v>
      </c>
      <c r="BHW237">
        <v>3.1180484000000001E-2</v>
      </c>
      <c r="BHX237">
        <v>3.0788276999999999E-2</v>
      </c>
      <c r="BHY237">
        <v>3.0690225000000002E-2</v>
      </c>
      <c r="BHZ237">
        <v>3.0592173E-2</v>
      </c>
      <c r="BIA237">
        <v>3.0494120999999999E-2</v>
      </c>
      <c r="BIB237">
        <v>3.0494120999999999E-2</v>
      </c>
      <c r="BIC237">
        <v>3.0298017E-2</v>
      </c>
      <c r="BID237">
        <v>3.0003861999999999E-2</v>
      </c>
      <c r="BIE237">
        <v>2.9807758E-2</v>
      </c>
      <c r="BIF237">
        <v>2.9905810000000001E-2</v>
      </c>
      <c r="BIG237">
        <v>2.9905810000000001E-2</v>
      </c>
      <c r="BIH237">
        <v>2.9807758E-2</v>
      </c>
      <c r="BII237">
        <v>2.9709705999999999E-2</v>
      </c>
      <c r="BIJ237">
        <v>2.9709705999999999E-2</v>
      </c>
      <c r="BIK237">
        <v>2.9778803999999999E-2</v>
      </c>
      <c r="BIL237">
        <v>2.9807758E-2</v>
      </c>
      <c r="BIM237">
        <v>2.9905810000000001E-2</v>
      </c>
      <c r="BIN237">
        <v>2.9982782999999999E-2</v>
      </c>
      <c r="BIO237">
        <v>3.0003861999999999E-2</v>
      </c>
      <c r="BIP237">
        <v>3.0101914E-2</v>
      </c>
      <c r="BIQ237">
        <v>3.0199966000000002E-2</v>
      </c>
      <c r="BIR237">
        <v>3.0298017E-2</v>
      </c>
      <c r="BIS237">
        <v>3.0494120999999999E-2</v>
      </c>
      <c r="BIT237">
        <v>3.0592173E-2</v>
      </c>
      <c r="BIU237">
        <v>3.0788276999999999E-2</v>
      </c>
      <c r="BIV237">
        <v>3.1082432E-2</v>
      </c>
      <c r="BIW237">
        <v>3.1180484000000001E-2</v>
      </c>
      <c r="BIX237">
        <v>3.1180484000000001E-2</v>
      </c>
      <c r="BIY237">
        <v>3.1278536000000003E-2</v>
      </c>
      <c r="BIZ237">
        <v>3.1474638999999999E-2</v>
      </c>
      <c r="BJA237">
        <v>3.1670743000000001E-2</v>
      </c>
      <c r="BJB237">
        <v>3.1866846999999997E-2</v>
      </c>
      <c r="BJC237">
        <v>3.206295E-2</v>
      </c>
      <c r="BJD237">
        <v>3.2259054000000002E-2</v>
      </c>
      <c r="BJE237">
        <v>3.2455157999999998E-2</v>
      </c>
      <c r="BJF237">
        <v>3.2651261000000001E-2</v>
      </c>
      <c r="BJG237">
        <v>3.2918386000000001E-2</v>
      </c>
      <c r="BJH237">
        <v>3.3141521E-2</v>
      </c>
      <c r="BJI237">
        <v>3.3435675999999998E-2</v>
      </c>
      <c r="BJJ237">
        <v>3.363178E-2</v>
      </c>
      <c r="BJK237">
        <v>3.4025084999999997E-2</v>
      </c>
      <c r="BJL237">
        <v>3.4318143000000002E-2</v>
      </c>
      <c r="BJM237">
        <v>3.4514245999999998E-2</v>
      </c>
      <c r="BJN237">
        <v>3.4808402000000002E-2</v>
      </c>
      <c r="BJO237">
        <v>3.5004505999999998E-2</v>
      </c>
      <c r="BJP237">
        <v>3.5298661000000002E-2</v>
      </c>
      <c r="BJQ237">
        <v>3.5592816999999999E-2</v>
      </c>
      <c r="BJR237">
        <v>3.5886972000000003E-2</v>
      </c>
      <c r="BJS237">
        <v>3.6181128E-2</v>
      </c>
      <c r="BJT237">
        <v>3.6573334999999998E-2</v>
      </c>
      <c r="BJU237">
        <v>3.6965541999999997E-2</v>
      </c>
      <c r="BJV237">
        <v>3.7455800999999997E-2</v>
      </c>
      <c r="BJW237">
        <v>3.7848009000000002E-2</v>
      </c>
      <c r="BJX237">
        <v>3.8240216E-2</v>
      </c>
      <c r="BJY237">
        <v>3.8534371999999997E-2</v>
      </c>
      <c r="BJZ237">
        <v>3.8730475E-2</v>
      </c>
      <c r="BKA237">
        <v>3.9024630999999997E-2</v>
      </c>
      <c r="BKB237">
        <v>3.9710993999999999E-2</v>
      </c>
      <c r="BKC237">
        <v>4.0299305000000001E-2</v>
      </c>
      <c r="BKD237">
        <v>4.0495407999999997E-2</v>
      </c>
      <c r="BKE237">
        <v>4.0789564E-2</v>
      </c>
      <c r="BKF237">
        <v>4.1181770999999999E-2</v>
      </c>
      <c r="BKG237">
        <v>4.1672029999999999E-2</v>
      </c>
      <c r="BKH237">
        <v>4.2064237999999997E-2</v>
      </c>
      <c r="BKI237">
        <v>4.2456445000000002E-2</v>
      </c>
      <c r="BKJ237">
        <v>4.2848652000000001E-2</v>
      </c>
      <c r="BKK237">
        <v>4.3338912E-2</v>
      </c>
      <c r="BKL237">
        <v>4.3818402999999999E-2</v>
      </c>
      <c r="BKM237">
        <v>4.431943E-2</v>
      </c>
      <c r="BKN237">
        <v>4.4711636999999999E-2</v>
      </c>
      <c r="BKO237">
        <v>4.5149481999999998E-2</v>
      </c>
      <c r="BKP237">
        <v>4.5594104000000003E-2</v>
      </c>
      <c r="BKQ237">
        <v>4.6127226E-2</v>
      </c>
      <c r="BKR237">
        <v>4.6672673999999997E-2</v>
      </c>
      <c r="BKS237">
        <v>4.7162932999999997E-2</v>
      </c>
      <c r="BKT237">
        <v>4.7624992999999997E-2</v>
      </c>
      <c r="BKU237">
        <v>4.8045400000000002E-2</v>
      </c>
      <c r="BKV237">
        <v>4.8633711000000003E-2</v>
      </c>
      <c r="BKW237">
        <v>4.9123970000000003E-2</v>
      </c>
      <c r="BKX237">
        <v>4.9516177000000001E-2</v>
      </c>
      <c r="BKY237">
        <v>4.998971E-2</v>
      </c>
      <c r="BKZ237">
        <v>5.0398643999999999E-2</v>
      </c>
      <c r="BLA237">
        <v>5.0888902999999999E-2</v>
      </c>
      <c r="BLB237">
        <v>5.1477214E-2</v>
      </c>
      <c r="BLC237">
        <v>5.1967473E-2</v>
      </c>
      <c r="BLD237">
        <v>5.2555784000000001E-2</v>
      </c>
      <c r="BLE237">
        <v>5.2947991999999999E-2</v>
      </c>
      <c r="BLF237">
        <v>5.3438250999999999E-2</v>
      </c>
      <c r="BLG237">
        <v>5.4026562E-2</v>
      </c>
      <c r="BLH237">
        <v>5.4538048999999998E-2</v>
      </c>
      <c r="BLI237">
        <v>5.5105132000000001E-2</v>
      </c>
      <c r="BLJ237">
        <v>5.5597373999999998E-2</v>
      </c>
      <c r="BLK237">
        <v>5.6085650000000001E-2</v>
      </c>
      <c r="BLL237">
        <v>5.6673961000000002E-2</v>
      </c>
      <c r="BLM237">
        <v>5.7066169E-2</v>
      </c>
      <c r="BLN237">
        <v>5.7458375999999999E-2</v>
      </c>
      <c r="BLO237">
        <v>5.7948634999999998E-2</v>
      </c>
      <c r="BLP237">
        <v>5.8438893999999998E-2</v>
      </c>
      <c r="BLQ237">
        <v>5.9125257000000001E-2</v>
      </c>
      <c r="BLR237">
        <v>5.9713568000000002E-2</v>
      </c>
      <c r="BLS237">
        <v>6.0203827000000001E-2</v>
      </c>
      <c r="BLT237">
        <v>6.0497982999999998E-2</v>
      </c>
      <c r="BLU237">
        <v>6.1086293999999999E-2</v>
      </c>
      <c r="BLV237">
        <v>6.1674605E-2</v>
      </c>
      <c r="BLW237">
        <v>6.2262916000000001E-2</v>
      </c>
      <c r="BLX237">
        <v>6.2753174999999994E-2</v>
      </c>
      <c r="BLY237">
        <v>6.3243434000000001E-2</v>
      </c>
      <c r="BLZ237">
        <v>6.3733693999999994E-2</v>
      </c>
      <c r="BMA237">
        <v>6.4223953E-2</v>
      </c>
      <c r="BMB237">
        <v>6.4714211999999993E-2</v>
      </c>
      <c r="BMC237">
        <v>6.5204471E-2</v>
      </c>
      <c r="BMD237">
        <v>6.5694730000000007E-2</v>
      </c>
      <c r="BME237">
        <v>6.6283041000000001E-2</v>
      </c>
      <c r="BMF237">
        <v>6.6773299999999994E-2</v>
      </c>
      <c r="BMG237">
        <v>6.7361612000000001E-2</v>
      </c>
      <c r="BMH237">
        <v>6.7753819000000007E-2</v>
      </c>
      <c r="BMI237">
        <v>6.8047973999999997E-2</v>
      </c>
      <c r="BMJ237">
        <v>6.8538234000000003E-2</v>
      </c>
      <c r="BMK237">
        <v>6.9028492999999996E-2</v>
      </c>
      <c r="BML237">
        <v>6.9616804000000004E-2</v>
      </c>
      <c r="BMM237">
        <v>7.0107062999999997E-2</v>
      </c>
      <c r="BMN237">
        <v>7.0695374000000005E-2</v>
      </c>
      <c r="BMO237">
        <v>7.1185632999999998E-2</v>
      </c>
      <c r="BMP237">
        <v>7.1646284000000005E-2</v>
      </c>
      <c r="BMQ237">
        <v>7.2166150999999998E-2</v>
      </c>
      <c r="BMR237">
        <v>7.2558359000000003E-2</v>
      </c>
      <c r="BMS237">
        <v>7.3048617999999996E-2</v>
      </c>
      <c r="BMT237">
        <v>7.3636929000000004E-2</v>
      </c>
      <c r="BMU237">
        <v>7.4029135999999995E-2</v>
      </c>
      <c r="BMV237">
        <v>7.4421344E-2</v>
      </c>
      <c r="BMW237">
        <v>7.4911602999999993E-2</v>
      </c>
      <c r="BMX237">
        <v>7.5499914000000001E-2</v>
      </c>
      <c r="BMY237">
        <v>7.6058582E-2</v>
      </c>
      <c r="BMZ237">
        <v>7.6480432000000001E-2</v>
      </c>
      <c r="BNA237">
        <v>7.6950202999999995E-2</v>
      </c>
      <c r="BNB237">
        <v>7.7460951E-2</v>
      </c>
      <c r="BNC237">
        <v>7.7951210000000007E-2</v>
      </c>
      <c r="BND237">
        <v>7.8539521000000001E-2</v>
      </c>
      <c r="BNE237">
        <v>7.9022920999999996E-2</v>
      </c>
      <c r="BNF237">
        <v>7.9421986999999999E-2</v>
      </c>
      <c r="BNG237">
        <v>7.9912247000000006E-2</v>
      </c>
      <c r="BNH237">
        <v>8.0402505999999999E-2</v>
      </c>
      <c r="BNI237">
        <v>8.0892765000000005E-2</v>
      </c>
      <c r="BNJ237">
        <v>8.1284971999999997E-2</v>
      </c>
      <c r="BNK237">
        <v>8.1873283000000005E-2</v>
      </c>
      <c r="BNL237">
        <v>8.2461593999999999E-2</v>
      </c>
      <c r="BNM237">
        <v>8.3049904999999993E-2</v>
      </c>
      <c r="BNN237">
        <v>8.3540165E-2</v>
      </c>
      <c r="BNO237">
        <v>8.4030424000000006E-2</v>
      </c>
      <c r="BNP237">
        <v>8.4618735E-2</v>
      </c>
      <c r="BNQ237">
        <v>8.5207045999999995E-2</v>
      </c>
      <c r="BNR237">
        <v>8.5795357000000003E-2</v>
      </c>
      <c r="BNS237">
        <v>8.6285615999999996E-2</v>
      </c>
      <c r="BNT237">
        <v>8.6873927000000004E-2</v>
      </c>
      <c r="BNU237">
        <v>8.7462237999999998E-2</v>
      </c>
      <c r="BNV237">
        <v>8.7952497000000004E-2</v>
      </c>
      <c r="BNW237">
        <v>8.8569387999999999E-2</v>
      </c>
      <c r="BNX237">
        <v>8.9227170999999994E-2</v>
      </c>
      <c r="BNY237">
        <v>8.9737292999999996E-2</v>
      </c>
      <c r="BNZ237">
        <v>9.0207688999999994E-2</v>
      </c>
      <c r="BOA237">
        <v>9.0697949E-2</v>
      </c>
      <c r="BOB237">
        <v>9.1188208000000007E-2</v>
      </c>
      <c r="BOC237">
        <v>9.1678467E-2</v>
      </c>
      <c r="BOD237">
        <v>9.2168726000000006E-2</v>
      </c>
      <c r="BOE237">
        <v>9.2658984999999999E-2</v>
      </c>
      <c r="BOF237">
        <v>9.3424951000000006E-2</v>
      </c>
      <c r="BOG237">
        <v>9.4129763000000005E-2</v>
      </c>
      <c r="BOH237">
        <v>9.4549737999999994E-2</v>
      </c>
      <c r="BOI237">
        <v>9.5012229000000004E-2</v>
      </c>
      <c r="BOJ237">
        <v>9.5502488999999996E-2</v>
      </c>
      <c r="BOK237">
        <v>9.6101821000000004E-2</v>
      </c>
      <c r="BOL237">
        <v>9.6679110999999998E-2</v>
      </c>
      <c r="BOM237">
        <v>9.7169370000000005E-2</v>
      </c>
      <c r="BON237">
        <v>9.7757680999999999E-2</v>
      </c>
      <c r="BOO237">
        <v>9.8231557999999997E-2</v>
      </c>
      <c r="BOP237">
        <v>9.8779693000000002E-2</v>
      </c>
      <c r="BOQ237">
        <v>9.9327235E-2</v>
      </c>
      <c r="BOR237">
        <v>9.9849842999999994E-2</v>
      </c>
      <c r="BOS237">
        <v>0.100327611</v>
      </c>
      <c r="BOT237">
        <v>0.100816585</v>
      </c>
      <c r="BOU237">
        <v>0.101487224</v>
      </c>
      <c r="BOV237">
        <v>0.102154736</v>
      </c>
      <c r="BOW237">
        <v>0.102650467</v>
      </c>
      <c r="BOX237">
        <v>0.10312147100000001</v>
      </c>
      <c r="BOY237">
        <v>0.103614492</v>
      </c>
      <c r="BOZ237">
        <v>0.104126011</v>
      </c>
      <c r="BPA237">
        <v>0.104616316</v>
      </c>
      <c r="BPB237">
        <v>0.105057834</v>
      </c>
      <c r="BPC237">
        <v>0.105617817</v>
      </c>
      <c r="BPD237">
        <v>0.106337863</v>
      </c>
      <c r="BPE237">
        <v>0.106914334</v>
      </c>
      <c r="BPF237">
        <v>0.10728884700000001</v>
      </c>
      <c r="BPG237">
        <v>0.10780116200000001</v>
      </c>
      <c r="BPH237">
        <v>0.108562059</v>
      </c>
      <c r="BPI237">
        <v>0.109253898</v>
      </c>
      <c r="BPJ237">
        <v>0.109606195</v>
      </c>
      <c r="BPK237">
        <v>0.10995671</v>
      </c>
      <c r="BPL237">
        <v>0.110485185</v>
      </c>
      <c r="BPM237">
        <v>0.111022784</v>
      </c>
      <c r="BPN237">
        <v>0.111356255</v>
      </c>
      <c r="BPO237">
        <v>0.111648012</v>
      </c>
      <c r="BPP237">
        <v>0.11213490500000001</v>
      </c>
      <c r="BPQ237">
        <v>0.11271982799999999</v>
      </c>
      <c r="BPR237">
        <v>0.113197457</v>
      </c>
      <c r="BPS237">
        <v>0.113557593</v>
      </c>
      <c r="BPT237">
        <v>0.114081458</v>
      </c>
      <c r="BPU237">
        <v>0.11474089</v>
      </c>
      <c r="BPV237">
        <v>0.115222582</v>
      </c>
      <c r="BPW237">
        <v>0.115531916</v>
      </c>
      <c r="BPX237">
        <v>0.115916773</v>
      </c>
      <c r="BPY237">
        <v>0.116402423</v>
      </c>
      <c r="BPZ237">
        <v>0.116814398</v>
      </c>
      <c r="BQA237">
        <v>0.117118721</v>
      </c>
      <c r="BQB237">
        <v>0.117504791</v>
      </c>
      <c r="BQC237">
        <v>0.11809338899999999</v>
      </c>
      <c r="BQD237">
        <v>0.118641545</v>
      </c>
      <c r="BQE237">
        <v>0.11891243</v>
      </c>
      <c r="BQF237">
        <v>0.119172131</v>
      </c>
      <c r="BQG237">
        <v>0.11959547399999999</v>
      </c>
      <c r="BQH237">
        <v>0.12004947000000001</v>
      </c>
      <c r="BQI237">
        <v>0.120398121</v>
      </c>
      <c r="BQJ237">
        <v>0.12070212900000001</v>
      </c>
      <c r="BQK237">
        <v>0.120991563</v>
      </c>
      <c r="BQL237">
        <v>0.121327379</v>
      </c>
      <c r="BQM237">
        <v>0.121731568</v>
      </c>
      <c r="BQN237">
        <v>0.12213112299999999</v>
      </c>
      <c r="BQO237">
        <v>0.122434423</v>
      </c>
      <c r="BQP237">
        <v>0.122689485</v>
      </c>
      <c r="BQQ237">
        <v>0.12307014099999999</v>
      </c>
      <c r="BQR237">
        <v>0.123561212</v>
      </c>
      <c r="BQS237">
        <v>0.123967745</v>
      </c>
      <c r="BQT237">
        <v>0.12418712699999999</v>
      </c>
      <c r="BQU237">
        <v>0.12442363300000001</v>
      </c>
      <c r="BQV237">
        <v>0.12482977100000001</v>
      </c>
      <c r="BQW237">
        <v>0.12524127099999999</v>
      </c>
      <c r="BQX237">
        <v>0.125493251</v>
      </c>
      <c r="BQY237">
        <v>0.12571228200000001</v>
      </c>
      <c r="BQZ237">
        <v>0.12593987500000001</v>
      </c>
      <c r="BRA237">
        <v>0.12619023300000001</v>
      </c>
      <c r="BRB237">
        <v>0.126457552</v>
      </c>
      <c r="BRC237">
        <v>0.12666867900000001</v>
      </c>
      <c r="BRD237">
        <v>0.126885739</v>
      </c>
      <c r="BRE237">
        <v>0.12716585799999999</v>
      </c>
      <c r="BRF237">
        <v>0.127444312</v>
      </c>
      <c r="BRG237">
        <v>0.127700017</v>
      </c>
      <c r="BRH237">
        <v>0.127869765</v>
      </c>
      <c r="BRI237">
        <v>0.128050473</v>
      </c>
      <c r="BRJ237">
        <v>0.12841662100000001</v>
      </c>
      <c r="BRK237">
        <v>0.128853311</v>
      </c>
      <c r="BRL237">
        <v>0.12912057199999999</v>
      </c>
      <c r="BRM237">
        <v>0.12910263</v>
      </c>
      <c r="BRN237">
        <v>0.12915217600000001</v>
      </c>
      <c r="BRO237">
        <v>0.12952998299999999</v>
      </c>
      <c r="BRP237">
        <v>0.129867187</v>
      </c>
      <c r="BRQ237">
        <v>0.129919436</v>
      </c>
      <c r="BRR237">
        <v>0.12998406000000001</v>
      </c>
      <c r="BRS237">
        <v>0.13028237000000001</v>
      </c>
      <c r="BRT237">
        <v>0.130588804</v>
      </c>
      <c r="BRU237">
        <v>0.13087647699999999</v>
      </c>
      <c r="BRV237">
        <v>0.131215522</v>
      </c>
      <c r="BRW237">
        <v>0.13145316700000001</v>
      </c>
      <c r="BRX237">
        <v>0.131578265</v>
      </c>
      <c r="BRY237">
        <v>0.131705453</v>
      </c>
      <c r="BRZ237">
        <v>0.13189963099999999</v>
      </c>
      <c r="BSA237">
        <v>0.132173073</v>
      </c>
      <c r="BSB237">
        <v>0.13242765300000001</v>
      </c>
      <c r="BSC237">
        <v>0.132614336</v>
      </c>
      <c r="BSD237">
        <v>0.13282482100000001</v>
      </c>
      <c r="BSE237">
        <v>0.13306394199999999</v>
      </c>
      <c r="BSF237">
        <v>0.133336391</v>
      </c>
      <c r="BSG237">
        <v>0.13361653900000001</v>
      </c>
      <c r="BSH237">
        <v>0.133826468</v>
      </c>
      <c r="BSI237">
        <v>0.13405124099999999</v>
      </c>
      <c r="BSJ237">
        <v>0.134259403</v>
      </c>
      <c r="BSK237">
        <v>0.13445631299999999</v>
      </c>
      <c r="BSL237">
        <v>0.13482902199999999</v>
      </c>
      <c r="BSM237">
        <v>0.135232559</v>
      </c>
      <c r="BSN237">
        <v>0.135385228</v>
      </c>
      <c r="BSO237">
        <v>0.135468699</v>
      </c>
      <c r="BSP237">
        <v>0.135636549</v>
      </c>
      <c r="BSQ237">
        <v>0.13585350600000001</v>
      </c>
      <c r="BSR237">
        <v>0.136127839</v>
      </c>
      <c r="BSS237">
        <v>0.136452975</v>
      </c>
      <c r="BST237">
        <v>0.13657823399999999</v>
      </c>
      <c r="BSU237">
        <v>0.13659781200000001</v>
      </c>
      <c r="BSV237">
        <v>0.13679701699999999</v>
      </c>
      <c r="BSW237">
        <v>0.13711575300000001</v>
      </c>
      <c r="BSX237">
        <v>0.137351324</v>
      </c>
      <c r="BSY237">
        <v>0.137428615</v>
      </c>
      <c r="BSZ237">
        <v>0.13744943600000001</v>
      </c>
      <c r="BTA237">
        <v>0.13741627000000001</v>
      </c>
      <c r="BTB237">
        <v>0.13738434399999999</v>
      </c>
      <c r="BTC237">
        <v>0.13750091</v>
      </c>
      <c r="BTD237">
        <v>0.137679995</v>
      </c>
      <c r="BTE237">
        <v>0.137859227</v>
      </c>
      <c r="BTF237">
        <v>0.13798505599999999</v>
      </c>
      <c r="BTG237">
        <v>0.13793605</v>
      </c>
      <c r="BTH237">
        <v>0.13794171999999999</v>
      </c>
      <c r="BTI237">
        <v>0.138249235</v>
      </c>
      <c r="BTJ237">
        <v>0.138506137</v>
      </c>
      <c r="BTK237">
        <v>0.138181893</v>
      </c>
      <c r="BTL237">
        <v>0.137796269</v>
      </c>
      <c r="BTM237">
        <v>0.137904784</v>
      </c>
      <c r="BTN237">
        <v>0.138152423</v>
      </c>
      <c r="BTO237">
        <v>0.13805783299999999</v>
      </c>
      <c r="BTP237">
        <v>0.13780018399999999</v>
      </c>
      <c r="BTQ237">
        <v>0.13777784500000001</v>
      </c>
      <c r="BTR237">
        <v>0.137890596</v>
      </c>
      <c r="BTS237">
        <v>0.13794635199999999</v>
      </c>
      <c r="BTT237">
        <v>0.13788489800000001</v>
      </c>
      <c r="BTU237">
        <v>0.137640969</v>
      </c>
      <c r="BTV237">
        <v>0.13748682500000001</v>
      </c>
      <c r="BTW237">
        <v>0.137454667</v>
      </c>
      <c r="BTX237">
        <v>0.137248653</v>
      </c>
      <c r="BTY237">
        <v>0.13693656600000001</v>
      </c>
      <c r="BTZ237">
        <v>0.13681918200000001</v>
      </c>
      <c r="BUA237">
        <v>0.136601319</v>
      </c>
      <c r="BUB237">
        <v>0.13594827200000001</v>
      </c>
      <c r="BUC237">
        <v>0.13532633099999999</v>
      </c>
      <c r="BUD237">
        <v>0.13498718400000001</v>
      </c>
      <c r="BUE237">
        <v>0.134703763</v>
      </c>
      <c r="BUF237">
        <v>0.13449357100000001</v>
      </c>
      <c r="BUG237">
        <v>0.134180825</v>
      </c>
      <c r="BUH237">
        <v>0.13341387199999999</v>
      </c>
      <c r="BUI237">
        <v>0.132723655</v>
      </c>
      <c r="BUJ237">
        <v>0.132530017</v>
      </c>
      <c r="BUK237">
        <v>0.132330433</v>
      </c>
      <c r="BUL237">
        <v>0.13176132500000001</v>
      </c>
      <c r="BUM237">
        <v>0.13114536099999999</v>
      </c>
      <c r="BUN237">
        <v>0.13093199799999999</v>
      </c>
      <c r="BUO237">
        <v>0.13084785400000001</v>
      </c>
      <c r="BUP237">
        <v>0.130437522</v>
      </c>
      <c r="BUQ237">
        <v>0.12982368999999999</v>
      </c>
      <c r="BUR237">
        <v>0.12940897600000001</v>
      </c>
      <c r="BUS237">
        <v>0.12918183499999999</v>
      </c>
      <c r="BUT237">
        <v>0.12889040800000001</v>
      </c>
      <c r="BUU237">
        <v>0.12854439300000001</v>
      </c>
      <c r="BUV237">
        <v>0.12805456400000001</v>
      </c>
      <c r="BUW237">
        <v>0.12749486500000001</v>
      </c>
      <c r="BUX237">
        <v>0.12691794100000001</v>
      </c>
      <c r="BUY237">
        <v>0.12635358199999999</v>
      </c>
      <c r="BUZ237">
        <v>0.125993731</v>
      </c>
      <c r="BVA237">
        <v>0.12570547300000001</v>
      </c>
      <c r="BVB237">
        <v>0.12518379199999999</v>
      </c>
      <c r="BVC237">
        <v>0.12453257099999999</v>
      </c>
      <c r="BVD237">
        <v>0.12404245</v>
      </c>
      <c r="BVE237">
        <v>0.123680949</v>
      </c>
      <c r="BVF237">
        <v>0.1233026</v>
      </c>
      <c r="BVG237">
        <v>0.122888134</v>
      </c>
      <c r="BVH237">
        <v>0.122333951</v>
      </c>
      <c r="BVI237">
        <v>0.12159568599999999</v>
      </c>
      <c r="BVJ237">
        <v>0.12094118500000001</v>
      </c>
      <c r="BVK237">
        <v>0.120286596</v>
      </c>
      <c r="BVL237">
        <v>0.11967238500000001</v>
      </c>
      <c r="BVM237">
        <v>0.119520059</v>
      </c>
      <c r="BVN237">
        <v>0.119344138</v>
      </c>
      <c r="BVO237">
        <v>0.118932492</v>
      </c>
      <c r="BVP237">
        <v>0.11850759299999999</v>
      </c>
      <c r="BVQ237">
        <v>0.11809742199999999</v>
      </c>
      <c r="BVR237">
        <v>0.11762193999999999</v>
      </c>
      <c r="BVS237">
        <v>0.11676749</v>
      </c>
      <c r="BVT237">
        <v>0.115974216</v>
      </c>
      <c r="BVU237">
        <v>0.116094645</v>
      </c>
      <c r="BVV237">
        <v>0.116314005</v>
      </c>
      <c r="BVW237">
        <v>0.11566783999999999</v>
      </c>
      <c r="BVX237">
        <v>0.114827058</v>
      </c>
      <c r="BVY237">
        <v>0.114624317</v>
      </c>
      <c r="BVZ237">
        <v>0.114575182</v>
      </c>
      <c r="BWA237">
        <v>0.11394575999999999</v>
      </c>
      <c r="BWB237">
        <v>0.11321360900000001</v>
      </c>
      <c r="BWC237">
        <v>0.11286262800000001</v>
      </c>
      <c r="BWD237">
        <v>0.112513128</v>
      </c>
      <c r="BWE237">
        <v>0.112061419</v>
      </c>
      <c r="BWF237">
        <v>0.11175003999999999</v>
      </c>
      <c r="BWG237">
        <v>0.11154296</v>
      </c>
      <c r="BWH237">
        <v>0.111202695</v>
      </c>
      <c r="BWI237">
        <v>0.110802263</v>
      </c>
      <c r="BWJ237">
        <v>0.11051846</v>
      </c>
      <c r="BWK237">
        <v>0.11036373200000001</v>
      </c>
      <c r="BWL237">
        <v>0.110049335</v>
      </c>
      <c r="BWM237">
        <v>0.10933944499999999</v>
      </c>
      <c r="BWN237">
        <v>0.10869121900000001</v>
      </c>
      <c r="BWO237">
        <v>0.108329944</v>
      </c>
      <c r="BWP237">
        <v>0.10796362800000001</v>
      </c>
      <c r="BWQ237">
        <v>0.10750694299999999</v>
      </c>
      <c r="BWR237">
        <v>0.106989959</v>
      </c>
      <c r="BWS237">
        <v>0.106700664</v>
      </c>
      <c r="BWT237">
        <v>0.106593728</v>
      </c>
      <c r="BWU237">
        <v>0.106143662</v>
      </c>
      <c r="BWV237">
        <v>0.105454015</v>
      </c>
      <c r="BWW237">
        <v>0.10495579200000001</v>
      </c>
      <c r="BWX237">
        <v>0.104467109</v>
      </c>
      <c r="BWY237">
        <v>0.103865792</v>
      </c>
      <c r="BWZ237">
        <v>0.10346221799999999</v>
      </c>
      <c r="BXA237">
        <v>0.103150699</v>
      </c>
      <c r="BXB237">
        <v>0.102491735</v>
      </c>
      <c r="BXC237">
        <v>0.10180286199999999</v>
      </c>
      <c r="BXD237">
        <v>0.101523744</v>
      </c>
      <c r="BXE237">
        <v>0.10117683099999999</v>
      </c>
      <c r="BXF237">
        <v>0.100666298</v>
      </c>
      <c r="BXG237">
        <v>0.10019104299999999</v>
      </c>
      <c r="BXH237">
        <v>9.9916739000000004E-2</v>
      </c>
      <c r="BXI237">
        <v>9.9662275999999994E-2</v>
      </c>
      <c r="BXJ237">
        <v>9.8977602999999997E-2</v>
      </c>
      <c r="BXK237">
        <v>9.8294298000000002E-2</v>
      </c>
      <c r="BXL237">
        <v>9.8266237000000006E-2</v>
      </c>
      <c r="BXM237">
        <v>9.8237490999999996E-2</v>
      </c>
      <c r="BXN237">
        <v>9.7561576999999997E-2</v>
      </c>
      <c r="BXO237">
        <v>9.6875214000000001E-2</v>
      </c>
      <c r="BXP237">
        <v>9.6483006999999996E-2</v>
      </c>
      <c r="BXQ237">
        <v>9.6188851000000006E-2</v>
      </c>
      <c r="BXR237">
        <v>9.5840687999999993E-2</v>
      </c>
      <c r="BXS237">
        <v>9.5404436999999995E-2</v>
      </c>
      <c r="BXT237">
        <v>9.4754904000000001E-2</v>
      </c>
      <c r="BXU237">
        <v>9.4129763000000005E-2</v>
      </c>
      <c r="BXV237">
        <v>9.4031711000000004E-2</v>
      </c>
      <c r="BXW237">
        <v>9.4031711000000004E-2</v>
      </c>
      <c r="BXX237">
        <v>9.3443399999999996E-2</v>
      </c>
      <c r="BXY237">
        <v>9.2804740999999996E-2</v>
      </c>
      <c r="BXZ237">
        <v>9.2658984999999999E-2</v>
      </c>
      <c r="BYA237">
        <v>9.2462881999999996E-2</v>
      </c>
      <c r="BYB237">
        <v>9.1482362999999997E-2</v>
      </c>
      <c r="BYC237">
        <v>9.0599896999999999E-2</v>
      </c>
      <c r="BYD237">
        <v>9.0697949E-2</v>
      </c>
      <c r="BYE237">
        <v>9.0894052000000003E-2</v>
      </c>
      <c r="BYF237">
        <v>9.0173924000000003E-2</v>
      </c>
      <c r="BYG237">
        <v>8.9325222999999995E-2</v>
      </c>
      <c r="BYH237">
        <v>8.8834964000000002E-2</v>
      </c>
      <c r="BYI237">
        <v>8.8246652999999994E-2</v>
      </c>
      <c r="BYJ237">
        <v>8.7756393000000002E-2</v>
      </c>
      <c r="BYK237">
        <v>8.7364185999999996E-2</v>
      </c>
      <c r="BYL237">
        <v>8.6971979000000005E-2</v>
      </c>
      <c r="BYM237">
        <v>8.6481719999999998E-2</v>
      </c>
      <c r="BYN237">
        <v>8.5893409000000004E-2</v>
      </c>
      <c r="BYO237">
        <v>8.5403148999999998E-2</v>
      </c>
      <c r="BYP237">
        <v>8.5305097999999996E-2</v>
      </c>
      <c r="BYQ237">
        <v>8.5108993999999993E-2</v>
      </c>
      <c r="BYR237">
        <v>8.4618735E-2</v>
      </c>
      <c r="BYS237">
        <v>8.3857604000000002E-2</v>
      </c>
      <c r="BYT237">
        <v>8.3442112999999998E-2</v>
      </c>
      <c r="BYU237">
        <v>8.3344060999999997E-2</v>
      </c>
      <c r="BYV237">
        <v>8.3049904999999993E-2</v>
      </c>
      <c r="BYW237">
        <v>8.2559646E-2</v>
      </c>
      <c r="BYX237">
        <v>8.2069386999999994E-2</v>
      </c>
      <c r="BYY237">
        <v>8.1519004000000006E-2</v>
      </c>
      <c r="BYZ237">
        <v>8.1088868999999994E-2</v>
      </c>
      <c r="BZA237">
        <v>8.0794713000000004E-2</v>
      </c>
      <c r="BZB237">
        <v>8.0402505999999999E-2</v>
      </c>
      <c r="BZC237">
        <v>7.9814195000000004E-2</v>
      </c>
      <c r="BZD237">
        <v>7.9421986999999999E-2</v>
      </c>
      <c r="BZE237">
        <v>7.9127831999999995E-2</v>
      </c>
      <c r="BZF237">
        <v>7.8833676000000005E-2</v>
      </c>
      <c r="BZG237">
        <v>7.8539521000000001E-2</v>
      </c>
      <c r="BZH237">
        <v>7.7755106000000004E-2</v>
      </c>
      <c r="BZI237">
        <v>7.6774588000000005E-2</v>
      </c>
      <c r="BZJ237">
        <v>7.6186276999999997E-2</v>
      </c>
      <c r="BZK237">
        <v>7.6186276999999997E-2</v>
      </c>
      <c r="BZL237">
        <v>7.5892121000000007E-2</v>
      </c>
      <c r="BZM237">
        <v>7.5401862E-2</v>
      </c>
      <c r="BZN237">
        <v>7.4617447000000003E-2</v>
      </c>
      <c r="BZO237">
        <v>7.4029135999999995E-2</v>
      </c>
      <c r="BZP237">
        <v>7.3942110000000005E-2</v>
      </c>
      <c r="BZQ237">
        <v>7.4029135999999995E-2</v>
      </c>
      <c r="BZR237">
        <v>7.3538877000000002E-2</v>
      </c>
      <c r="BZS237">
        <v>7.2852513999999993E-2</v>
      </c>
      <c r="BZT237">
        <v>7.2656411000000004E-2</v>
      </c>
      <c r="BZU237">
        <v>7.2264202999999999E-2</v>
      </c>
      <c r="BZV237">
        <v>7.1479789000000002E-2</v>
      </c>
      <c r="BZW237">
        <v>7.0695374000000005E-2</v>
      </c>
      <c r="BZX237">
        <v>7.0401218000000002E-2</v>
      </c>
      <c r="BZY237">
        <v>7.0695374000000005E-2</v>
      </c>
      <c r="BZZ237">
        <v>7.0401218000000002E-2</v>
      </c>
      <c r="CAA237">
        <v>6.9518752000000003E-2</v>
      </c>
      <c r="CAB237">
        <v>6.8636285000000005E-2</v>
      </c>
      <c r="CAC237">
        <v>6.8342130000000001E-2</v>
      </c>
      <c r="CAD237">
        <v>6.8538234000000003E-2</v>
      </c>
      <c r="CAE237">
        <v>6.8538234000000003E-2</v>
      </c>
      <c r="CAF237">
        <v>6.7851870999999994E-2</v>
      </c>
      <c r="CAG237">
        <v>6.7459663000000003E-2</v>
      </c>
      <c r="CAH237">
        <v>6.7067455999999998E-2</v>
      </c>
      <c r="CAI237">
        <v>6.6381093000000002E-2</v>
      </c>
      <c r="CAJ237">
        <v>6.5596678000000005E-2</v>
      </c>
      <c r="CAK237">
        <v>6.5106418999999999E-2</v>
      </c>
      <c r="CAL237">
        <v>6.5532521999999996E-2</v>
      </c>
      <c r="CAM237">
        <v>6.6086937999999998E-2</v>
      </c>
      <c r="CAN237">
        <v>6.5400575000000002E-2</v>
      </c>
      <c r="CAO237">
        <v>6.4125900999999999E-2</v>
      </c>
      <c r="CAP237">
        <v>6.3341486000000002E-2</v>
      </c>
      <c r="CAQ237">
        <v>6.3341486000000002E-2</v>
      </c>
      <c r="CAR237">
        <v>6.3145382999999999E-2</v>
      </c>
      <c r="CAS237">
        <v>6.2360968000000003E-2</v>
      </c>
      <c r="CAT237">
        <v>6.1674605E-2</v>
      </c>
      <c r="CAU237">
        <v>6.1380450000000003E-2</v>
      </c>
      <c r="CAV237">
        <v>6.1184346000000001E-2</v>
      </c>
      <c r="CAW237">
        <v>6.0890189999999997E-2</v>
      </c>
      <c r="CAX237">
        <v>6.0399930999999997E-2</v>
      </c>
      <c r="CAY237">
        <v>5.9811620000000003E-2</v>
      </c>
      <c r="CAZ237">
        <v>5.9419412999999997E-2</v>
      </c>
      <c r="CBA237">
        <v>5.9125257000000001E-2</v>
      </c>
      <c r="CBB237">
        <v>5.8536945999999999E-2</v>
      </c>
      <c r="CBC237">
        <v>5.7850582999999997E-2</v>
      </c>
      <c r="CBD237">
        <v>5.7556428E-2</v>
      </c>
      <c r="CBE237">
        <v>5.7164221000000001E-2</v>
      </c>
      <c r="CBF237">
        <v>5.6870064999999997E-2</v>
      </c>
      <c r="CBG237">
        <v>5.7262272000000003E-2</v>
      </c>
      <c r="CBH237">
        <v>5.6772013000000003E-2</v>
      </c>
      <c r="CBI237">
        <v>5.6183702000000002E-2</v>
      </c>
      <c r="CBJ237">
        <v>5.6043563999999997E-2</v>
      </c>
      <c r="CBK237">
        <v>5.5399286999999998E-2</v>
      </c>
      <c r="CBL237">
        <v>5.4320716999999998E-2</v>
      </c>
      <c r="CBM237">
        <v>5.3928509999999999E-2</v>
      </c>
      <c r="CBN237">
        <v>5.3732406000000003E-2</v>
      </c>
      <c r="CBO237">
        <v>5.2653836000000002E-2</v>
      </c>
      <c r="CBP237">
        <v>5.1771369999999997E-2</v>
      </c>
      <c r="CBQ237">
        <v>5.1673318000000003E-2</v>
      </c>
      <c r="CBR237">
        <v>5.1967473E-2</v>
      </c>
      <c r="CBS237">
        <v>5.1575266000000002E-2</v>
      </c>
      <c r="CBT237">
        <v>5.0104488000000003E-2</v>
      </c>
      <c r="CBU237">
        <v>4.9320073999999998E-2</v>
      </c>
      <c r="CBV237">
        <v>5.0202539999999997E-2</v>
      </c>
      <c r="CBW237">
        <v>5.0888902999999999E-2</v>
      </c>
      <c r="CBX237">
        <v>5.0398643999999999E-2</v>
      </c>
      <c r="CBY237">
        <v>5.0006436000000001E-2</v>
      </c>
      <c r="CBZ237">
        <v>5.0006436000000001E-2</v>
      </c>
      <c r="CCA237">
        <v>4.9614229000000003E-2</v>
      </c>
      <c r="CCB237">
        <v>4.8633711000000003E-2</v>
      </c>
      <c r="CCC237">
        <v>4.7850192999999999E-2</v>
      </c>
      <c r="CCD237">
        <v>4.7359037E-2</v>
      </c>
      <c r="CCE237">
        <v>4.6774542000000002E-2</v>
      </c>
      <c r="CCF237">
        <v>4.5888259000000001E-2</v>
      </c>
      <c r="CCG237">
        <v>4.4711636999999999E-2</v>
      </c>
      <c r="CCH237">
        <v>4.4809689E-2</v>
      </c>
      <c r="CCI237">
        <v>4.5299948E-2</v>
      </c>
      <c r="CCJ237">
        <v>4.4417482000000001E-2</v>
      </c>
      <c r="CCK237">
        <v>4.3633066999999998E-2</v>
      </c>
      <c r="CCL237">
        <v>4.4459085000000002E-2</v>
      </c>
      <c r="CCM237">
        <v>4.5005793000000002E-2</v>
      </c>
      <c r="CCN237">
        <v>4.4221377999999999E-2</v>
      </c>
      <c r="CCO237">
        <v>4.3829171E-2</v>
      </c>
      <c r="CCP237">
        <v>4.431943E-2</v>
      </c>
      <c r="CCQ237">
        <v>4.4025274000000003E-2</v>
      </c>
      <c r="CCR237">
        <v>4.3240859999999999E-2</v>
      </c>
      <c r="CCS237">
        <v>4.3436963000000002E-2</v>
      </c>
      <c r="CCT237">
        <v>4.4515534000000002E-2</v>
      </c>
      <c r="CCU237">
        <v>4.4515579E-2</v>
      </c>
      <c r="CCV237">
        <v>4.2750600999999999E-2</v>
      </c>
      <c r="CCW237">
        <v>4.1770082E-2</v>
      </c>
      <c r="CCX237">
        <v>4.2260341E-2</v>
      </c>
      <c r="CCY237">
        <v>4.1868134000000001E-2</v>
      </c>
      <c r="CCZ237">
        <v>4.1083718999999998E-2</v>
      </c>
      <c r="CDA237">
        <v>4.1166082E-2</v>
      </c>
      <c r="CDB237">
        <v>4.1181770999999999E-2</v>
      </c>
      <c r="CDC237">
        <v>4.0495407999999997E-2</v>
      </c>
      <c r="CDD237">
        <v>3.9907097000000002E-2</v>
      </c>
      <c r="CDE237">
        <v>3.9514889999999997E-2</v>
      </c>
      <c r="CDF237">
        <v>3.9220735E-2</v>
      </c>
      <c r="CDG237">
        <v>3.8828527000000002E-2</v>
      </c>
      <c r="CDH237">
        <v>3.8338268000000002E-2</v>
      </c>
      <c r="CDI237">
        <v>3.8338268000000002E-2</v>
      </c>
      <c r="CDJ237">
        <v>3.7848009000000002E-2</v>
      </c>
      <c r="CDK237">
        <v>3.5985023999999997E-2</v>
      </c>
      <c r="CDL237">
        <v>3.6181128E-2</v>
      </c>
      <c r="CDM237">
        <v>3.8534371999999997E-2</v>
      </c>
      <c r="CDN237">
        <v>3.8142163999999999E-2</v>
      </c>
      <c r="CDO237">
        <v>3.7410965999999997E-2</v>
      </c>
      <c r="CDP237">
        <v>3.7455800999999997E-2</v>
      </c>
      <c r="CDQ237">
        <v>3.5886972000000003E-2</v>
      </c>
      <c r="CDR237">
        <v>3.6083075999999999E-2</v>
      </c>
      <c r="CDS237">
        <v>3.8240216E-2</v>
      </c>
      <c r="CDT237">
        <v>3.7926364999999997E-2</v>
      </c>
      <c r="CDU237">
        <v>3.4906454000000003E-2</v>
      </c>
      <c r="CDV237">
        <v>3.4023986999999999E-2</v>
      </c>
      <c r="CDW237">
        <v>3.5371169000000001E-2</v>
      </c>
      <c r="CDX237">
        <v>3.6965541999999997E-2</v>
      </c>
      <c r="CDY237">
        <v>3.6475282999999997E-2</v>
      </c>
      <c r="CDZ237">
        <v>3.3043468999999999E-2</v>
      </c>
      <c r="CEA237">
        <v>3.1411659000000001E-2</v>
      </c>
      <c r="CEB237">
        <v>3.2161002000000001E-2</v>
      </c>
      <c r="CEC237">
        <v>3.3141521E-2</v>
      </c>
      <c r="CED237">
        <v>3.3239572000000002E-2</v>
      </c>
      <c r="CEE237">
        <v>3.1964898999999998E-2</v>
      </c>
      <c r="CEF237">
        <v>3.0984379999999999E-2</v>
      </c>
      <c r="CEG237">
        <v>3.1768795000000002E-2</v>
      </c>
    </row>
    <row r="238" spans="1:2165" x14ac:dyDescent="0.3">
      <c r="A238">
        <v>231</v>
      </c>
      <c r="B238" t="s">
        <v>151</v>
      </c>
      <c r="C238" s="1">
        <v>41614</v>
      </c>
      <c r="D238" s="1">
        <v>41550</v>
      </c>
      <c r="E238">
        <v>64</v>
      </c>
      <c r="G238">
        <v>49.4</v>
      </c>
      <c r="H238">
        <v>28</v>
      </c>
      <c r="I238">
        <v>59</v>
      </c>
      <c r="J238" t="s">
        <v>16</v>
      </c>
      <c r="K238">
        <v>3</v>
      </c>
      <c r="L238" t="s">
        <v>1238</v>
      </c>
      <c r="M238" t="s">
        <v>1556</v>
      </c>
      <c r="N238" t="s">
        <v>4049</v>
      </c>
      <c r="O238">
        <v>6.4399999999999999E-2</v>
      </c>
      <c r="P238">
        <v>6.4699999999999994E-2</v>
      </c>
      <c r="Q238">
        <v>6.1499999999999999E-2</v>
      </c>
      <c r="R238">
        <v>7.3899999999999993E-2</v>
      </c>
      <c r="S238">
        <v>7.3800000000000004E-2</v>
      </c>
      <c r="T238">
        <v>6.88E-2</v>
      </c>
      <c r="U238">
        <v>7.51E-2</v>
      </c>
      <c r="V238">
        <v>6.7799999999999999E-2</v>
      </c>
      <c r="W238">
        <v>6.3200000000000006E-2</v>
      </c>
      <c r="X238">
        <v>6.9099999999999995E-2</v>
      </c>
      <c r="Y238">
        <v>6.7299999999999999E-2</v>
      </c>
      <c r="Z238">
        <v>7.17E-2</v>
      </c>
      <c r="AA238">
        <v>7.9899999999999999E-2</v>
      </c>
      <c r="AB238">
        <v>8.1000000000000003E-2</v>
      </c>
      <c r="AC238">
        <v>7.6999999999999999E-2</v>
      </c>
      <c r="AD238">
        <v>7.0499999999999993E-2</v>
      </c>
      <c r="AE238">
        <v>6.2100000000000002E-2</v>
      </c>
      <c r="AF238">
        <v>6.83E-2</v>
      </c>
      <c r="AG238">
        <v>6.9500000000000006E-2</v>
      </c>
      <c r="AH238">
        <v>6.5299999999999997E-2</v>
      </c>
      <c r="AI238">
        <v>6.9000000000000006E-2</v>
      </c>
      <c r="AJ238">
        <v>6.4699999999999994E-2</v>
      </c>
      <c r="AK238">
        <v>5.9700000000000003E-2</v>
      </c>
      <c r="AL238">
        <v>6.3200000000000006E-2</v>
      </c>
      <c r="AM238">
        <v>5.91E-2</v>
      </c>
      <c r="AN238">
        <v>5.9299999999999999E-2</v>
      </c>
      <c r="AO238">
        <v>6.6100000000000006E-2</v>
      </c>
      <c r="AP238">
        <v>6.1100000000000002E-2</v>
      </c>
      <c r="AQ238">
        <v>6.0199999999999997E-2</v>
      </c>
      <c r="AR238">
        <v>6.0499999999999998E-2</v>
      </c>
      <c r="AS238">
        <v>5.62E-2</v>
      </c>
      <c r="AT238">
        <v>5.6318424999999998E-2</v>
      </c>
      <c r="AU238">
        <v>5.6800000000000003E-2</v>
      </c>
      <c r="AV238">
        <v>5.6000000000000001E-2</v>
      </c>
      <c r="AW238">
        <v>5.6800000000000003E-2</v>
      </c>
      <c r="AX238">
        <v>5.5899999999999998E-2</v>
      </c>
      <c r="AY238">
        <v>5.3644523E-2</v>
      </c>
      <c r="AZ238">
        <v>5.2699999999999997E-2</v>
      </c>
      <c r="BA238">
        <v>5.1700000000000003E-2</v>
      </c>
      <c r="BB238">
        <v>5.0599999999999999E-2</v>
      </c>
      <c r="BC238">
        <v>4.9399999999999999E-2</v>
      </c>
      <c r="BD238">
        <v>4.9599999999999998E-2</v>
      </c>
      <c r="BE238">
        <v>4.9261424999999998E-2</v>
      </c>
      <c r="BF238">
        <v>4.8300000000000003E-2</v>
      </c>
      <c r="BG238">
        <v>4.8300000000000003E-2</v>
      </c>
      <c r="BH238">
        <v>4.8800000000000003E-2</v>
      </c>
      <c r="BI238">
        <v>4.9399999999999999E-2</v>
      </c>
      <c r="BJ238">
        <v>4.9099999999999998E-2</v>
      </c>
      <c r="BK238">
        <v>4.8500000000000001E-2</v>
      </c>
      <c r="BL238">
        <v>4.8000000000000001E-2</v>
      </c>
      <c r="BM238">
        <v>4.7600000000000003E-2</v>
      </c>
      <c r="BN238">
        <v>4.8500000000000001E-2</v>
      </c>
      <c r="BO238">
        <v>4.8599999999999997E-2</v>
      </c>
      <c r="BP238">
        <v>4.82E-2</v>
      </c>
      <c r="BQ238">
        <v>4.8599999999999997E-2</v>
      </c>
      <c r="BR238">
        <v>4.9599999999999998E-2</v>
      </c>
      <c r="BS238">
        <v>5.04E-2</v>
      </c>
      <c r="BT238">
        <v>5.0700000000000002E-2</v>
      </c>
      <c r="BU238">
        <v>5.0850834999999997E-2</v>
      </c>
      <c r="BV238">
        <v>5.1400000000000001E-2</v>
      </c>
      <c r="BW238">
        <v>5.2299999999999999E-2</v>
      </c>
      <c r="BX238">
        <v>5.28E-2</v>
      </c>
      <c r="BY238">
        <v>5.3400000000000003E-2</v>
      </c>
      <c r="BZ238">
        <v>5.3999999999999999E-2</v>
      </c>
      <c r="CA238">
        <v>5.3699999999999998E-2</v>
      </c>
      <c r="CB238">
        <v>5.3999999999999999E-2</v>
      </c>
      <c r="CC238">
        <v>5.4800000000000001E-2</v>
      </c>
      <c r="CD238">
        <v>5.6099999999999997E-2</v>
      </c>
      <c r="CE238">
        <v>5.6500000000000002E-2</v>
      </c>
      <c r="CF238">
        <v>5.7299999999999997E-2</v>
      </c>
      <c r="CG238">
        <v>5.8700000000000002E-2</v>
      </c>
      <c r="CH238">
        <v>5.9275034999999997E-2</v>
      </c>
      <c r="CI238">
        <v>5.9799999999999999E-2</v>
      </c>
      <c r="CJ238">
        <v>6.0499999999999998E-2</v>
      </c>
      <c r="CK238">
        <v>6.1699999999999998E-2</v>
      </c>
      <c r="CL238">
        <v>6.2100000000000002E-2</v>
      </c>
      <c r="CM238">
        <v>6.25E-2</v>
      </c>
      <c r="CN238">
        <v>6.3E-2</v>
      </c>
      <c r="CO238">
        <v>6.3100000000000003E-2</v>
      </c>
      <c r="CP238">
        <v>6.3700000000000007E-2</v>
      </c>
      <c r="CQ238">
        <v>6.4799999999999996E-2</v>
      </c>
      <c r="CR238">
        <v>6.5074161000000005E-2</v>
      </c>
      <c r="CS238">
        <v>6.54E-2</v>
      </c>
      <c r="CT238">
        <v>6.59E-2</v>
      </c>
      <c r="CU238">
        <v>6.6600000000000006E-2</v>
      </c>
      <c r="CV238">
        <v>6.6900000000000001E-2</v>
      </c>
      <c r="CW238">
        <v>6.7128874000000005E-2</v>
      </c>
      <c r="CX238">
        <v>6.7382350999999993E-2</v>
      </c>
      <c r="CY238">
        <v>6.8199999999999997E-2</v>
      </c>
      <c r="CZ238">
        <v>6.8699999999999997E-2</v>
      </c>
      <c r="DA238">
        <v>6.8900000000000003E-2</v>
      </c>
      <c r="DB238">
        <v>6.8900000000000003E-2</v>
      </c>
      <c r="DC238">
        <v>6.9107786000000004E-2</v>
      </c>
      <c r="DD238">
        <v>6.93E-2</v>
      </c>
      <c r="DE238">
        <v>6.9199999999999998E-2</v>
      </c>
      <c r="DF238">
        <v>6.9800000000000001E-2</v>
      </c>
      <c r="DG238">
        <v>7.0099999999999996E-2</v>
      </c>
      <c r="DH238">
        <v>7.0124164000000003E-2</v>
      </c>
      <c r="DI238">
        <v>7.0400000000000004E-2</v>
      </c>
      <c r="DJ238">
        <v>7.0499999999999993E-2</v>
      </c>
      <c r="DK238">
        <v>7.0506178000000003E-2</v>
      </c>
      <c r="DL238">
        <v>7.0699999999999999E-2</v>
      </c>
      <c r="DM238">
        <v>7.0699999999999999E-2</v>
      </c>
      <c r="DN238">
        <v>7.0699999999999999E-2</v>
      </c>
      <c r="DO238">
        <v>7.0699999999999999E-2</v>
      </c>
      <c r="DP238">
        <v>7.0800000000000002E-2</v>
      </c>
      <c r="DQ238">
        <v>7.0999999999999994E-2</v>
      </c>
      <c r="DR238">
        <v>7.1099999999999997E-2</v>
      </c>
      <c r="DS238">
        <v>7.1021556999999999E-2</v>
      </c>
      <c r="DT238">
        <v>7.0999999999999994E-2</v>
      </c>
      <c r="DU238">
        <v>7.0999999999999994E-2</v>
      </c>
      <c r="DV238">
        <v>7.0999999999999994E-2</v>
      </c>
      <c r="DW238">
        <v>7.0999999999999994E-2</v>
      </c>
      <c r="DX238">
        <v>7.0999999999999994E-2</v>
      </c>
      <c r="DY238">
        <v>7.0900000000000005E-2</v>
      </c>
      <c r="DZ238">
        <v>7.0999999999999994E-2</v>
      </c>
      <c r="EA238">
        <v>7.1300000000000002E-2</v>
      </c>
      <c r="EB238">
        <v>7.17E-2</v>
      </c>
      <c r="EC238">
        <v>7.1599999999999997E-2</v>
      </c>
      <c r="ED238">
        <v>7.1499999999999994E-2</v>
      </c>
      <c r="EE238">
        <v>7.1499999999999994E-2</v>
      </c>
      <c r="EF238">
        <v>7.1499999999999994E-2</v>
      </c>
      <c r="EG238">
        <v>7.1400000000000005E-2</v>
      </c>
      <c r="EH238">
        <v>7.1499999999999994E-2</v>
      </c>
      <c r="EI238">
        <v>7.1599999999999997E-2</v>
      </c>
      <c r="EJ238">
        <v>7.1400000000000005E-2</v>
      </c>
      <c r="EK238">
        <v>7.1199999999999999E-2</v>
      </c>
      <c r="EL238">
        <v>7.1099999999999997E-2</v>
      </c>
      <c r="EM238">
        <v>7.0999999999999994E-2</v>
      </c>
      <c r="EN238">
        <v>7.0800000000000002E-2</v>
      </c>
      <c r="EO238">
        <v>7.0599999999999996E-2</v>
      </c>
      <c r="EP238">
        <v>7.0800000000000002E-2</v>
      </c>
      <c r="EQ238">
        <v>7.0900000000000005E-2</v>
      </c>
      <c r="ER238">
        <v>7.0800000000000002E-2</v>
      </c>
      <c r="ES238">
        <v>7.0499999999999993E-2</v>
      </c>
      <c r="ET238">
        <v>7.0599999999999996E-2</v>
      </c>
      <c r="EU238">
        <v>7.0699999999999999E-2</v>
      </c>
      <c r="EV238">
        <v>7.0800000000000002E-2</v>
      </c>
      <c r="EW238">
        <v>7.0667601999999996E-2</v>
      </c>
      <c r="EX238">
        <v>7.0598692000000005E-2</v>
      </c>
      <c r="EY238">
        <v>7.0599999999999996E-2</v>
      </c>
      <c r="EZ238">
        <v>7.0800000000000002E-2</v>
      </c>
      <c r="FA238">
        <v>7.0900000000000005E-2</v>
      </c>
      <c r="FB238">
        <v>7.0999999999999994E-2</v>
      </c>
      <c r="FC238">
        <v>7.0999999999999994E-2</v>
      </c>
      <c r="FD238">
        <v>7.1099999999999997E-2</v>
      </c>
      <c r="FE238">
        <v>7.1251668000000004E-2</v>
      </c>
      <c r="FF238">
        <v>7.1393222000000006E-2</v>
      </c>
      <c r="FG238">
        <v>7.17E-2</v>
      </c>
      <c r="FH238">
        <v>7.1988969999999999E-2</v>
      </c>
      <c r="FI238">
        <v>7.2300000000000003E-2</v>
      </c>
      <c r="FJ238">
        <v>7.2700000000000001E-2</v>
      </c>
      <c r="FK238">
        <v>7.3099999999999998E-2</v>
      </c>
      <c r="FL238">
        <v>7.3700000000000002E-2</v>
      </c>
      <c r="FM238">
        <v>7.46E-2</v>
      </c>
      <c r="FN238">
        <v>7.5200000000000003E-2</v>
      </c>
      <c r="FO238">
        <v>7.5899999999999995E-2</v>
      </c>
      <c r="FP238">
        <v>7.6600000000000001E-2</v>
      </c>
      <c r="FQ238">
        <v>7.7600000000000002E-2</v>
      </c>
      <c r="FR238">
        <v>7.85E-2</v>
      </c>
      <c r="FS238">
        <v>7.9600000000000004E-2</v>
      </c>
      <c r="FT238">
        <v>8.0699999999999994E-2</v>
      </c>
      <c r="FU238">
        <v>8.1900000000000001E-2</v>
      </c>
      <c r="FV238">
        <v>8.3099999999999993E-2</v>
      </c>
      <c r="FW238">
        <v>8.43E-2</v>
      </c>
      <c r="FX238">
        <v>8.6300000000000002E-2</v>
      </c>
      <c r="FY238">
        <v>8.8300000000000003E-2</v>
      </c>
      <c r="FZ238">
        <v>0.09</v>
      </c>
      <c r="GA238">
        <v>9.1899999999999996E-2</v>
      </c>
      <c r="GB238">
        <v>9.3899999999999997E-2</v>
      </c>
      <c r="GC238">
        <v>9.5799999999999996E-2</v>
      </c>
      <c r="GD238">
        <v>9.7900000000000001E-2</v>
      </c>
      <c r="GE238">
        <v>0.100145556</v>
      </c>
      <c r="GF238">
        <v>0.102475382</v>
      </c>
      <c r="GG238">
        <v>0.104666919</v>
      </c>
      <c r="GH238">
        <v>0.106633909</v>
      </c>
      <c r="GI238">
        <v>0.108604752</v>
      </c>
      <c r="GJ238">
        <v>0.110779628</v>
      </c>
      <c r="GK238">
        <v>0.112967581</v>
      </c>
      <c r="GL238">
        <v>0.114974149</v>
      </c>
      <c r="GM238">
        <v>0.11676082</v>
      </c>
      <c r="GN238">
        <v>0.11852856000000001</v>
      </c>
      <c r="GO238">
        <v>0.12022369400000001</v>
      </c>
      <c r="GP238">
        <v>0.121857256</v>
      </c>
      <c r="GQ238">
        <v>0.123455897</v>
      </c>
      <c r="GR238">
        <v>0.12484424600000001</v>
      </c>
      <c r="GS238">
        <v>0.12612685600000001</v>
      </c>
      <c r="GT238">
        <v>0.12738882000000001</v>
      </c>
      <c r="GU238">
        <v>0.128440991</v>
      </c>
      <c r="GV238">
        <v>0.129482597</v>
      </c>
      <c r="GW238">
        <v>0.130582795</v>
      </c>
      <c r="GX238">
        <v>0.13159024699999999</v>
      </c>
      <c r="GY238">
        <v>0.13250200500000001</v>
      </c>
      <c r="GZ238">
        <v>0.133326054</v>
      </c>
      <c r="HA238">
        <v>0.134109899</v>
      </c>
      <c r="HB238">
        <v>0.13487960399999999</v>
      </c>
      <c r="HC238">
        <v>0.13562722499999999</v>
      </c>
      <c r="HD238">
        <v>0.136333019</v>
      </c>
      <c r="HE238">
        <v>0.13710297599999999</v>
      </c>
      <c r="HF238">
        <v>0.13777557000000001</v>
      </c>
      <c r="HG238">
        <v>0.1382256</v>
      </c>
      <c r="HH238">
        <v>0.138567731</v>
      </c>
      <c r="HI238">
        <v>0.13877025200000001</v>
      </c>
      <c r="HJ238">
        <v>0.138825908</v>
      </c>
      <c r="HK238">
        <v>0.13882631100000001</v>
      </c>
      <c r="HL238">
        <v>0.13873437</v>
      </c>
      <c r="HM238">
        <v>0.13852056900000001</v>
      </c>
      <c r="HN238">
        <v>0.13797984999999999</v>
      </c>
      <c r="HO238">
        <v>0.137325525</v>
      </c>
      <c r="HP238">
        <v>0.13659668</v>
      </c>
      <c r="HQ238">
        <v>0.135784402</v>
      </c>
      <c r="HR238">
        <v>0.13492105900000001</v>
      </c>
      <c r="HS238">
        <v>0.13396550700000001</v>
      </c>
      <c r="HT238">
        <v>0.13288530700000001</v>
      </c>
      <c r="HU238">
        <v>0.131694898</v>
      </c>
      <c r="HV238">
        <v>0.13043394699999999</v>
      </c>
      <c r="HW238">
        <v>0.129111007</v>
      </c>
      <c r="HX238">
        <v>0.12776225799999999</v>
      </c>
      <c r="HY238">
        <v>0.12626290300000001</v>
      </c>
      <c r="HZ238">
        <v>0.12470144800000001</v>
      </c>
      <c r="IA238">
        <v>0.12320096</v>
      </c>
      <c r="IB238">
        <v>0.12169996600000001</v>
      </c>
      <c r="IC238">
        <v>0.120189637</v>
      </c>
      <c r="ID238">
        <v>0.11865500399999999</v>
      </c>
      <c r="IE238">
        <v>0.117131859</v>
      </c>
      <c r="IF238">
        <v>0.11570475299999999</v>
      </c>
      <c r="IG238">
        <v>0.114385679</v>
      </c>
      <c r="IH238">
        <v>0.113074511</v>
      </c>
      <c r="II238">
        <v>0.11182358100000001</v>
      </c>
      <c r="IJ238">
        <v>0.110607632</v>
      </c>
      <c r="IK238">
        <v>0.109319128</v>
      </c>
      <c r="IL238">
        <v>0.108251899</v>
      </c>
      <c r="IM238">
        <v>0.10730329199999999</v>
      </c>
      <c r="IN238">
        <v>0.106406793</v>
      </c>
      <c r="IO238">
        <v>0.10573935499999999</v>
      </c>
      <c r="IP238">
        <v>0.105143346</v>
      </c>
      <c r="IQ238">
        <v>0.104583576</v>
      </c>
      <c r="IR238">
        <v>0.104136914</v>
      </c>
      <c r="IS238">
        <v>0.103675395</v>
      </c>
      <c r="IT238">
        <v>0.10319083900000001</v>
      </c>
      <c r="IU238">
        <v>0.102663979</v>
      </c>
      <c r="IV238">
        <v>0.10219608199999999</v>
      </c>
      <c r="IW238">
        <v>0.10173610600000001</v>
      </c>
      <c r="IX238">
        <v>0.101175375</v>
      </c>
      <c r="IY238">
        <v>0.100741856</v>
      </c>
      <c r="IZ238">
        <v>0.100333095</v>
      </c>
      <c r="JA238">
        <v>9.9900000000000003E-2</v>
      </c>
      <c r="JB238">
        <v>9.9400000000000002E-2</v>
      </c>
      <c r="JC238">
        <v>9.9000000000000005E-2</v>
      </c>
      <c r="JD238">
        <v>9.8599999999999993E-2</v>
      </c>
      <c r="JE238">
        <v>9.8100000000000007E-2</v>
      </c>
      <c r="JF238">
        <v>9.7600000000000006E-2</v>
      </c>
      <c r="JG238">
        <v>9.7199999999999995E-2</v>
      </c>
      <c r="JH238">
        <v>9.6600000000000005E-2</v>
      </c>
      <c r="JI238">
        <v>9.6000000000000002E-2</v>
      </c>
      <c r="JJ238">
        <v>9.5299999999999996E-2</v>
      </c>
      <c r="JK238">
        <v>9.4768688000000004E-2</v>
      </c>
      <c r="JL238">
        <v>9.4200000000000006E-2</v>
      </c>
      <c r="JM238">
        <v>9.3600000000000003E-2</v>
      </c>
      <c r="JN238">
        <v>9.2899999999999996E-2</v>
      </c>
      <c r="JO238">
        <v>9.1999999999999998E-2</v>
      </c>
      <c r="JP238">
        <v>9.1200000000000003E-2</v>
      </c>
      <c r="JQ238">
        <v>9.0499999999999997E-2</v>
      </c>
      <c r="JR238">
        <v>8.9899999999999994E-2</v>
      </c>
      <c r="JS238">
        <v>8.9399999999999993E-2</v>
      </c>
      <c r="JT238">
        <v>8.8999999999999996E-2</v>
      </c>
      <c r="JU238">
        <v>8.8499999999999995E-2</v>
      </c>
      <c r="JV238">
        <v>8.7999999999999995E-2</v>
      </c>
      <c r="JW238">
        <v>8.7499999999999994E-2</v>
      </c>
      <c r="JX238">
        <v>8.6900000000000005E-2</v>
      </c>
      <c r="JY238">
        <v>8.6400000000000005E-2</v>
      </c>
      <c r="JZ238">
        <v>8.5900716000000002E-2</v>
      </c>
      <c r="KA238">
        <v>8.5500000000000007E-2</v>
      </c>
      <c r="KB238">
        <v>8.5099999999999995E-2</v>
      </c>
      <c r="KC238">
        <v>8.48E-2</v>
      </c>
      <c r="KD238">
        <v>8.4500000000000006E-2</v>
      </c>
      <c r="KE238">
        <v>8.4199999999999997E-2</v>
      </c>
      <c r="KF238">
        <v>8.3900000000000002E-2</v>
      </c>
      <c r="KG238">
        <v>8.3699999999999997E-2</v>
      </c>
      <c r="KH238">
        <v>8.3500000000000005E-2</v>
      </c>
      <c r="KI238">
        <v>8.3299999999999999E-2</v>
      </c>
      <c r="KJ238">
        <v>8.3199999999999996E-2</v>
      </c>
      <c r="KK238">
        <v>8.2900000000000001E-2</v>
      </c>
      <c r="KL238">
        <v>8.2699999999999996E-2</v>
      </c>
      <c r="KM238">
        <v>8.2299999999999998E-2</v>
      </c>
      <c r="KN238">
        <v>8.1900000000000001E-2</v>
      </c>
      <c r="KO238">
        <v>8.14E-2</v>
      </c>
      <c r="KP238">
        <v>8.0799999999999997E-2</v>
      </c>
      <c r="KQ238">
        <v>8.0100000000000005E-2</v>
      </c>
      <c r="KR238">
        <v>7.9399999999999998E-2</v>
      </c>
      <c r="KS238">
        <v>7.8700000000000006E-2</v>
      </c>
      <c r="KT238">
        <v>7.7899999999999997E-2</v>
      </c>
      <c r="KU238">
        <v>7.7100000000000002E-2</v>
      </c>
      <c r="KV238">
        <v>7.6300000000000007E-2</v>
      </c>
      <c r="KW238">
        <v>7.5499999999999998E-2</v>
      </c>
      <c r="KX238">
        <v>7.4700000000000003E-2</v>
      </c>
      <c r="KY238">
        <v>7.3899999999999993E-2</v>
      </c>
      <c r="KZ238">
        <v>7.3200000000000001E-2</v>
      </c>
      <c r="LA238">
        <v>7.2499999999999995E-2</v>
      </c>
      <c r="LB238">
        <v>7.1900000000000006E-2</v>
      </c>
      <c r="LC238">
        <v>7.1400000000000005E-2</v>
      </c>
      <c r="LD238">
        <v>7.0999999999999994E-2</v>
      </c>
      <c r="LE238">
        <v>7.0599999999999996E-2</v>
      </c>
      <c r="LF238">
        <v>7.0099999999999996E-2</v>
      </c>
      <c r="LG238">
        <v>6.9699999999999998E-2</v>
      </c>
      <c r="LH238">
        <v>6.9199999999999998E-2</v>
      </c>
      <c r="LI238">
        <v>6.8699999999999997E-2</v>
      </c>
      <c r="LJ238">
        <v>6.8099999999999994E-2</v>
      </c>
      <c r="LK238">
        <v>6.7500000000000004E-2</v>
      </c>
      <c r="LL238">
        <v>6.6900000000000001E-2</v>
      </c>
      <c r="LM238">
        <v>6.6299999999999998E-2</v>
      </c>
      <c r="LN238">
        <v>6.5699999999999995E-2</v>
      </c>
      <c r="LO238">
        <v>6.5100000000000005E-2</v>
      </c>
      <c r="LP238">
        <v>6.4500000000000002E-2</v>
      </c>
      <c r="LQ238">
        <v>6.4000000000000001E-2</v>
      </c>
      <c r="LR238">
        <v>6.3500000000000001E-2</v>
      </c>
      <c r="LS238">
        <v>6.3100000000000003E-2</v>
      </c>
      <c r="LT238">
        <v>6.2700000000000006E-2</v>
      </c>
      <c r="LU238">
        <v>6.2399999999999997E-2</v>
      </c>
      <c r="LV238">
        <v>6.2199999999999998E-2</v>
      </c>
      <c r="LW238">
        <v>6.2E-2</v>
      </c>
      <c r="LX238">
        <v>6.1899999999999997E-2</v>
      </c>
      <c r="LY238">
        <v>6.1899999999999997E-2</v>
      </c>
      <c r="LZ238">
        <v>6.1899999999999997E-2</v>
      </c>
      <c r="MA238">
        <v>6.1899999999999997E-2</v>
      </c>
      <c r="MB238">
        <v>6.1868243000000003E-2</v>
      </c>
      <c r="MC238">
        <v>6.2E-2</v>
      </c>
      <c r="MD238">
        <v>6.2199999999999998E-2</v>
      </c>
      <c r="ME238">
        <v>6.2399999999999997E-2</v>
      </c>
      <c r="MF238">
        <v>6.2712736000000005E-2</v>
      </c>
      <c r="MG238">
        <v>6.3100000000000003E-2</v>
      </c>
      <c r="MH238">
        <v>6.3500000000000001E-2</v>
      </c>
      <c r="MI238">
        <v>6.4000000000000001E-2</v>
      </c>
      <c r="MJ238">
        <v>6.4600000000000005E-2</v>
      </c>
      <c r="MK238">
        <v>6.54E-2</v>
      </c>
      <c r="ML238">
        <v>6.6451333000000001E-2</v>
      </c>
      <c r="MM238">
        <v>6.7799999999999999E-2</v>
      </c>
      <c r="MN238">
        <v>6.9400000000000003E-2</v>
      </c>
      <c r="MO238">
        <v>7.1300000000000002E-2</v>
      </c>
      <c r="MP238">
        <v>7.3800000000000004E-2</v>
      </c>
      <c r="MQ238">
        <v>7.6700000000000004E-2</v>
      </c>
      <c r="MR238">
        <v>0.08</v>
      </c>
      <c r="MS238">
        <v>8.4219902999999999E-2</v>
      </c>
      <c r="MT238">
        <v>8.8800000000000004E-2</v>
      </c>
      <c r="MU238">
        <v>9.3874453999999996E-2</v>
      </c>
      <c r="MV238">
        <v>9.9699999999999997E-2</v>
      </c>
      <c r="MW238">
        <v>0.106026657</v>
      </c>
      <c r="MX238">
        <v>0.112700894</v>
      </c>
      <c r="MY238">
        <v>0.119869456</v>
      </c>
      <c r="MZ238">
        <v>0.12733465399999999</v>
      </c>
      <c r="NA238">
        <v>0.13495448199999999</v>
      </c>
      <c r="NB238">
        <v>0.14274051800000001</v>
      </c>
      <c r="NC238">
        <v>0.15071526199999999</v>
      </c>
      <c r="ND238">
        <v>0.15860083699999999</v>
      </c>
      <c r="NE238">
        <v>0.166393667</v>
      </c>
      <c r="NF238">
        <v>0.174223304</v>
      </c>
      <c r="NG238">
        <v>0.18194222500000001</v>
      </c>
      <c r="NH238">
        <v>0.1895722</v>
      </c>
      <c r="NI238">
        <v>0.19717274600000001</v>
      </c>
      <c r="NJ238">
        <v>0.20477882</v>
      </c>
      <c r="NK238">
        <v>0.21237516400000001</v>
      </c>
      <c r="NL238">
        <v>0.21998256399999999</v>
      </c>
      <c r="NM238">
        <v>0.22746570399999999</v>
      </c>
      <c r="NN238">
        <v>0.235029459</v>
      </c>
      <c r="NO238">
        <v>0.242722347</v>
      </c>
      <c r="NP238">
        <v>0.25041985500000002</v>
      </c>
      <c r="NQ238">
        <v>0.25807225700000003</v>
      </c>
      <c r="NR238">
        <v>0.265692651</v>
      </c>
      <c r="NS238">
        <v>0.27332431099999999</v>
      </c>
      <c r="NT238">
        <v>0.28089562099999998</v>
      </c>
      <c r="NU238">
        <v>0.28839841500000002</v>
      </c>
      <c r="NV238">
        <v>0.29581591499999998</v>
      </c>
      <c r="NW238">
        <v>0.303140044</v>
      </c>
      <c r="NX238">
        <v>0.31039047199999997</v>
      </c>
      <c r="NY238">
        <v>0.31757274299999999</v>
      </c>
      <c r="NZ238">
        <v>0.32456812299999999</v>
      </c>
      <c r="OA238">
        <v>0.33131316300000002</v>
      </c>
      <c r="OB238">
        <v>0.33782619200000003</v>
      </c>
      <c r="OC238">
        <v>0.34417519000000002</v>
      </c>
      <c r="OD238">
        <v>0.35022345199999999</v>
      </c>
      <c r="OE238">
        <v>0.35605561699999999</v>
      </c>
      <c r="OF238">
        <v>0.36167830200000001</v>
      </c>
      <c r="OG238">
        <v>0.36705368799999999</v>
      </c>
      <c r="OH238">
        <v>0.372220367</v>
      </c>
      <c r="OI238">
        <v>0.37714457499999998</v>
      </c>
      <c r="OJ238">
        <v>0.381592661</v>
      </c>
      <c r="OK238">
        <v>0.38590025900000002</v>
      </c>
      <c r="OL238">
        <v>0.39007303100000001</v>
      </c>
      <c r="OM238">
        <v>0.39389648999999999</v>
      </c>
      <c r="ON238">
        <v>0.39739790600000002</v>
      </c>
      <c r="OO238">
        <v>0.40067776999999999</v>
      </c>
      <c r="OP238">
        <v>0.40381082899999998</v>
      </c>
      <c r="OQ238">
        <v>0.40670397899999999</v>
      </c>
      <c r="OR238">
        <v>0.409387589</v>
      </c>
      <c r="OS238">
        <v>0.41181132199999998</v>
      </c>
      <c r="OT238">
        <v>0.413853586</v>
      </c>
      <c r="OU238">
        <v>0.415844351</v>
      </c>
      <c r="OV238">
        <v>0.41779696900000002</v>
      </c>
      <c r="OW238">
        <v>0.41937243899999999</v>
      </c>
      <c r="OX238">
        <v>0.42080155000000002</v>
      </c>
      <c r="OY238">
        <v>0.422112137</v>
      </c>
      <c r="OZ238">
        <v>0.42330077300000002</v>
      </c>
      <c r="PA238">
        <v>0.42437788799999998</v>
      </c>
      <c r="PB238">
        <v>0.42540666500000002</v>
      </c>
      <c r="PC238">
        <v>0.42640888700000001</v>
      </c>
      <c r="PD238">
        <v>0.42719259900000001</v>
      </c>
      <c r="PE238">
        <v>0.42788773800000002</v>
      </c>
      <c r="PF238">
        <v>0.42850545000000001</v>
      </c>
      <c r="PG238">
        <v>0.42898821799999998</v>
      </c>
      <c r="PH238">
        <v>0.429472417</v>
      </c>
      <c r="PI238">
        <v>0.42992675299999999</v>
      </c>
      <c r="PJ238">
        <v>0.43023636900000001</v>
      </c>
      <c r="PK238">
        <v>0.43062096799999999</v>
      </c>
      <c r="PL238">
        <v>0.43094551599999997</v>
      </c>
      <c r="PM238">
        <v>0.431085467</v>
      </c>
      <c r="PN238">
        <v>0.43131586900000002</v>
      </c>
      <c r="PO238">
        <v>0.43156507599999999</v>
      </c>
      <c r="PP238">
        <v>0.43181884300000001</v>
      </c>
      <c r="PQ238">
        <v>0.43193951200000003</v>
      </c>
      <c r="PR238">
        <v>0.432019651</v>
      </c>
      <c r="PS238">
        <v>0.43207007600000003</v>
      </c>
      <c r="PT238">
        <v>0.43210726999999999</v>
      </c>
      <c r="PU238">
        <v>0.43218827199999998</v>
      </c>
      <c r="PV238">
        <v>0.43229615700000001</v>
      </c>
      <c r="PW238">
        <v>0.43242928400000002</v>
      </c>
      <c r="PX238">
        <v>0.43252337000000002</v>
      </c>
      <c r="PY238">
        <v>0.432544231</v>
      </c>
      <c r="PZ238">
        <v>0.43248590799999997</v>
      </c>
      <c r="QA238">
        <v>0.43247124599999998</v>
      </c>
      <c r="QB238">
        <v>0.432560742</v>
      </c>
      <c r="QC238">
        <v>0.43268641800000002</v>
      </c>
      <c r="QD238">
        <v>0.432661623</v>
      </c>
      <c r="QE238">
        <v>0.432628244</v>
      </c>
      <c r="QF238">
        <v>0.43260142200000001</v>
      </c>
      <c r="QG238">
        <v>0.43259444800000002</v>
      </c>
      <c r="QH238">
        <v>0.43256053300000002</v>
      </c>
      <c r="QI238">
        <v>0.432535112</v>
      </c>
      <c r="QJ238">
        <v>0.43252781000000001</v>
      </c>
      <c r="QK238">
        <v>0.43262878100000002</v>
      </c>
      <c r="QL238">
        <v>0.43263948000000002</v>
      </c>
      <c r="QM238">
        <v>0.43260175000000001</v>
      </c>
      <c r="QN238">
        <v>0.43259674300000001</v>
      </c>
      <c r="QO238">
        <v>0.43258154399999998</v>
      </c>
      <c r="QP238">
        <v>0.43258777300000001</v>
      </c>
      <c r="QQ238">
        <v>0.43264186399999999</v>
      </c>
      <c r="QR238">
        <v>0.432606936</v>
      </c>
      <c r="QS238">
        <v>0.43256861000000002</v>
      </c>
      <c r="QT238">
        <v>0.43254208599999999</v>
      </c>
      <c r="QU238">
        <v>0.43261128700000001</v>
      </c>
      <c r="QV238">
        <v>0.43258062000000003</v>
      </c>
      <c r="QW238">
        <v>0.432514012</v>
      </c>
      <c r="QX238">
        <v>0.432521194</v>
      </c>
      <c r="QY238">
        <v>0.432512432</v>
      </c>
      <c r="QZ238">
        <v>0.43249040799999999</v>
      </c>
      <c r="RA238">
        <v>0.432452738</v>
      </c>
      <c r="RB238">
        <v>0.43240866100000003</v>
      </c>
      <c r="RC238">
        <v>0.432402968</v>
      </c>
      <c r="RD238">
        <v>0.43244147300000002</v>
      </c>
      <c r="RE238">
        <v>0.43255612300000001</v>
      </c>
      <c r="RF238">
        <v>0.432570279</v>
      </c>
      <c r="RG238">
        <v>0.43252468100000002</v>
      </c>
      <c r="RH238">
        <v>0.43244579399999999</v>
      </c>
      <c r="RI238">
        <v>0.43242829999999999</v>
      </c>
      <c r="RJ238">
        <v>0.43244922200000002</v>
      </c>
      <c r="RK238">
        <v>0.43250799200000001</v>
      </c>
      <c r="RL238">
        <v>0.432585895</v>
      </c>
      <c r="RM238">
        <v>0.43261849899999999</v>
      </c>
      <c r="RN238">
        <v>0.43259283900000001</v>
      </c>
      <c r="RO238">
        <v>0.43243107200000003</v>
      </c>
      <c r="RP238">
        <v>0.43240833299999998</v>
      </c>
      <c r="RQ238">
        <v>0.43245470499999999</v>
      </c>
      <c r="RR238">
        <v>0.43253701900000002</v>
      </c>
      <c r="RS238">
        <v>0.43252411499999999</v>
      </c>
      <c r="RT238">
        <v>0.43247106699999999</v>
      </c>
      <c r="RU238">
        <v>0.43239146499999997</v>
      </c>
      <c r="RV238">
        <v>0.43244838699999999</v>
      </c>
      <c r="RW238">
        <v>0.43247830900000001</v>
      </c>
      <c r="RX238">
        <v>0.43244671800000001</v>
      </c>
      <c r="RY238">
        <v>0.43223583700000001</v>
      </c>
      <c r="RZ238">
        <v>0.43223413799999999</v>
      </c>
      <c r="SA238">
        <v>0.432204068</v>
      </c>
      <c r="SB238">
        <v>0.43201908500000002</v>
      </c>
      <c r="SC238">
        <v>0.432083726</v>
      </c>
      <c r="SD238">
        <v>0.43203201899999999</v>
      </c>
      <c r="SE238">
        <v>0.43188163600000001</v>
      </c>
      <c r="SF238">
        <v>0.43191164700000001</v>
      </c>
      <c r="SG238">
        <v>0.43184634999999999</v>
      </c>
      <c r="SH238">
        <v>0.43172958500000003</v>
      </c>
      <c r="SI238">
        <v>0.43159160000000002</v>
      </c>
      <c r="SJ238">
        <v>0.43164506600000002</v>
      </c>
      <c r="SK238">
        <v>0.43174967199999997</v>
      </c>
      <c r="SL238">
        <v>0.43187296400000003</v>
      </c>
      <c r="SM238">
        <v>0.43175160899999998</v>
      </c>
      <c r="SN238">
        <v>0.43172693299999998</v>
      </c>
      <c r="SO238">
        <v>0.43175864200000003</v>
      </c>
      <c r="SP238">
        <v>0.43175440999999998</v>
      </c>
      <c r="SQ238">
        <v>0.43184566499999999</v>
      </c>
      <c r="SR238">
        <v>0.431896746</v>
      </c>
      <c r="SS238">
        <v>0.43181973699999998</v>
      </c>
      <c r="ST238">
        <v>0.43165329099999999</v>
      </c>
      <c r="SU238">
        <v>0.43163052200000002</v>
      </c>
      <c r="SV238">
        <v>0.43172884</v>
      </c>
      <c r="SW238">
        <v>0.431682974</v>
      </c>
      <c r="SX238">
        <v>0.431703746</v>
      </c>
      <c r="SY238">
        <v>0.43176913300000003</v>
      </c>
      <c r="SZ238">
        <v>0.43187367900000001</v>
      </c>
      <c r="TA238">
        <v>0.43197843400000002</v>
      </c>
      <c r="TB238">
        <v>0.43215015499999998</v>
      </c>
      <c r="TC238">
        <v>0.43239623300000002</v>
      </c>
      <c r="TD238">
        <v>0.43238776899999998</v>
      </c>
      <c r="TE238">
        <v>0.43242320400000001</v>
      </c>
      <c r="TF238">
        <v>0.43246236399999999</v>
      </c>
      <c r="TG238">
        <v>0.43241563399999999</v>
      </c>
      <c r="TH238">
        <v>0.432404548</v>
      </c>
      <c r="TI238">
        <v>0.432282895</v>
      </c>
      <c r="TJ238">
        <v>0.43197265299999998</v>
      </c>
      <c r="TK238">
        <v>0.43154931099999999</v>
      </c>
      <c r="TL238">
        <v>0.431379348</v>
      </c>
      <c r="TM238">
        <v>0.43139690200000003</v>
      </c>
      <c r="TN238">
        <v>0.43134656500000002</v>
      </c>
      <c r="TO238">
        <v>0.431351453</v>
      </c>
      <c r="TP238">
        <v>0.43134284000000001</v>
      </c>
      <c r="TQ238">
        <v>0.43126636699999998</v>
      </c>
      <c r="TR238">
        <v>0.431323558</v>
      </c>
      <c r="TS238">
        <v>0.43139550100000001</v>
      </c>
      <c r="TT238">
        <v>0.431453168</v>
      </c>
      <c r="TU238">
        <v>0.43135389699999999</v>
      </c>
      <c r="TV238">
        <v>0.43133455500000001</v>
      </c>
      <c r="TW238">
        <v>0.43133875700000002</v>
      </c>
      <c r="TX238">
        <v>0.43131023600000001</v>
      </c>
      <c r="TY238">
        <v>0.431232214</v>
      </c>
      <c r="TZ238">
        <v>0.43114265800000001</v>
      </c>
      <c r="UA238">
        <v>0.43105194000000002</v>
      </c>
      <c r="UB238">
        <v>0.431024939</v>
      </c>
      <c r="UC238">
        <v>0.43092173299999997</v>
      </c>
      <c r="UD238">
        <v>0.43081024299999998</v>
      </c>
      <c r="UE238">
        <v>0.43080720300000003</v>
      </c>
      <c r="UF238">
        <v>0.43080049799999998</v>
      </c>
      <c r="UG238">
        <v>0.430764496</v>
      </c>
      <c r="UH238">
        <v>0.43069127200000001</v>
      </c>
      <c r="UI238">
        <v>0.43071121000000001</v>
      </c>
      <c r="UJ238">
        <v>0.43070217999999999</v>
      </c>
      <c r="UK238">
        <v>0.43066257200000002</v>
      </c>
      <c r="UL238">
        <v>0.430576503</v>
      </c>
      <c r="UM238">
        <v>0.43060126900000001</v>
      </c>
      <c r="UN238">
        <v>0.43057546000000002</v>
      </c>
      <c r="UO238">
        <v>0.430429161</v>
      </c>
      <c r="UP238">
        <v>0.43038940399999998</v>
      </c>
      <c r="UQ238">
        <v>0.43040952100000002</v>
      </c>
      <c r="UR238">
        <v>0.43041112999999998</v>
      </c>
      <c r="US238">
        <v>0.43014138899999999</v>
      </c>
      <c r="UT238">
        <v>0.43001764999999997</v>
      </c>
      <c r="UU238">
        <v>0.42999628200000001</v>
      </c>
      <c r="UV238">
        <v>0.43007743399999998</v>
      </c>
      <c r="UW238">
        <v>0.429859608</v>
      </c>
      <c r="UX238">
        <v>0.42981952400000001</v>
      </c>
      <c r="UY238">
        <v>0.42988956</v>
      </c>
      <c r="UZ238">
        <v>0.42980232800000001</v>
      </c>
      <c r="VA238">
        <v>0.42987301900000002</v>
      </c>
      <c r="VB238">
        <v>0.42990905000000001</v>
      </c>
      <c r="VC238">
        <v>0.42979803700000002</v>
      </c>
      <c r="VD238">
        <v>0.42958232800000001</v>
      </c>
      <c r="VE238">
        <v>0.42949554299999998</v>
      </c>
      <c r="VF238">
        <v>0.429500312</v>
      </c>
      <c r="VG238">
        <v>0.42943647499999998</v>
      </c>
      <c r="VH238">
        <v>0.42931780200000003</v>
      </c>
      <c r="VI238">
        <v>0.429266959</v>
      </c>
      <c r="VJ238">
        <v>0.42936864499999999</v>
      </c>
      <c r="VK238">
        <v>0.42922079600000002</v>
      </c>
      <c r="VL238">
        <v>0.42914474000000002</v>
      </c>
      <c r="VM238">
        <v>0.42911803700000001</v>
      </c>
      <c r="VN238">
        <v>0.42901813999999999</v>
      </c>
      <c r="VO238">
        <v>0.42887151200000001</v>
      </c>
      <c r="VP238">
        <v>0.42883360399999998</v>
      </c>
      <c r="VQ238">
        <v>0.42900970599999999</v>
      </c>
      <c r="VR238">
        <v>0.42894801500000002</v>
      </c>
      <c r="VS238">
        <v>0.42877656200000003</v>
      </c>
      <c r="VT238">
        <v>0.42855378999999999</v>
      </c>
      <c r="VU238">
        <v>0.42845424999999998</v>
      </c>
      <c r="VV238">
        <v>0.42824462099999999</v>
      </c>
      <c r="VW238">
        <v>0.42814761400000001</v>
      </c>
      <c r="VX238">
        <v>0.42828416800000002</v>
      </c>
      <c r="VY238">
        <v>0.42806434599999998</v>
      </c>
      <c r="VZ238">
        <v>0.42775559400000002</v>
      </c>
      <c r="WA238">
        <v>0.42748108499999998</v>
      </c>
      <c r="WB238">
        <v>0.42758294899999999</v>
      </c>
      <c r="WC238">
        <v>0.42737716399999998</v>
      </c>
      <c r="WD238">
        <v>0.42706418000000002</v>
      </c>
      <c r="WE238">
        <v>0.42670995</v>
      </c>
      <c r="WF238">
        <v>0.42663508700000002</v>
      </c>
      <c r="WG238">
        <v>0.42641717200000001</v>
      </c>
      <c r="WH238">
        <v>0.42615583499999998</v>
      </c>
      <c r="WI238">
        <v>0.42604282500000001</v>
      </c>
      <c r="WJ238">
        <v>0.42595264300000002</v>
      </c>
      <c r="WK238">
        <v>0.42576587199999999</v>
      </c>
      <c r="WL238">
        <v>0.42545670299999999</v>
      </c>
      <c r="WM238">
        <v>0.42521965499999997</v>
      </c>
      <c r="WN238">
        <v>0.42497733199999999</v>
      </c>
      <c r="WO238">
        <v>0.42466327500000001</v>
      </c>
      <c r="WP238">
        <v>0.42416650099999997</v>
      </c>
      <c r="WQ238">
        <v>0.42398488499999998</v>
      </c>
      <c r="WR238">
        <v>0.42367708700000001</v>
      </c>
      <c r="WS238">
        <v>0.42320871399999999</v>
      </c>
      <c r="WT238">
        <v>0.422858715</v>
      </c>
      <c r="WU238">
        <v>0.42250832900000002</v>
      </c>
      <c r="WV238">
        <v>0.42212241900000003</v>
      </c>
      <c r="WW238">
        <v>0.42166456600000002</v>
      </c>
      <c r="WX238">
        <v>0.42134380300000002</v>
      </c>
      <c r="WY238">
        <v>0.42103365100000001</v>
      </c>
      <c r="WZ238">
        <v>0.42065349200000002</v>
      </c>
      <c r="XA238">
        <v>0.41990932800000003</v>
      </c>
      <c r="XB238">
        <v>0.41974473000000001</v>
      </c>
      <c r="XC238">
        <v>0.41974529599999999</v>
      </c>
      <c r="XD238">
        <v>0.41974025999999998</v>
      </c>
      <c r="XE238">
        <v>0.41946432</v>
      </c>
      <c r="XF238">
        <v>0.41933518600000003</v>
      </c>
      <c r="XG238">
        <v>0.41928574400000002</v>
      </c>
      <c r="XH238">
        <v>0.41919469799999998</v>
      </c>
      <c r="XI238">
        <v>0.41890576499999999</v>
      </c>
      <c r="XJ238">
        <v>0.41882523900000002</v>
      </c>
      <c r="XK238">
        <v>0.41902148700000003</v>
      </c>
      <c r="XL238">
        <v>0.41909116499999999</v>
      </c>
      <c r="XM238">
        <v>0.418816417</v>
      </c>
      <c r="XN238">
        <v>0.41851624799999998</v>
      </c>
      <c r="XO238">
        <v>0.41849920200000001</v>
      </c>
      <c r="XP238">
        <v>0.41851154000000002</v>
      </c>
      <c r="XQ238">
        <v>0.41846260400000002</v>
      </c>
      <c r="XR238">
        <v>0.41837927699999999</v>
      </c>
      <c r="XS238">
        <v>0.41839087000000003</v>
      </c>
      <c r="XT238">
        <v>0.41861289699999998</v>
      </c>
      <c r="XU238">
        <v>0.41880896699999998</v>
      </c>
      <c r="XV238">
        <v>0.41887745300000001</v>
      </c>
      <c r="XW238">
        <v>0.41890561599999998</v>
      </c>
      <c r="XX238">
        <v>0.41889140000000002</v>
      </c>
      <c r="XY238">
        <v>0.41892236500000002</v>
      </c>
      <c r="XZ238">
        <v>0.41914626999999999</v>
      </c>
      <c r="YA238">
        <v>0.41903263299999999</v>
      </c>
      <c r="YB238">
        <v>0.41905695199999998</v>
      </c>
      <c r="YC238">
        <v>0.419252187</v>
      </c>
      <c r="YD238">
        <v>0.41939255600000003</v>
      </c>
      <c r="YE238">
        <v>0.41916915799999999</v>
      </c>
      <c r="YF238">
        <v>0.41911807699999998</v>
      </c>
      <c r="YG238">
        <v>0.41956591599999998</v>
      </c>
      <c r="YH238">
        <v>0.419599473</v>
      </c>
      <c r="YI238">
        <v>0.41987583000000001</v>
      </c>
      <c r="YJ238">
        <v>0.42022594800000002</v>
      </c>
      <c r="YK238">
        <v>0.42033663399999999</v>
      </c>
      <c r="YL238">
        <v>0.42024758499999998</v>
      </c>
      <c r="YM238">
        <v>0.42036685299999998</v>
      </c>
      <c r="YN238">
        <v>0.42067426400000002</v>
      </c>
      <c r="YO238">
        <v>0.42056792999999998</v>
      </c>
      <c r="YP238">
        <v>0.42063117100000003</v>
      </c>
      <c r="YQ238">
        <v>0.42085539999999999</v>
      </c>
      <c r="YR238">
        <v>0.42097816500000002</v>
      </c>
      <c r="YS238">
        <v>0.42105345300000002</v>
      </c>
      <c r="YT238">
        <v>0.42114874800000002</v>
      </c>
      <c r="YU238">
        <v>0.421256931</v>
      </c>
      <c r="YV238">
        <v>0.42136893199999997</v>
      </c>
      <c r="YW238">
        <v>0.42113258799999997</v>
      </c>
      <c r="YX238">
        <v>0.42093884100000001</v>
      </c>
      <c r="YY238">
        <v>0.421111864</v>
      </c>
      <c r="YZ238">
        <v>0.421371257</v>
      </c>
      <c r="ZA238">
        <v>0.42160831700000001</v>
      </c>
      <c r="ZB238">
        <v>0.42180548000000001</v>
      </c>
      <c r="ZC238">
        <v>0.42200356100000003</v>
      </c>
      <c r="ZD238">
        <v>0.42229194399999997</v>
      </c>
      <c r="ZE238">
        <v>0.42253058199999999</v>
      </c>
      <c r="ZF238">
        <v>0.42260386300000002</v>
      </c>
      <c r="ZG238">
        <v>0.42264330100000003</v>
      </c>
      <c r="ZH238">
        <v>0.42256669200000002</v>
      </c>
      <c r="ZI238">
        <v>0.42245738900000002</v>
      </c>
      <c r="ZJ238">
        <v>0.42260110699999998</v>
      </c>
      <c r="ZK238">
        <v>0.42273690200000003</v>
      </c>
      <c r="ZL238">
        <v>0.42280271899999999</v>
      </c>
      <c r="ZM238">
        <v>0.42286204900000002</v>
      </c>
      <c r="ZN238">
        <v>0.42284617600000002</v>
      </c>
      <c r="ZO238">
        <v>0.42292344500000001</v>
      </c>
      <c r="ZP238">
        <v>0.42306733499999999</v>
      </c>
      <c r="ZQ238">
        <v>0.42313564799999998</v>
      </c>
      <c r="ZR238">
        <v>0.42322052399999999</v>
      </c>
      <c r="ZS238">
        <v>0.42346613799999999</v>
      </c>
      <c r="ZT238">
        <v>0.42371367599999998</v>
      </c>
      <c r="ZU238">
        <v>0.42371057600000001</v>
      </c>
      <c r="ZV238">
        <v>0.42362624599999998</v>
      </c>
      <c r="ZW238">
        <v>0.42371439399999999</v>
      </c>
      <c r="ZX238">
        <v>0.42389602799999998</v>
      </c>
      <c r="ZY238">
        <v>0.42397361300000003</v>
      </c>
      <c r="ZZ238">
        <v>0.42398523700000001</v>
      </c>
      <c r="AAA238">
        <v>0.42404792600000002</v>
      </c>
      <c r="AAB238">
        <v>0.42415587900000001</v>
      </c>
      <c r="AAC238">
        <v>0.42423980700000002</v>
      </c>
      <c r="AAD238">
        <v>0.42434595200000003</v>
      </c>
      <c r="AAE238">
        <v>0.42436748000000002</v>
      </c>
      <c r="AAF238">
        <v>0.42422344699999998</v>
      </c>
      <c r="AAG238">
        <v>0.42418464</v>
      </c>
      <c r="AAH238">
        <v>0.42440238200000002</v>
      </c>
      <c r="AAI238">
        <v>0.42459145100000001</v>
      </c>
      <c r="AAJ238">
        <v>0.42461475900000001</v>
      </c>
      <c r="AAK238">
        <v>0.42463499399999999</v>
      </c>
      <c r="AAL238">
        <v>0.42460560200000003</v>
      </c>
      <c r="AAM238">
        <v>0.424618261</v>
      </c>
      <c r="AAN238">
        <v>0.42483743899999998</v>
      </c>
      <c r="AAO238">
        <v>0.42499289600000001</v>
      </c>
      <c r="AAP238">
        <v>0.42489490299999999</v>
      </c>
      <c r="AAQ238">
        <v>0.42469351999999999</v>
      </c>
      <c r="AAR238">
        <v>0.42455723699999998</v>
      </c>
      <c r="AAS238">
        <v>0.42454191000000002</v>
      </c>
      <c r="AAT238">
        <v>0.42462623999999999</v>
      </c>
      <c r="AAU238">
        <v>0.42483146799999999</v>
      </c>
      <c r="AAV238">
        <v>0.42496198299999999</v>
      </c>
      <c r="AAW238">
        <v>0.42490150500000001</v>
      </c>
      <c r="AAX238">
        <v>0.42484889100000001</v>
      </c>
      <c r="AAY238">
        <v>0.42480971099999998</v>
      </c>
      <c r="AAZ238">
        <v>0.424750554</v>
      </c>
      <c r="ABA238">
        <v>0.42468071899999998</v>
      </c>
      <c r="ABB238">
        <v>0.424688383</v>
      </c>
      <c r="ABC238">
        <v>0.42488347900000001</v>
      </c>
      <c r="ABD238">
        <v>0.42501499700000001</v>
      </c>
      <c r="ABE238">
        <v>0.424954893</v>
      </c>
      <c r="ABF238">
        <v>0.42481855200000002</v>
      </c>
      <c r="ABG238">
        <v>0.42463729099999997</v>
      </c>
      <c r="ABH238">
        <v>0.42446788400000002</v>
      </c>
      <c r="ABI238">
        <v>0.424409904</v>
      </c>
      <c r="ABJ238">
        <v>0.424424513</v>
      </c>
      <c r="ABK238">
        <v>0.42441211299999998</v>
      </c>
      <c r="ABL238">
        <v>0.424402326</v>
      </c>
      <c r="ABM238">
        <v>0.42439876599999998</v>
      </c>
      <c r="ABN238">
        <v>0.42442815900000003</v>
      </c>
      <c r="ABO238">
        <v>0.42452362500000002</v>
      </c>
      <c r="ABP238">
        <v>0.42447528899999998</v>
      </c>
      <c r="ABQ238">
        <v>0.424228469</v>
      </c>
      <c r="ABR238">
        <v>0.42413403599999999</v>
      </c>
      <c r="ABS238">
        <v>0.42425149000000001</v>
      </c>
      <c r="ABT238">
        <v>0.42428191500000001</v>
      </c>
      <c r="ABU238">
        <v>0.42420797500000001</v>
      </c>
      <c r="ABV238">
        <v>0.424164174</v>
      </c>
      <c r="ABW238">
        <v>0.42412536699999998</v>
      </c>
      <c r="ABX238">
        <v>0.42407835100000002</v>
      </c>
      <c r="ABY238">
        <v>0.42389286999999998</v>
      </c>
      <c r="ABZ238">
        <v>0.42368460000000002</v>
      </c>
      <c r="ACA238">
        <v>0.42358109599999999</v>
      </c>
      <c r="ACB238">
        <v>0.42353456699999997</v>
      </c>
      <c r="ACC238">
        <v>0.423636177</v>
      </c>
      <c r="ACD238">
        <v>0.42370032800000001</v>
      </c>
      <c r="ACE238">
        <v>0.42347121900000001</v>
      </c>
      <c r="ACF238">
        <v>0.42322173000000002</v>
      </c>
      <c r="ACG238">
        <v>0.42317365200000001</v>
      </c>
      <c r="ACH238">
        <v>0.42324351500000001</v>
      </c>
      <c r="ACI238">
        <v>0.42320846899999998</v>
      </c>
      <c r="ACJ238">
        <v>0.42306638699999999</v>
      </c>
      <c r="ACK238">
        <v>0.42298314799999998</v>
      </c>
      <c r="ACL238">
        <v>0.422893766</v>
      </c>
      <c r="ACM238">
        <v>0.42276996900000002</v>
      </c>
      <c r="ACN238">
        <v>0.42259803600000001</v>
      </c>
      <c r="ACO238">
        <v>0.42242656200000001</v>
      </c>
      <c r="ACP238">
        <v>0.42237466600000001</v>
      </c>
      <c r="ACQ238">
        <v>0.42234059600000001</v>
      </c>
      <c r="ACR238">
        <v>0.42228126500000002</v>
      </c>
      <c r="ACS238">
        <v>0.42220313500000001</v>
      </c>
      <c r="ACT238">
        <v>0.42207729999999999</v>
      </c>
      <c r="ACU238">
        <v>0.42196242900000003</v>
      </c>
      <c r="ACV238">
        <v>0.42183432599999998</v>
      </c>
      <c r="ACW238">
        <v>0.42168090699999999</v>
      </c>
      <c r="ACX238">
        <v>0.42156184600000002</v>
      </c>
      <c r="ACY238">
        <v>0.42148265299999998</v>
      </c>
      <c r="ACZ238">
        <v>0.42135400499999998</v>
      </c>
      <c r="ADA238">
        <v>0.421157646</v>
      </c>
      <c r="ADB238">
        <v>0.42096297999999999</v>
      </c>
      <c r="ADC238">
        <v>0.42076492700000001</v>
      </c>
      <c r="ADD238">
        <v>0.42057066300000001</v>
      </c>
      <c r="ADE238">
        <v>0.420372525</v>
      </c>
      <c r="ADF238">
        <v>0.42016867400000002</v>
      </c>
      <c r="ADG238">
        <v>0.41992222699999998</v>
      </c>
      <c r="ADH238">
        <v>0.41968054500000002</v>
      </c>
      <c r="ADI238">
        <v>0.419556547</v>
      </c>
      <c r="ADJ238">
        <v>0.41943389800000003</v>
      </c>
      <c r="ADK238">
        <v>0.41895326100000002</v>
      </c>
      <c r="ADL238">
        <v>0.41839839699999998</v>
      </c>
      <c r="ADM238">
        <v>0.41808073699999998</v>
      </c>
      <c r="ADN238">
        <v>0.41783911299999998</v>
      </c>
      <c r="ADO238">
        <v>0.417368293</v>
      </c>
      <c r="ADP238">
        <v>0.41678268800000001</v>
      </c>
      <c r="ADQ238">
        <v>0.41627997799999999</v>
      </c>
      <c r="ADR238">
        <v>0.41575806599999998</v>
      </c>
      <c r="ADS238">
        <v>0.41516494100000001</v>
      </c>
      <c r="ADT238">
        <v>0.41443375300000002</v>
      </c>
      <c r="ADU238">
        <v>0.41369768499999998</v>
      </c>
      <c r="ADV238">
        <v>0.41293885600000002</v>
      </c>
      <c r="ADW238">
        <v>0.412193488</v>
      </c>
      <c r="ADX238">
        <v>0.41138738499999999</v>
      </c>
      <c r="ADY238">
        <v>0.41056982800000003</v>
      </c>
      <c r="ADZ238">
        <v>0.40956478200000002</v>
      </c>
      <c r="AEA238">
        <v>0.40856625099999999</v>
      </c>
      <c r="AEB238">
        <v>0.40769453100000003</v>
      </c>
      <c r="AEC238">
        <v>0.40683865699999999</v>
      </c>
      <c r="AED238">
        <v>0.405944003</v>
      </c>
      <c r="AEE238">
        <v>0.40506045800000001</v>
      </c>
      <c r="AEF238">
        <v>0.40415394999999998</v>
      </c>
      <c r="AEG238">
        <v>0.40322700500000003</v>
      </c>
      <c r="AEH238">
        <v>0.402363466</v>
      </c>
      <c r="AEI238">
        <v>0.40154036900000001</v>
      </c>
      <c r="AEJ238">
        <v>0.40069853</v>
      </c>
      <c r="AEK238">
        <v>0.39986053700000002</v>
      </c>
      <c r="AEL238">
        <v>0.39906376300000002</v>
      </c>
      <c r="AEM238">
        <v>0.39851897400000003</v>
      </c>
      <c r="AEN238">
        <v>0.39797714099999998</v>
      </c>
      <c r="AEO238">
        <v>0.39738151900000002</v>
      </c>
      <c r="AEP238">
        <v>0.39678804899999998</v>
      </c>
      <c r="AEQ238">
        <v>0.39627012700000003</v>
      </c>
      <c r="AER238">
        <v>0.39576928300000003</v>
      </c>
      <c r="AES238">
        <v>0.39541585899999998</v>
      </c>
      <c r="AET238">
        <v>0.39511929600000001</v>
      </c>
      <c r="AEU238">
        <v>0.39473338099999999</v>
      </c>
      <c r="AEV238">
        <v>0.39429496600000002</v>
      </c>
      <c r="AEW238">
        <v>0.39393640400000002</v>
      </c>
      <c r="AEX238">
        <v>0.39366386599999997</v>
      </c>
      <c r="AEY238">
        <v>0.39341377500000002</v>
      </c>
      <c r="AEZ238">
        <v>0.39316741399999999</v>
      </c>
      <c r="AFA238">
        <v>0.39291235600000002</v>
      </c>
      <c r="AFB238">
        <v>0.39271461899999999</v>
      </c>
      <c r="AFC238">
        <v>0.39254931700000001</v>
      </c>
      <c r="AFD238">
        <v>0.39243814900000001</v>
      </c>
      <c r="AFE238">
        <v>0.392317796</v>
      </c>
      <c r="AFF238">
        <v>0.39210699900000001</v>
      </c>
      <c r="AFG238">
        <v>0.39190240100000001</v>
      </c>
      <c r="AFH238">
        <v>0.39178902300000001</v>
      </c>
      <c r="AFI238">
        <v>0.39168175900000002</v>
      </c>
      <c r="AFJ238">
        <v>0.391500986</v>
      </c>
      <c r="AFK238">
        <v>0.39129463799999997</v>
      </c>
      <c r="AFL238">
        <v>0.39110683200000002</v>
      </c>
      <c r="AFM238">
        <v>0.39094933700000001</v>
      </c>
      <c r="AFN238">
        <v>0.39084095400000002</v>
      </c>
      <c r="AFO238">
        <v>0.39075200199999999</v>
      </c>
      <c r="AFP238">
        <v>0.39060636100000001</v>
      </c>
      <c r="AFQ238">
        <v>0.39038965199999998</v>
      </c>
      <c r="AFR238">
        <v>0.39020382599999998</v>
      </c>
      <c r="AFS238">
        <v>0.39008915599999999</v>
      </c>
      <c r="AFT238">
        <v>0.38997764400000001</v>
      </c>
      <c r="AFU238">
        <v>0.38988180300000003</v>
      </c>
      <c r="AFV238">
        <v>0.38978289199999999</v>
      </c>
      <c r="AFW238">
        <v>0.38960157299999998</v>
      </c>
      <c r="AFX238">
        <v>0.38942094300000002</v>
      </c>
      <c r="AFY238">
        <v>0.389362188</v>
      </c>
      <c r="AFZ238">
        <v>0.38931568799999999</v>
      </c>
      <c r="AGA238">
        <v>0.38920764899999999</v>
      </c>
      <c r="AGB238">
        <v>0.38908192899999999</v>
      </c>
      <c r="AGC238">
        <v>0.38906717499999999</v>
      </c>
      <c r="AGD238">
        <v>0.38910124600000001</v>
      </c>
      <c r="AGE238">
        <v>0.389075642</v>
      </c>
      <c r="AGF238">
        <v>0.38901209399999997</v>
      </c>
      <c r="AGG238">
        <v>0.38901596799999999</v>
      </c>
      <c r="AGH238">
        <v>0.38908167100000002</v>
      </c>
      <c r="AGI238">
        <v>0.38909828899999999</v>
      </c>
      <c r="AGJ238">
        <v>0.38904820200000001</v>
      </c>
      <c r="AGK238">
        <v>0.38903198500000002</v>
      </c>
      <c r="AGL238">
        <v>0.38908959199999998</v>
      </c>
      <c r="AGM238">
        <v>0.38914131600000001</v>
      </c>
      <c r="AGN238">
        <v>0.38919553600000001</v>
      </c>
      <c r="AGO238">
        <v>0.38925348799999998</v>
      </c>
      <c r="AGP238">
        <v>0.38929453400000003</v>
      </c>
      <c r="AGQ238">
        <v>0.389335494</v>
      </c>
      <c r="AGR238">
        <v>0.38943615599999998</v>
      </c>
      <c r="AGS238">
        <v>0.38954545899999998</v>
      </c>
      <c r="AGT238">
        <v>0.38953564200000002</v>
      </c>
      <c r="AGU238">
        <v>0.389494854</v>
      </c>
      <c r="AGV238">
        <v>0.389615724</v>
      </c>
      <c r="AGW238">
        <v>0.38980846600000002</v>
      </c>
      <c r="AGX238">
        <v>0.38992649400000001</v>
      </c>
      <c r="AGY238">
        <v>0.38999211099999997</v>
      </c>
      <c r="AGZ238">
        <v>0.39003605499999999</v>
      </c>
      <c r="AHA238">
        <v>0.39005433900000003</v>
      </c>
      <c r="AHB238">
        <v>0.39010916200000001</v>
      </c>
      <c r="AHC238">
        <v>0.39022773599999999</v>
      </c>
      <c r="AHD238">
        <v>0.390338617</v>
      </c>
      <c r="AHE238">
        <v>0.39043055399999999</v>
      </c>
      <c r="AHF238">
        <v>0.39051152500000003</v>
      </c>
      <c r="AHG238">
        <v>0.39052424099999999</v>
      </c>
      <c r="AHH238">
        <v>0.39054304099999998</v>
      </c>
      <c r="AHI238">
        <v>0.39071023900000001</v>
      </c>
      <c r="AHJ238">
        <v>0.39087720599999998</v>
      </c>
      <c r="AHK238">
        <v>0.39090022499999999</v>
      </c>
      <c r="AHL238">
        <v>0.39091434800000002</v>
      </c>
      <c r="AHM238">
        <v>0.39104535000000001</v>
      </c>
      <c r="AHN238">
        <v>0.39119793600000002</v>
      </c>
      <c r="AHO238">
        <v>0.391287261</v>
      </c>
      <c r="AHP238">
        <v>0.39135419700000001</v>
      </c>
      <c r="AHQ238">
        <v>0.39138889999999998</v>
      </c>
      <c r="AHR238">
        <v>0.39140514599999998</v>
      </c>
      <c r="AHS238">
        <v>0.39149386800000002</v>
      </c>
      <c r="AHT238">
        <v>0.39164642500000002</v>
      </c>
      <c r="AHU238">
        <v>0.39172711100000002</v>
      </c>
      <c r="AHV238">
        <v>0.39170701800000002</v>
      </c>
      <c r="AHW238">
        <v>0.391768903</v>
      </c>
      <c r="AHX238">
        <v>0.39201577999999998</v>
      </c>
      <c r="AHY238">
        <v>0.39220200700000002</v>
      </c>
      <c r="AHZ238">
        <v>0.392165869</v>
      </c>
      <c r="AIA238">
        <v>0.392151374</v>
      </c>
      <c r="AIB238">
        <v>0.39226262899999997</v>
      </c>
      <c r="AIC238">
        <v>0.39236794000000003</v>
      </c>
      <c r="AID238">
        <v>0.39236360599999998</v>
      </c>
      <c r="AIE238">
        <v>0.39236162600000002</v>
      </c>
      <c r="AIF238">
        <v>0.392392511</v>
      </c>
      <c r="AIG238">
        <v>0.392417195</v>
      </c>
      <c r="AIH238">
        <v>0.39245976300000002</v>
      </c>
      <c r="AII238">
        <v>0.392522278</v>
      </c>
      <c r="AIJ238">
        <v>0.392580604</v>
      </c>
      <c r="AIK238">
        <v>0.39261740099999998</v>
      </c>
      <c r="AIL238">
        <v>0.39262509299999998</v>
      </c>
      <c r="AIM238">
        <v>0.39263008799999999</v>
      </c>
      <c r="AIN238">
        <v>0.39265563399999998</v>
      </c>
      <c r="AIO238">
        <v>0.39269260299999997</v>
      </c>
      <c r="AIP238">
        <v>0.39267615700000003</v>
      </c>
      <c r="AIQ238">
        <v>0.39258522499999998</v>
      </c>
      <c r="AIR238">
        <v>0.392518174</v>
      </c>
      <c r="AIS238">
        <v>0.39247790300000002</v>
      </c>
      <c r="AIT238">
        <v>0.392438493</v>
      </c>
      <c r="AIU238">
        <v>0.39246205899999997</v>
      </c>
      <c r="AIV238">
        <v>0.39248108900000001</v>
      </c>
      <c r="AIW238">
        <v>0.39239119</v>
      </c>
      <c r="AIX238">
        <v>0.39230315700000001</v>
      </c>
      <c r="AIY238">
        <v>0.39227181300000002</v>
      </c>
      <c r="AIZ238">
        <v>0.39224190399999997</v>
      </c>
      <c r="AJA238">
        <v>0.39213957700000002</v>
      </c>
      <c r="AJB238">
        <v>0.39203788099999998</v>
      </c>
      <c r="AJC238">
        <v>0.391978781</v>
      </c>
      <c r="AJD238">
        <v>0.39191758599999998</v>
      </c>
      <c r="AJE238">
        <v>0.391764367</v>
      </c>
      <c r="AJF238">
        <v>0.39158279099999999</v>
      </c>
      <c r="AJG238">
        <v>0.39150890799999999</v>
      </c>
      <c r="AJH238">
        <v>0.39149401099999998</v>
      </c>
      <c r="AJI238">
        <v>0.391349691</v>
      </c>
      <c r="AJJ238">
        <v>0.391097217</v>
      </c>
      <c r="AJK238">
        <v>0.39091374499999998</v>
      </c>
      <c r="AJL238">
        <v>0.39083257199999999</v>
      </c>
      <c r="AJM238">
        <v>0.39074792600000002</v>
      </c>
      <c r="AJN238">
        <v>0.390608342</v>
      </c>
      <c r="AJO238">
        <v>0.39040747599999998</v>
      </c>
      <c r="AJP238">
        <v>0.390101384</v>
      </c>
      <c r="AJQ238">
        <v>0.38982413799999999</v>
      </c>
      <c r="AJR238">
        <v>0.38960903600000002</v>
      </c>
      <c r="AJS238">
        <v>0.38938684400000001</v>
      </c>
      <c r="AJT238">
        <v>0.38917487000000001</v>
      </c>
      <c r="AJU238">
        <v>0.38895858999999999</v>
      </c>
      <c r="AJV238">
        <v>0.38859721600000002</v>
      </c>
      <c r="AJW238">
        <v>0.38822507699999997</v>
      </c>
      <c r="AJX238">
        <v>0.38793396899999999</v>
      </c>
      <c r="AJY238">
        <v>0.38764733699999998</v>
      </c>
      <c r="AJZ238">
        <v>0.387214061</v>
      </c>
      <c r="AKA238">
        <v>0.38675509499999999</v>
      </c>
      <c r="AKB238">
        <v>0.38640718200000002</v>
      </c>
      <c r="AKC238">
        <v>0.38608487200000002</v>
      </c>
      <c r="AKD238">
        <v>0.385623783</v>
      </c>
      <c r="AKE238">
        <v>0.38508990100000001</v>
      </c>
      <c r="AKF238">
        <v>0.38466098799999998</v>
      </c>
      <c r="AKG238">
        <v>0.38430707600000003</v>
      </c>
      <c r="AKH238">
        <v>0.38380835600000002</v>
      </c>
      <c r="AKI238">
        <v>0.383151309</v>
      </c>
      <c r="AKJ238">
        <v>0.38258456200000002</v>
      </c>
      <c r="AKK238">
        <v>0.38217243899999997</v>
      </c>
      <c r="AKL238">
        <v>0.381706987</v>
      </c>
      <c r="AKM238">
        <v>0.38109528999999998</v>
      </c>
      <c r="AKN238">
        <v>0.38048744000000001</v>
      </c>
      <c r="AKO238">
        <v>0.37990680100000002</v>
      </c>
      <c r="AKP238">
        <v>0.37931978999999999</v>
      </c>
      <c r="AKQ238">
        <v>0.37867198400000002</v>
      </c>
      <c r="AKR238">
        <v>0.378023577</v>
      </c>
      <c r="AKS238">
        <v>0.37734807300000001</v>
      </c>
      <c r="AKT238">
        <v>0.376668695</v>
      </c>
      <c r="AKU238">
        <v>0.375943994</v>
      </c>
      <c r="AKV238">
        <v>0.37522181799999998</v>
      </c>
      <c r="AKW238">
        <v>0.37450245599999998</v>
      </c>
      <c r="AKX238">
        <v>0.37378323699999999</v>
      </c>
      <c r="AKY238">
        <v>0.37294756899999998</v>
      </c>
      <c r="AKZ238">
        <v>0.37208202099999999</v>
      </c>
      <c r="ALA238">
        <v>0.37122582999999998</v>
      </c>
      <c r="ALB238">
        <v>0.37037526500000001</v>
      </c>
      <c r="ALC238">
        <v>0.36949972800000003</v>
      </c>
      <c r="ALD238">
        <v>0.36860432799999998</v>
      </c>
      <c r="ALE238">
        <v>0.36760375899999997</v>
      </c>
      <c r="ALF238">
        <v>0.36650272900000003</v>
      </c>
      <c r="ALG238">
        <v>0.36551671299999999</v>
      </c>
      <c r="ALH238">
        <v>0.364676797</v>
      </c>
      <c r="ALI238">
        <v>0.36375740099999998</v>
      </c>
      <c r="ALJ238">
        <v>0.36269193500000002</v>
      </c>
      <c r="ALK238">
        <v>0.36165385100000003</v>
      </c>
      <c r="ALL238">
        <v>0.36066444800000003</v>
      </c>
      <c r="ALM238">
        <v>0.35967845999999998</v>
      </c>
      <c r="ALN238">
        <v>0.35869419499999999</v>
      </c>
      <c r="ALO238">
        <v>0.35771325999999998</v>
      </c>
      <c r="ALP238">
        <v>0.356656576</v>
      </c>
      <c r="ALQ238">
        <v>0.35560838900000002</v>
      </c>
      <c r="ALR238">
        <v>0.35456083199999999</v>
      </c>
      <c r="ALS238">
        <v>0.35352975199999997</v>
      </c>
      <c r="ALT238">
        <v>0.35259390899999998</v>
      </c>
      <c r="ALU238">
        <v>0.35167712600000001</v>
      </c>
      <c r="ALV238">
        <v>0.35064653400000001</v>
      </c>
      <c r="ALW238">
        <v>0.34960408700000001</v>
      </c>
      <c r="ALX238">
        <v>0.348712878</v>
      </c>
      <c r="ALY238">
        <v>0.34787241699999999</v>
      </c>
      <c r="ALZ238">
        <v>0.346866481</v>
      </c>
      <c r="AMA238">
        <v>0.34580899199999998</v>
      </c>
      <c r="AMB238">
        <v>0.34486890199999998</v>
      </c>
      <c r="AMC238">
        <v>0.34398555800000002</v>
      </c>
      <c r="AMD238">
        <v>0.34303582300000002</v>
      </c>
      <c r="AME238">
        <v>0.34204331900000001</v>
      </c>
      <c r="AMF238">
        <v>0.34111318899999998</v>
      </c>
      <c r="AMG238">
        <v>0.34025223300000002</v>
      </c>
      <c r="AMH238">
        <v>0.33935577099999997</v>
      </c>
      <c r="AMI238">
        <v>0.33840348199999998</v>
      </c>
      <c r="AMJ238">
        <v>0.337420049</v>
      </c>
      <c r="AMK238">
        <v>0.33635799799999999</v>
      </c>
      <c r="AML238">
        <v>0.33531710100000001</v>
      </c>
      <c r="AMM238">
        <v>0.33427542900000001</v>
      </c>
      <c r="AMN238">
        <v>0.33319980199999999</v>
      </c>
      <c r="AMO238">
        <v>0.33205278799999999</v>
      </c>
      <c r="AMP238">
        <v>0.33091125799999999</v>
      </c>
      <c r="AMQ238">
        <v>0.32954449299999999</v>
      </c>
      <c r="AMR238">
        <v>0.32816535600000002</v>
      </c>
      <c r="AMS238">
        <v>0.32665717</v>
      </c>
      <c r="AMT238">
        <v>0.32516502800000002</v>
      </c>
      <c r="AMU238">
        <v>0.32353114900000002</v>
      </c>
      <c r="AMV238">
        <v>0.321869142</v>
      </c>
      <c r="AMW238">
        <v>0.31983557000000001</v>
      </c>
      <c r="AMX238">
        <v>0.31779875499999999</v>
      </c>
      <c r="AMY238">
        <v>0.31557364500000001</v>
      </c>
      <c r="AMZ238">
        <v>0.31330682999999998</v>
      </c>
      <c r="ANA238">
        <v>0.310723417</v>
      </c>
      <c r="ANB238">
        <v>0.30809164</v>
      </c>
      <c r="ANC238">
        <v>0.30513276</v>
      </c>
      <c r="AND238">
        <v>0.30198314599999998</v>
      </c>
      <c r="ANE238">
        <v>0.29858602299999998</v>
      </c>
      <c r="ANF238">
        <v>0.29510281900000002</v>
      </c>
      <c r="ANG238">
        <v>0.29132150299999998</v>
      </c>
      <c r="ANH238">
        <v>0.28732738000000002</v>
      </c>
      <c r="ANI238">
        <v>0.28314605399999998</v>
      </c>
      <c r="ANJ238">
        <v>0.27877580299999999</v>
      </c>
      <c r="ANK238">
        <v>0.27421898099999997</v>
      </c>
      <c r="ANL238">
        <v>0.26936068699999999</v>
      </c>
      <c r="ANM238">
        <v>0.26448055100000001</v>
      </c>
      <c r="ANN238">
        <v>0.25955006800000002</v>
      </c>
      <c r="ANO238">
        <v>0.25446252200000002</v>
      </c>
      <c r="ANP238">
        <v>0.24912379200000001</v>
      </c>
      <c r="ANQ238">
        <v>0.24387292499999999</v>
      </c>
      <c r="ANR238">
        <v>0.23865769100000001</v>
      </c>
      <c r="ANS238">
        <v>0.233416453</v>
      </c>
      <c r="ANT238">
        <v>0.22796239300000001</v>
      </c>
      <c r="ANU238">
        <v>0.22258546000000001</v>
      </c>
      <c r="ANV238">
        <v>0.21748371899999999</v>
      </c>
      <c r="ANW238">
        <v>0.212367053</v>
      </c>
      <c r="ANX238">
        <v>0.20724415800000001</v>
      </c>
      <c r="ANY238">
        <v>0.20221482199999999</v>
      </c>
      <c r="ANZ238">
        <v>0.197622939</v>
      </c>
      <c r="AOA238">
        <v>0.193075833</v>
      </c>
      <c r="AOB238">
        <v>0.18867013299999999</v>
      </c>
      <c r="AOC238">
        <v>0.18430840700000001</v>
      </c>
      <c r="AOD238">
        <v>0.18036279199999999</v>
      </c>
      <c r="AOE238">
        <v>0.176503246</v>
      </c>
      <c r="AOF238">
        <v>0.17282804500000001</v>
      </c>
      <c r="AOG238">
        <v>0.16924024700000001</v>
      </c>
      <c r="AOH238">
        <v>0.165977498</v>
      </c>
      <c r="AOI238">
        <v>0.16281282999999999</v>
      </c>
      <c r="AOJ238">
        <v>0.15992721400000001</v>
      </c>
      <c r="AOK238">
        <v>0.15716050200000001</v>
      </c>
      <c r="AOL238">
        <v>0.154552577</v>
      </c>
      <c r="AOM238">
        <v>0.15207464900000001</v>
      </c>
      <c r="AON238">
        <v>0.14978132699999999</v>
      </c>
      <c r="AOO238">
        <v>0.14763553900000001</v>
      </c>
      <c r="AOP238">
        <v>0.145619691</v>
      </c>
      <c r="AOQ238">
        <v>0.143731057</v>
      </c>
      <c r="AOR238">
        <v>0.141950619</v>
      </c>
      <c r="AOS238">
        <v>0.14028070400000001</v>
      </c>
      <c r="AOT238">
        <v>0.13870618400000001</v>
      </c>
      <c r="AOU238">
        <v>0.13727984500000001</v>
      </c>
      <c r="AOV238">
        <v>0.13587575099999999</v>
      </c>
      <c r="AOW238">
        <v>0.13459452</v>
      </c>
      <c r="AOX238">
        <v>0.13338377300000001</v>
      </c>
      <c r="AOY238">
        <v>0.13225313399999999</v>
      </c>
      <c r="AOZ238">
        <v>0.13115109999999999</v>
      </c>
      <c r="APA238">
        <v>0.13019334199999999</v>
      </c>
      <c r="APB238">
        <v>0.12926667</v>
      </c>
      <c r="APC238">
        <v>0.12841654899999999</v>
      </c>
      <c r="APD238">
        <v>0.12756759200000001</v>
      </c>
      <c r="APE238">
        <v>0.12687172399999999</v>
      </c>
      <c r="APF238">
        <v>0.12620920799999999</v>
      </c>
      <c r="APG238">
        <v>0.12555511699999999</v>
      </c>
      <c r="APH238">
        <v>0.124896233</v>
      </c>
      <c r="API238">
        <v>0.124360557</v>
      </c>
      <c r="APJ238">
        <v>0.123862583</v>
      </c>
      <c r="APK238">
        <v>0.123444477</v>
      </c>
      <c r="APL238">
        <v>0.123019912</v>
      </c>
      <c r="APM238">
        <v>0.122618668</v>
      </c>
      <c r="APN238">
        <v>0.12223713</v>
      </c>
      <c r="APO238">
        <v>0.12191550900000001</v>
      </c>
      <c r="APP238">
        <v>0.12160077699999999</v>
      </c>
      <c r="APQ238">
        <v>0.12139063999999999</v>
      </c>
      <c r="APR238">
        <v>0.121203767</v>
      </c>
      <c r="APS238">
        <v>0.120988018</v>
      </c>
      <c r="APT238">
        <v>0.120773562</v>
      </c>
      <c r="APU238">
        <v>0.120645775</v>
      </c>
      <c r="APV238">
        <v>0.120548786</v>
      </c>
      <c r="APW238">
        <v>0.120439111</v>
      </c>
      <c r="APX238">
        <v>0.120326329</v>
      </c>
      <c r="APY238">
        <v>0.120299369</v>
      </c>
      <c r="APZ238">
        <v>0.12032846</v>
      </c>
      <c r="AQA238">
        <v>0.12031331100000001</v>
      </c>
      <c r="AQB238">
        <v>0.12026572100000001</v>
      </c>
      <c r="AQC238">
        <v>0.120329428</v>
      </c>
      <c r="AQD238">
        <v>0.120497838</v>
      </c>
      <c r="AQE238">
        <v>0.120640091</v>
      </c>
      <c r="AQF238">
        <v>0.12073763999999999</v>
      </c>
      <c r="AQG238">
        <v>0.120897302</v>
      </c>
      <c r="AQH238">
        <v>0.12119867199999999</v>
      </c>
      <c r="AQI238">
        <v>0.121516662</v>
      </c>
      <c r="AQJ238">
        <v>0.121794495</v>
      </c>
      <c r="AQK238">
        <v>0.122102324</v>
      </c>
      <c r="AQL238">
        <v>0.122546048</v>
      </c>
      <c r="AQM238">
        <v>0.123018735</v>
      </c>
      <c r="AQN238">
        <v>0.123506031</v>
      </c>
      <c r="AQO238">
        <v>0.123999412</v>
      </c>
      <c r="AQP238">
        <v>0.124625388</v>
      </c>
      <c r="AQQ238">
        <v>0.125304049</v>
      </c>
      <c r="AQR238">
        <v>0.12598869500000001</v>
      </c>
      <c r="AQS238">
        <v>0.126656779</v>
      </c>
      <c r="AQT238">
        <v>0.127409781</v>
      </c>
      <c r="AQU238">
        <v>0.128188631</v>
      </c>
      <c r="AQV238">
        <v>0.12900252800000001</v>
      </c>
      <c r="AQW238">
        <v>0.12981675400000001</v>
      </c>
      <c r="AQX238">
        <v>0.130657303</v>
      </c>
      <c r="AQY238">
        <v>0.13152286499999999</v>
      </c>
      <c r="AQZ238">
        <v>0.132495749</v>
      </c>
      <c r="ARA238">
        <v>0.133485511</v>
      </c>
      <c r="ARB238">
        <v>0.13445829400000001</v>
      </c>
      <c r="ARC238">
        <v>0.13540696799999999</v>
      </c>
      <c r="ARD238">
        <v>0.13639311300000001</v>
      </c>
      <c r="ARE238">
        <v>0.13743356500000001</v>
      </c>
      <c r="ARF238">
        <v>0.13850283499999999</v>
      </c>
      <c r="ARG238">
        <v>0.139532724</v>
      </c>
      <c r="ARH238">
        <v>0.140537039</v>
      </c>
      <c r="ARI238">
        <v>0.14158132300000001</v>
      </c>
      <c r="ARJ238">
        <v>0.14280579099999999</v>
      </c>
      <c r="ARK238">
        <v>0.144030202</v>
      </c>
      <c r="ARL238">
        <v>0.14505716399999999</v>
      </c>
      <c r="ARM238">
        <v>0.14607561499999999</v>
      </c>
      <c r="ARN238">
        <v>0.14730194899999999</v>
      </c>
      <c r="ARO238">
        <v>0.14856166600000001</v>
      </c>
      <c r="ARP238">
        <v>0.14968008999999999</v>
      </c>
      <c r="ARQ238">
        <v>0.15077473299999999</v>
      </c>
      <c r="ARR238">
        <v>0.15197982800000001</v>
      </c>
      <c r="ARS238">
        <v>0.153208445</v>
      </c>
      <c r="ART238">
        <v>0.154421532</v>
      </c>
      <c r="ARU238">
        <v>0.15563693100000001</v>
      </c>
      <c r="ARV238">
        <v>0.156831002</v>
      </c>
      <c r="ARW238">
        <v>0.15802886399999999</v>
      </c>
      <c r="ARX238">
        <v>0.15923127400000001</v>
      </c>
      <c r="ARY238">
        <v>0.16043539200000001</v>
      </c>
      <c r="ARZ238">
        <v>0.161671442</v>
      </c>
      <c r="ASA238">
        <v>0.162916951</v>
      </c>
      <c r="ASB238">
        <v>0.16417981100000001</v>
      </c>
      <c r="ASC238">
        <v>0.16547135900000001</v>
      </c>
      <c r="ASD238">
        <v>0.166711844</v>
      </c>
      <c r="ASE238">
        <v>0.16790611699999999</v>
      </c>
      <c r="ASF238">
        <v>0.16916046600000001</v>
      </c>
      <c r="ASG238">
        <v>0.17045131099999999</v>
      </c>
      <c r="ASH238">
        <v>0.171684634</v>
      </c>
      <c r="ASI238">
        <v>0.17287887900000001</v>
      </c>
      <c r="ASJ238">
        <v>0.17412860699999999</v>
      </c>
      <c r="ASK238">
        <v>0.17539290099999999</v>
      </c>
      <c r="ASL238">
        <v>0.17659037499999999</v>
      </c>
      <c r="ASM238">
        <v>0.177816006</v>
      </c>
      <c r="ASN238">
        <v>0.17912534999999999</v>
      </c>
      <c r="ASO238">
        <v>0.180404972</v>
      </c>
      <c r="ASP238">
        <v>0.18159102199999999</v>
      </c>
      <c r="ASQ238">
        <v>0.18274142199999999</v>
      </c>
      <c r="ASR238">
        <v>0.18399294299999999</v>
      </c>
      <c r="ASS238">
        <v>0.18532015499999999</v>
      </c>
      <c r="AST238">
        <v>0.18653271299999999</v>
      </c>
      <c r="ASU238">
        <v>0.18761415300000001</v>
      </c>
      <c r="ASV238">
        <v>0.18878619499999999</v>
      </c>
      <c r="ASW238">
        <v>0.19003339699999999</v>
      </c>
      <c r="ASX238">
        <v>0.19121847</v>
      </c>
      <c r="ASY238">
        <v>0.19233465599999999</v>
      </c>
      <c r="ASZ238">
        <v>0.193512194</v>
      </c>
      <c r="ATA238">
        <v>0.19472556999999999</v>
      </c>
      <c r="ATB238">
        <v>0.19586371299999999</v>
      </c>
      <c r="ATC238">
        <v>0.19692362599999999</v>
      </c>
      <c r="ATD238">
        <v>0.198038046</v>
      </c>
      <c r="ATE238">
        <v>0.19924467600000001</v>
      </c>
      <c r="ATF238">
        <v>0.200409542</v>
      </c>
      <c r="ATG238">
        <v>0.20139584499999999</v>
      </c>
      <c r="ATH238">
        <v>0.202414913</v>
      </c>
      <c r="ATI238">
        <v>0.20363859300000001</v>
      </c>
      <c r="ATJ238">
        <v>0.204832507</v>
      </c>
      <c r="ATK238">
        <v>0.205794642</v>
      </c>
      <c r="ATL238">
        <v>0.206777458</v>
      </c>
      <c r="ATM238">
        <v>0.20792058099999999</v>
      </c>
      <c r="ATN238">
        <v>0.20904299500000001</v>
      </c>
      <c r="ATO238">
        <v>0.21002100300000001</v>
      </c>
      <c r="ATP238">
        <v>0.21101492599999999</v>
      </c>
      <c r="ATQ238">
        <v>0.21212019100000001</v>
      </c>
      <c r="ATR238">
        <v>0.21320853400000001</v>
      </c>
      <c r="ATS238">
        <v>0.214179064</v>
      </c>
      <c r="ATT238">
        <v>0.215165368</v>
      </c>
      <c r="ATU238">
        <v>0.216249463</v>
      </c>
      <c r="ATV238">
        <v>0.217314227</v>
      </c>
      <c r="ATW238">
        <v>0.218177062</v>
      </c>
      <c r="ATX238">
        <v>0.219033741</v>
      </c>
      <c r="ATY238">
        <v>0.22005912399999999</v>
      </c>
      <c r="ATZ238">
        <v>0.22109827000000001</v>
      </c>
      <c r="AUA238">
        <v>0.221994157</v>
      </c>
      <c r="AUB238">
        <v>0.22286593399999999</v>
      </c>
      <c r="AUC238">
        <v>0.22383220300000001</v>
      </c>
      <c r="AUD238">
        <v>0.224828681</v>
      </c>
      <c r="AUE238">
        <v>0.22572278900000001</v>
      </c>
      <c r="AUF238">
        <v>0.226567039</v>
      </c>
      <c r="AUG238">
        <v>0.22739537300000001</v>
      </c>
      <c r="AUH238">
        <v>0.22826506999999999</v>
      </c>
      <c r="AUI238">
        <v>0.229213686</v>
      </c>
      <c r="AUJ238">
        <v>0.230130426</v>
      </c>
      <c r="AUK238">
        <v>0.23086056699999999</v>
      </c>
      <c r="AUL238">
        <v>0.23161923800000001</v>
      </c>
      <c r="AUM238">
        <v>0.23254391499999999</v>
      </c>
      <c r="AUN238">
        <v>0.23340696599999999</v>
      </c>
      <c r="AUO238">
        <v>0.234108962</v>
      </c>
      <c r="AUP238">
        <v>0.23486241099999999</v>
      </c>
      <c r="AUQ238">
        <v>0.23570485299999999</v>
      </c>
      <c r="AUR238">
        <v>0.23651968200000001</v>
      </c>
      <c r="AUS238">
        <v>0.237250454</v>
      </c>
      <c r="AUT238">
        <v>0.23798261800000001</v>
      </c>
      <c r="AUU238">
        <v>0.238746757</v>
      </c>
      <c r="AUV238">
        <v>0.23950408000000001</v>
      </c>
      <c r="AUW238">
        <v>0.240244553</v>
      </c>
      <c r="AUX238">
        <v>0.24099131300000001</v>
      </c>
      <c r="AUY238">
        <v>0.24171500900000001</v>
      </c>
      <c r="AUZ238">
        <v>0.24245767900000001</v>
      </c>
      <c r="AVA238">
        <v>0.24320755299999999</v>
      </c>
      <c r="AVB238">
        <v>0.24391816099999999</v>
      </c>
      <c r="AVC238">
        <v>0.244643637</v>
      </c>
      <c r="AVD238">
        <v>0.24542586</v>
      </c>
      <c r="AVE238">
        <v>0.24617039399999999</v>
      </c>
      <c r="AVF238">
        <v>0.246825289</v>
      </c>
      <c r="AVG238">
        <v>0.24746738200000001</v>
      </c>
      <c r="AVH238">
        <v>0.248174804</v>
      </c>
      <c r="AVI238">
        <v>0.24883776399999999</v>
      </c>
      <c r="AVJ238">
        <v>0.24943843800000001</v>
      </c>
      <c r="AVK238">
        <v>0.250072093</v>
      </c>
      <c r="AVL238">
        <v>0.250739186</v>
      </c>
      <c r="AVM238">
        <v>0.25141420199999998</v>
      </c>
      <c r="AVN238">
        <v>0.25211175000000002</v>
      </c>
      <c r="AVO238">
        <v>0.25272844</v>
      </c>
      <c r="AVP238">
        <v>0.25326843599999999</v>
      </c>
      <c r="AVQ238">
        <v>0.25388268600000002</v>
      </c>
      <c r="AVR238">
        <v>0.25458336300000001</v>
      </c>
      <c r="AVS238">
        <v>0.255213888</v>
      </c>
      <c r="AVT238">
        <v>0.25576433199999998</v>
      </c>
      <c r="AVU238">
        <v>0.25632516599999999</v>
      </c>
      <c r="AVV238">
        <v>0.25690792899999998</v>
      </c>
      <c r="AVW238">
        <v>0.257520372</v>
      </c>
      <c r="AVX238">
        <v>0.25816211999999999</v>
      </c>
      <c r="AVY238">
        <v>0.25866250499999999</v>
      </c>
      <c r="AVZ238">
        <v>0.25907365100000002</v>
      </c>
      <c r="AWA238">
        <v>0.25960609800000001</v>
      </c>
      <c r="AWB238">
        <v>0.26021805199999998</v>
      </c>
      <c r="AWC238">
        <v>0.26073428100000001</v>
      </c>
      <c r="AWD238">
        <v>0.26117174799999998</v>
      </c>
      <c r="AWE238">
        <v>0.26164193699999999</v>
      </c>
      <c r="AWF238">
        <v>0.26217248900000001</v>
      </c>
      <c r="AWG238">
        <v>0.26273691100000002</v>
      </c>
      <c r="AWH238">
        <v>0.26328241699999999</v>
      </c>
      <c r="AWI238">
        <v>0.263712163</v>
      </c>
      <c r="AWJ238">
        <v>0.26410979000000001</v>
      </c>
      <c r="AWK238">
        <v>0.26458830300000002</v>
      </c>
      <c r="AWL238">
        <v>0.26509457199999997</v>
      </c>
      <c r="AWM238">
        <v>0.26556843400000002</v>
      </c>
      <c r="AWN238">
        <v>0.26600802600000001</v>
      </c>
      <c r="AWO238">
        <v>0.26638779899999998</v>
      </c>
      <c r="AWP238">
        <v>0.26679578900000001</v>
      </c>
      <c r="AWQ238">
        <v>0.26727387000000002</v>
      </c>
      <c r="AWR238">
        <v>0.26770539599999998</v>
      </c>
      <c r="AWS238">
        <v>0.26805784399999999</v>
      </c>
      <c r="AWT238">
        <v>0.26847475999999998</v>
      </c>
      <c r="AWU238">
        <v>0.26891837000000002</v>
      </c>
      <c r="AWV238">
        <v>0.26927518</v>
      </c>
      <c r="AWW238">
        <v>0.26963138800000003</v>
      </c>
      <c r="AWX238">
        <v>0.27003334899999998</v>
      </c>
      <c r="AWY238">
        <v>0.27032836199999999</v>
      </c>
      <c r="AWZ238">
        <v>0.27060586599999997</v>
      </c>
      <c r="AXA238">
        <v>0.27099752199999999</v>
      </c>
      <c r="AXB238">
        <v>0.27138315099999999</v>
      </c>
      <c r="AXC238">
        <v>0.27165080899999999</v>
      </c>
      <c r="AXD238">
        <v>0.27195216500000002</v>
      </c>
      <c r="AXE238">
        <v>0.27239037900000002</v>
      </c>
      <c r="AXF238">
        <v>0.27276335000000002</v>
      </c>
      <c r="AXG238">
        <v>0.27294527200000002</v>
      </c>
      <c r="AXH238">
        <v>0.27316844000000001</v>
      </c>
      <c r="AXI238">
        <v>0.27354936099999999</v>
      </c>
      <c r="AXJ238">
        <v>0.27391033399999998</v>
      </c>
      <c r="AXK238">
        <v>0.27413602799999998</v>
      </c>
      <c r="AXL238">
        <v>0.27435566500000003</v>
      </c>
      <c r="AXM238">
        <v>0.27463319800000002</v>
      </c>
      <c r="AXN238">
        <v>0.27490656800000002</v>
      </c>
      <c r="AXO238">
        <v>0.275121642</v>
      </c>
      <c r="AXP238">
        <v>0.27532882199999997</v>
      </c>
      <c r="AXQ238">
        <v>0.27546263799999998</v>
      </c>
      <c r="AXR238">
        <v>0.27560239399999997</v>
      </c>
      <c r="AXS238">
        <v>0.27581700799999997</v>
      </c>
      <c r="AXT238">
        <v>0.276004584</v>
      </c>
      <c r="AXU238">
        <v>0.276093221</v>
      </c>
      <c r="AXV238">
        <v>0.27621434900000003</v>
      </c>
      <c r="AXW238">
        <v>0.27640430700000002</v>
      </c>
      <c r="AXX238">
        <v>0.276547135</v>
      </c>
      <c r="AXY238">
        <v>0.276607239</v>
      </c>
      <c r="AXZ238">
        <v>0.276699692</v>
      </c>
      <c r="AYA238">
        <v>0.27680311099999999</v>
      </c>
      <c r="AYB238">
        <v>0.276895104</v>
      </c>
      <c r="AYC238">
        <v>0.27694042699999999</v>
      </c>
      <c r="AYD238">
        <v>0.27694579499999999</v>
      </c>
      <c r="AYE238">
        <v>0.27694576700000001</v>
      </c>
      <c r="AYF238">
        <v>0.27698698399999999</v>
      </c>
      <c r="AYG238">
        <v>0.277027886</v>
      </c>
      <c r="AYH238">
        <v>0.27702892000000001</v>
      </c>
      <c r="AYI238">
        <v>0.27698784500000001</v>
      </c>
      <c r="AYJ238">
        <v>0.27695552499999998</v>
      </c>
      <c r="AYK238">
        <v>0.27693035300000002</v>
      </c>
      <c r="AYL238">
        <v>0.276896225</v>
      </c>
      <c r="AYM238">
        <v>0.27677828199999999</v>
      </c>
      <c r="AYN238">
        <v>0.276644324</v>
      </c>
      <c r="AYO238">
        <v>0.27652084199999999</v>
      </c>
      <c r="AYP238">
        <v>0.27640740699999999</v>
      </c>
      <c r="AYQ238">
        <v>0.27633142900000002</v>
      </c>
      <c r="AYR238">
        <v>0.27623188599999998</v>
      </c>
      <c r="AYS238">
        <v>0.275931449</v>
      </c>
      <c r="AYT238">
        <v>0.27563342299999999</v>
      </c>
      <c r="AYU238">
        <v>0.27555474600000002</v>
      </c>
      <c r="AYV238">
        <v>0.27545528899999999</v>
      </c>
      <c r="AYW238">
        <v>0.27508297799999998</v>
      </c>
      <c r="AYX238">
        <v>0.27471991099999998</v>
      </c>
      <c r="AYY238">
        <v>0.274516547</v>
      </c>
      <c r="AYZ238">
        <v>0.27431818000000002</v>
      </c>
      <c r="AZA238">
        <v>0.27412202000000002</v>
      </c>
      <c r="AZB238">
        <v>0.273892366</v>
      </c>
      <c r="AZC238">
        <v>0.27349838399999998</v>
      </c>
      <c r="AZD238">
        <v>0.27314008099999998</v>
      </c>
      <c r="AZE238">
        <v>0.27298554200000003</v>
      </c>
      <c r="AZF238">
        <v>0.272800233</v>
      </c>
      <c r="AZG238">
        <v>0.27248716699999997</v>
      </c>
      <c r="AZH238">
        <v>0.27218552299999998</v>
      </c>
      <c r="AZI238">
        <v>0.27193700999999998</v>
      </c>
      <c r="AZJ238">
        <v>0.27171943900000001</v>
      </c>
      <c r="AZK238">
        <v>0.27150987599999998</v>
      </c>
      <c r="AZL238">
        <v>0.27126420499999998</v>
      </c>
      <c r="AZM238">
        <v>0.271074447</v>
      </c>
      <c r="AZN238">
        <v>0.27089074600000002</v>
      </c>
      <c r="AZO238">
        <v>0.27052004299999999</v>
      </c>
      <c r="AZP238">
        <v>0.27012049300000002</v>
      </c>
      <c r="AZQ238">
        <v>0.26987482099999999</v>
      </c>
      <c r="AZR238">
        <v>0.269688278</v>
      </c>
      <c r="AZS238">
        <v>0.26950761899999998</v>
      </c>
      <c r="AZT238">
        <v>0.26919369100000001</v>
      </c>
      <c r="AZU238">
        <v>0.26862611199999997</v>
      </c>
      <c r="AZV238">
        <v>0.26823680900000002</v>
      </c>
      <c r="AZW238">
        <v>0.26814386800000001</v>
      </c>
      <c r="AZX238">
        <v>0.26786375299999998</v>
      </c>
      <c r="AZY238">
        <v>0.26737433199999999</v>
      </c>
      <c r="AZZ238">
        <v>0.26696109000000001</v>
      </c>
      <c r="BAA238">
        <v>0.26658487600000003</v>
      </c>
      <c r="BAB238">
        <v>0.26627534000000003</v>
      </c>
      <c r="BAC238">
        <v>0.26611015300000002</v>
      </c>
      <c r="BAD238">
        <v>0.265791632</v>
      </c>
      <c r="BAE238">
        <v>0.265248594</v>
      </c>
      <c r="BAF238">
        <v>0.26487281000000001</v>
      </c>
      <c r="BAG238">
        <v>0.26464352800000002</v>
      </c>
      <c r="BAH238">
        <v>0.26425304799999999</v>
      </c>
      <c r="BAI238">
        <v>0.26382582900000001</v>
      </c>
      <c r="BAJ238">
        <v>0.26353296799999998</v>
      </c>
      <c r="BAK238">
        <v>0.263207042</v>
      </c>
      <c r="BAL238">
        <v>0.26273734199999998</v>
      </c>
      <c r="BAM238">
        <v>0.26228862200000003</v>
      </c>
      <c r="BAN238">
        <v>0.26195428700000001</v>
      </c>
      <c r="BAO238">
        <v>0.26162124199999998</v>
      </c>
      <c r="BAP238">
        <v>0.26128613099999998</v>
      </c>
      <c r="BAQ238">
        <v>0.26092134099999997</v>
      </c>
      <c r="BAR238">
        <v>0.26043834999999999</v>
      </c>
      <c r="BAS238">
        <v>0.260020372</v>
      </c>
      <c r="BAT238">
        <v>0.25972441299999999</v>
      </c>
      <c r="BAU238">
        <v>0.25934997700000001</v>
      </c>
      <c r="BAV238">
        <v>0.25871833300000002</v>
      </c>
      <c r="BAW238">
        <v>0.25808554</v>
      </c>
      <c r="BAX238">
        <v>0.25780318499999999</v>
      </c>
      <c r="BAY238">
        <v>0.25759373800000002</v>
      </c>
      <c r="BAZ238">
        <v>0.257100471</v>
      </c>
      <c r="BBA238">
        <v>0.25649072699999997</v>
      </c>
      <c r="BBB238">
        <v>0.25585130299999997</v>
      </c>
      <c r="BBC238">
        <v>0.25532930500000001</v>
      </c>
      <c r="BBD238">
        <v>0.25507516600000002</v>
      </c>
      <c r="BBE238">
        <v>0.25468959400000002</v>
      </c>
      <c r="BBF238">
        <v>0.25390007999999997</v>
      </c>
      <c r="BBG238">
        <v>0.25319897400000002</v>
      </c>
      <c r="BBH238">
        <v>0.25281305799999998</v>
      </c>
      <c r="BBI238">
        <v>0.25238558</v>
      </c>
      <c r="BBJ238">
        <v>0.25173054099999997</v>
      </c>
      <c r="BBK238">
        <v>0.25106746600000002</v>
      </c>
      <c r="BBL238">
        <v>0.25048398500000002</v>
      </c>
      <c r="BBM238">
        <v>0.24994086099999999</v>
      </c>
      <c r="BBN238">
        <v>0.24945187199999999</v>
      </c>
      <c r="BBO238">
        <v>0.24886962500000001</v>
      </c>
      <c r="BBP238">
        <v>0.24812899399999999</v>
      </c>
      <c r="BBQ238">
        <v>0.24750265900000001</v>
      </c>
      <c r="BBR238">
        <v>0.24701915099999999</v>
      </c>
      <c r="BBS238">
        <v>0.24642651400000001</v>
      </c>
      <c r="BBT238">
        <v>0.24578694700000001</v>
      </c>
      <c r="BBU238">
        <v>0.2452512</v>
      </c>
      <c r="BBV238">
        <v>0.244693782</v>
      </c>
      <c r="BBW238">
        <v>0.24403096399999999</v>
      </c>
      <c r="BBX238">
        <v>0.24343485500000001</v>
      </c>
      <c r="BBY238">
        <v>0.24297554399999999</v>
      </c>
      <c r="BBZ238">
        <v>0.242497347</v>
      </c>
      <c r="BCA238">
        <v>0.24189541000000001</v>
      </c>
      <c r="BCB238">
        <v>0.24123586499999999</v>
      </c>
      <c r="BCC238">
        <v>0.24078109</v>
      </c>
      <c r="BCD238">
        <v>0.240457475</v>
      </c>
      <c r="BCE238">
        <v>0.239976895</v>
      </c>
      <c r="BCF238">
        <v>0.23939850900000001</v>
      </c>
      <c r="BCG238">
        <v>0.23895165600000001</v>
      </c>
      <c r="BCH238">
        <v>0.238586779</v>
      </c>
      <c r="BCI238">
        <v>0.23831938</v>
      </c>
      <c r="BCJ238">
        <v>0.238031873</v>
      </c>
      <c r="BCK238">
        <v>0.237600161</v>
      </c>
      <c r="BCL238">
        <v>0.237153853</v>
      </c>
      <c r="BCM238">
        <v>0.237003563</v>
      </c>
      <c r="BCN238">
        <v>0.23686232800000001</v>
      </c>
      <c r="BCO238">
        <v>0.23661093</v>
      </c>
      <c r="BCP238">
        <v>0.23641712500000001</v>
      </c>
      <c r="BCQ238">
        <v>0.23615034300000001</v>
      </c>
      <c r="BCR238">
        <v>0.23582069899999999</v>
      </c>
      <c r="BCS238">
        <v>0.23559533499999999</v>
      </c>
      <c r="BCT238">
        <v>0.23541767499999999</v>
      </c>
      <c r="BCU238">
        <v>0.235419297</v>
      </c>
      <c r="BCV238">
        <v>0.23543663500000001</v>
      </c>
      <c r="BCW238">
        <v>0.23538953200000001</v>
      </c>
      <c r="BCX238">
        <v>0.23527057200000001</v>
      </c>
      <c r="BCY238">
        <v>0.23510199700000001</v>
      </c>
      <c r="BCZ238">
        <v>0.23505763599999999</v>
      </c>
      <c r="BDA238">
        <v>0.23517628099999999</v>
      </c>
      <c r="BDB238">
        <v>0.23524568600000001</v>
      </c>
      <c r="BDC238">
        <v>0.235244538</v>
      </c>
      <c r="BDD238">
        <v>0.23528691800000001</v>
      </c>
      <c r="BDE238">
        <v>0.23540398500000001</v>
      </c>
      <c r="BDF238">
        <v>0.23550088599999999</v>
      </c>
      <c r="BDG238">
        <v>0.23554560599999999</v>
      </c>
      <c r="BDH238">
        <v>0.23551264</v>
      </c>
      <c r="BDI238">
        <v>0.235459152</v>
      </c>
      <c r="BDJ238">
        <v>0.23550992200000001</v>
      </c>
      <c r="BDK238">
        <v>0.23566541099999999</v>
      </c>
      <c r="BDL238">
        <v>0.23583568099999999</v>
      </c>
      <c r="BDM238">
        <v>0.235976991</v>
      </c>
      <c r="BDN238">
        <v>0.23610305700000001</v>
      </c>
      <c r="BDO238">
        <v>0.23617838299999999</v>
      </c>
      <c r="BDP238">
        <v>0.23613590600000001</v>
      </c>
      <c r="BDQ238">
        <v>0.236107491</v>
      </c>
      <c r="BDR238">
        <v>0.236261627</v>
      </c>
      <c r="BDS238">
        <v>0.23641738800000001</v>
      </c>
      <c r="BDT238">
        <v>0.23644974699999999</v>
      </c>
      <c r="BDU238">
        <v>0.23645477000000001</v>
      </c>
      <c r="BDV238">
        <v>0.23642369299999999</v>
      </c>
      <c r="BDW238">
        <v>0.23637976199999999</v>
      </c>
      <c r="BDX238">
        <v>0.236381431</v>
      </c>
      <c r="BDY238">
        <v>0.23643908</v>
      </c>
      <c r="BDZ238">
        <v>0.236488367</v>
      </c>
      <c r="BEA238">
        <v>0.23655488299999999</v>
      </c>
      <c r="BEB238">
        <v>0.236620838</v>
      </c>
      <c r="BEC238">
        <v>0.23652028</v>
      </c>
      <c r="BED238">
        <v>0.23639402600000001</v>
      </c>
      <c r="BEE238">
        <v>0.23648512799999999</v>
      </c>
      <c r="BEF238">
        <v>0.23670659999999999</v>
      </c>
      <c r="BEG238">
        <v>0.23672134</v>
      </c>
      <c r="BEH238">
        <v>0.236376897</v>
      </c>
      <c r="BEI238">
        <v>0.23602337100000001</v>
      </c>
      <c r="BEJ238">
        <v>0.23574444999999999</v>
      </c>
      <c r="BEK238">
        <v>0.23546957399999999</v>
      </c>
      <c r="BEL238">
        <v>0.235414718</v>
      </c>
      <c r="BEM238">
        <v>0.23537760899999999</v>
      </c>
      <c r="BEN238">
        <v>0.23508227900000001</v>
      </c>
      <c r="BEO238">
        <v>0.23467612600000001</v>
      </c>
      <c r="BEP238">
        <v>0.23426682200000001</v>
      </c>
      <c r="BEQ238">
        <v>0.23384262</v>
      </c>
      <c r="BER238">
        <v>0.23338335099999999</v>
      </c>
      <c r="BES238">
        <v>0.23281560800000001</v>
      </c>
      <c r="BET238">
        <v>0.23225860200000001</v>
      </c>
      <c r="BEU238">
        <v>0.23188948700000001</v>
      </c>
      <c r="BEV238">
        <v>0.231528662</v>
      </c>
      <c r="BEW238">
        <v>0.23065896699999999</v>
      </c>
      <c r="BEX238">
        <v>0.229625838</v>
      </c>
      <c r="BEY238">
        <v>0.22865199999999999</v>
      </c>
      <c r="BEZ238">
        <v>0.22777636100000001</v>
      </c>
      <c r="BFA238">
        <v>0.226865915</v>
      </c>
      <c r="BFB238">
        <v>0.22576452799999999</v>
      </c>
      <c r="BFC238">
        <v>0.224641491</v>
      </c>
      <c r="BFD238">
        <v>0.22340558799999999</v>
      </c>
      <c r="BFE238">
        <v>0.22217719899999999</v>
      </c>
      <c r="BFF238">
        <v>0.22066918499999999</v>
      </c>
      <c r="BFG238">
        <v>0.21911076099999999</v>
      </c>
      <c r="BFH238">
        <v>0.217442565</v>
      </c>
      <c r="BFI238">
        <v>0.21571166899999999</v>
      </c>
      <c r="BFJ238">
        <v>0.213833142</v>
      </c>
      <c r="BFK238">
        <v>0.21168790300000001</v>
      </c>
      <c r="BFL238">
        <v>0.20950268899999999</v>
      </c>
      <c r="BFM238">
        <v>0.207098796</v>
      </c>
      <c r="BFN238">
        <v>0.204706202</v>
      </c>
      <c r="BFO238">
        <v>0.201955261</v>
      </c>
      <c r="BFP238">
        <v>0.19918271300000001</v>
      </c>
      <c r="BFQ238">
        <v>0.19622883899999999</v>
      </c>
      <c r="BFR238">
        <v>0.193189578</v>
      </c>
      <c r="BFS238">
        <v>0.18993191000000001</v>
      </c>
      <c r="BFT238">
        <v>0.186444781</v>
      </c>
      <c r="BFU238">
        <v>0.18292977099999999</v>
      </c>
      <c r="BFV238">
        <v>0.179291069</v>
      </c>
      <c r="BFW238">
        <v>0.17563451699999999</v>
      </c>
      <c r="BFX238">
        <v>0.17141874500000001</v>
      </c>
      <c r="BFY238">
        <v>0.16720788</v>
      </c>
      <c r="BFZ238">
        <v>0.16275531900000001</v>
      </c>
      <c r="BGA238">
        <v>0.15824866400000001</v>
      </c>
      <c r="BGB238">
        <v>0.15363622399999999</v>
      </c>
      <c r="BGC238">
        <v>0.148947106</v>
      </c>
      <c r="BGD238">
        <v>0.14415713999999999</v>
      </c>
      <c r="BGE238">
        <v>0.13919042600000001</v>
      </c>
      <c r="BGF238">
        <v>0.134245908</v>
      </c>
      <c r="BGG238">
        <v>0.12932979</v>
      </c>
      <c r="BGH238">
        <v>0.124431319</v>
      </c>
      <c r="BGI238">
        <v>0.119242679</v>
      </c>
      <c r="BGJ238">
        <v>0.114045331</v>
      </c>
      <c r="BGK238">
        <v>0.109122541</v>
      </c>
      <c r="BGL238">
        <v>0.10431686499999999</v>
      </c>
      <c r="BGM238">
        <v>9.9576012000000005E-2</v>
      </c>
      <c r="BGN238">
        <v>9.4860370999999999E-2</v>
      </c>
      <c r="BGO238">
        <v>9.0281018000000005E-2</v>
      </c>
      <c r="BGP238">
        <v>8.5780050999999996E-2</v>
      </c>
      <c r="BGQ238">
        <v>8.1433089E-2</v>
      </c>
      <c r="BGR238">
        <v>7.7309831999999995E-2</v>
      </c>
      <c r="BGS238">
        <v>7.3222159999999994E-2</v>
      </c>
      <c r="BGT238">
        <v>6.9647992000000006E-2</v>
      </c>
      <c r="BGU238">
        <v>6.6073823000000004E-2</v>
      </c>
      <c r="BGV238">
        <v>6.2789450999999996E-2</v>
      </c>
      <c r="BGW238">
        <v>5.9505080000000002E-2</v>
      </c>
      <c r="BGX238">
        <v>5.6607104999999998E-2</v>
      </c>
      <c r="BGY238">
        <v>5.3902328999999999E-2</v>
      </c>
      <c r="BGZ238">
        <v>5.1390750999999998E-2</v>
      </c>
      <c r="BHA238">
        <v>4.9072370999999997E-2</v>
      </c>
      <c r="BHB238">
        <v>4.6850590999999997E-2</v>
      </c>
      <c r="BHC238">
        <v>4.5015207000000002E-2</v>
      </c>
      <c r="BHD238">
        <v>4.313678E-2</v>
      </c>
      <c r="BHE238">
        <v>4.1634235999999998E-2</v>
      </c>
      <c r="BHF238">
        <v>4.0281848000000002E-2</v>
      </c>
      <c r="BHG238">
        <v>3.8929459999999999E-2</v>
      </c>
      <c r="BHH238">
        <v>3.7770270000000002E-2</v>
      </c>
      <c r="BHI238">
        <v>3.6707679E-2</v>
      </c>
      <c r="BHJ238">
        <v>3.5838287000000003E-2</v>
      </c>
      <c r="BHK238">
        <v>3.5065494000000003E-2</v>
      </c>
      <c r="BHL238">
        <v>3.4099501999999997E-2</v>
      </c>
      <c r="BHM238">
        <v>3.323011E-2</v>
      </c>
      <c r="BHN238">
        <v>3.2843712999999997E-2</v>
      </c>
      <c r="BHO238">
        <v>3.2360716999999997E-2</v>
      </c>
      <c r="BHP238">
        <v>3.1781122000000002E-2</v>
      </c>
      <c r="BHQ238">
        <v>3.1201527E-2</v>
      </c>
      <c r="BHR238">
        <v>3.0815130999999999E-2</v>
      </c>
      <c r="BHS238">
        <v>3.0621932000000001E-2</v>
      </c>
      <c r="BHT238">
        <v>3.0428733999999999E-2</v>
      </c>
      <c r="BHU238">
        <v>3.0060407000000001E-2</v>
      </c>
      <c r="BHV238">
        <v>2.9752540000000001E-2</v>
      </c>
      <c r="BHW238">
        <v>2.9462743E-2</v>
      </c>
      <c r="BHX238">
        <v>2.9172944999999999E-2</v>
      </c>
      <c r="BHY238">
        <v>2.8979747E-2</v>
      </c>
      <c r="BHZ238">
        <v>2.8786549000000002E-2</v>
      </c>
      <c r="BIA238">
        <v>2.859335E-2</v>
      </c>
      <c r="BIB238">
        <v>2.8496751000000001E-2</v>
      </c>
      <c r="BIC238">
        <v>2.8400152000000001E-2</v>
      </c>
      <c r="BID238">
        <v>2.8303552999999999E-2</v>
      </c>
      <c r="BIE238">
        <v>2.8206953999999999E-2</v>
      </c>
      <c r="BIF238">
        <v>2.8110354000000001E-2</v>
      </c>
      <c r="BIG238">
        <v>2.8110354000000001E-2</v>
      </c>
      <c r="BIH238">
        <v>2.7917155999999999E-2</v>
      </c>
      <c r="BII238">
        <v>2.7820556999999999E-2</v>
      </c>
      <c r="BIJ238">
        <v>2.7820556999999999E-2</v>
      </c>
      <c r="BIK238">
        <v>2.7917155999999999E-2</v>
      </c>
      <c r="BIL238">
        <v>2.8027547999999999E-2</v>
      </c>
      <c r="BIM238">
        <v>2.8110354000000001E-2</v>
      </c>
      <c r="BIN238">
        <v>2.8206953999999999E-2</v>
      </c>
      <c r="BIO238">
        <v>2.8303552999999999E-2</v>
      </c>
      <c r="BIP238">
        <v>2.8400152000000001E-2</v>
      </c>
      <c r="BIQ238">
        <v>2.859335E-2</v>
      </c>
      <c r="BIR238">
        <v>2.8786549000000002E-2</v>
      </c>
      <c r="BIS238">
        <v>2.8786549000000002E-2</v>
      </c>
      <c r="BIT238">
        <v>2.8786549000000002E-2</v>
      </c>
      <c r="BIU238">
        <v>2.8979747E-2</v>
      </c>
      <c r="BIV238">
        <v>2.9172944999999999E-2</v>
      </c>
      <c r="BIW238">
        <v>2.9269544000000002E-2</v>
      </c>
      <c r="BIX238">
        <v>2.9397541999999999E-2</v>
      </c>
      <c r="BIY238">
        <v>2.9559341999999999E-2</v>
      </c>
      <c r="BIZ238">
        <v>2.9752540000000001E-2</v>
      </c>
      <c r="BJA238">
        <v>2.9945738E-2</v>
      </c>
      <c r="BJB238">
        <v>3.0232124999999999E-2</v>
      </c>
      <c r="BJC238">
        <v>3.0525333000000002E-2</v>
      </c>
      <c r="BJD238">
        <v>3.0718532E-2</v>
      </c>
      <c r="BJE238">
        <v>3.0911729999999998E-2</v>
      </c>
      <c r="BJF238">
        <v>3.1201527E-2</v>
      </c>
      <c r="BJG238">
        <v>3.1491325000000001E-2</v>
      </c>
      <c r="BJH238">
        <v>3.1684522999999999E-2</v>
      </c>
      <c r="BJI238">
        <v>3.1831698999999998E-2</v>
      </c>
      <c r="BJJ238">
        <v>3.2070920000000003E-2</v>
      </c>
      <c r="BJK238">
        <v>3.2360716999999997E-2</v>
      </c>
      <c r="BJL238">
        <v>3.2650514999999998E-2</v>
      </c>
      <c r="BJM238">
        <v>3.3036911000000002E-2</v>
      </c>
      <c r="BJN238">
        <v>3.3326709000000003E-2</v>
      </c>
      <c r="BJO238">
        <v>3.3519907000000002E-2</v>
      </c>
      <c r="BJP238">
        <v>3.3809705000000002E-2</v>
      </c>
      <c r="BJQ238">
        <v>3.4229334E-2</v>
      </c>
      <c r="BJR238">
        <v>3.4679096999999999E-2</v>
      </c>
      <c r="BJS238">
        <v>3.4872294999999998E-2</v>
      </c>
      <c r="BJT238">
        <v>3.4968894E-2</v>
      </c>
      <c r="BJU238">
        <v>3.5258692000000001E-2</v>
      </c>
      <c r="BJV238">
        <v>3.5741688000000001E-2</v>
      </c>
      <c r="BJW238">
        <v>3.6031485000000002E-2</v>
      </c>
      <c r="BJX238">
        <v>3.6224684E-2</v>
      </c>
      <c r="BJY238">
        <v>3.6417881999999999E-2</v>
      </c>
      <c r="BJZ238">
        <v>3.6979026999999998E-2</v>
      </c>
      <c r="BKA238">
        <v>3.7480473E-2</v>
      </c>
      <c r="BKB238">
        <v>3.7952653000000003E-2</v>
      </c>
      <c r="BKC238">
        <v>3.8446464E-2</v>
      </c>
      <c r="BKD238">
        <v>3.8736262E-2</v>
      </c>
      <c r="BKE238">
        <v>3.9122657999999998E-2</v>
      </c>
      <c r="BKF238">
        <v>3.9509055000000001E-2</v>
      </c>
      <c r="BKG238">
        <v>3.9992051000000001E-2</v>
      </c>
      <c r="BKH238">
        <v>4.0378446999999998E-2</v>
      </c>
      <c r="BKI238">
        <v>4.0664403000000002E-2</v>
      </c>
      <c r="BKJ238">
        <v>4.1054641000000003E-2</v>
      </c>
      <c r="BKK238">
        <v>4.1634235999999998E-2</v>
      </c>
      <c r="BKL238">
        <v>4.2213831E-2</v>
      </c>
      <c r="BKM238">
        <v>4.2696827E-2</v>
      </c>
      <c r="BKN238">
        <v>4.3159689000000001E-2</v>
      </c>
      <c r="BKO238">
        <v>4.3662818999999999E-2</v>
      </c>
      <c r="BKP238">
        <v>4.4049215000000003E-2</v>
      </c>
      <c r="BKQ238">
        <v>4.4532211000000002E-2</v>
      </c>
      <c r="BKR238">
        <v>4.5015207000000002E-2</v>
      </c>
      <c r="BKS238">
        <v>4.5401602999999999E-2</v>
      </c>
      <c r="BKT238">
        <v>4.5884598999999998E-2</v>
      </c>
      <c r="BKU238">
        <v>4.6367594999999998E-2</v>
      </c>
      <c r="BKV238">
        <v>4.6850590999999997E-2</v>
      </c>
      <c r="BKW238">
        <v>4.7333585999999997E-2</v>
      </c>
      <c r="BKX238">
        <v>4.7913180999999999E-2</v>
      </c>
      <c r="BKY238">
        <v>4.8396176999999999E-2</v>
      </c>
      <c r="BKZ238">
        <v>4.8844632999999998E-2</v>
      </c>
      <c r="BLA238">
        <v>4.9289301000000001E-2</v>
      </c>
      <c r="BLB238">
        <v>4.9845164999999997E-2</v>
      </c>
      <c r="BLC238">
        <v>5.0424759E-2</v>
      </c>
      <c r="BLD238">
        <v>5.1004354000000002E-2</v>
      </c>
      <c r="BLE238">
        <v>5.1487350000000001E-2</v>
      </c>
      <c r="BLF238">
        <v>5.2053690999999999E-2</v>
      </c>
      <c r="BLG238">
        <v>5.2549941000000003E-2</v>
      </c>
      <c r="BLH238">
        <v>5.3032937000000002E-2</v>
      </c>
      <c r="BLI238">
        <v>5.3612531999999997E-2</v>
      </c>
      <c r="BLJ238">
        <v>5.4192127E-2</v>
      </c>
      <c r="BLK238">
        <v>5.4771721000000002E-2</v>
      </c>
      <c r="BLL238">
        <v>5.5351315999999998E-2</v>
      </c>
      <c r="BLM238">
        <v>5.5834311999999997E-2</v>
      </c>
      <c r="BLN238">
        <v>5.6220709000000001E-2</v>
      </c>
      <c r="BLO238">
        <v>5.6800304000000003E-2</v>
      </c>
      <c r="BLP238">
        <v>5.7379898999999998E-2</v>
      </c>
      <c r="BLQ238">
        <v>5.7862893999999998E-2</v>
      </c>
      <c r="BLR238">
        <v>5.8249291000000002E-2</v>
      </c>
      <c r="BLS238">
        <v>5.8828885999999997E-2</v>
      </c>
      <c r="BLT238">
        <v>5.9408480999999999E-2</v>
      </c>
      <c r="BLU238">
        <v>5.9988076000000001E-2</v>
      </c>
      <c r="BLV238">
        <v>6.0374472999999998E-2</v>
      </c>
      <c r="BLW238">
        <v>6.0857467999999998E-2</v>
      </c>
      <c r="BLX238">
        <v>6.1630261999999998E-2</v>
      </c>
      <c r="BLY238">
        <v>6.2209857E-2</v>
      </c>
      <c r="BLZ238">
        <v>6.2403054999999999E-2</v>
      </c>
      <c r="BMA238">
        <v>6.2639359000000006E-2</v>
      </c>
      <c r="BMB238">
        <v>6.3327676999999999E-2</v>
      </c>
      <c r="BMC238">
        <v>6.4045240000000003E-2</v>
      </c>
      <c r="BMD238">
        <v>6.4624835000000005E-2</v>
      </c>
      <c r="BME238">
        <v>6.5107831000000005E-2</v>
      </c>
      <c r="BMF238">
        <v>6.5590827000000004E-2</v>
      </c>
      <c r="BMG238">
        <v>6.6098590999999998E-2</v>
      </c>
      <c r="BMH238">
        <v>6.6653418000000006E-2</v>
      </c>
      <c r="BMI238">
        <v>6.7136413000000006E-2</v>
      </c>
      <c r="BMJ238">
        <v>6.7527277999999996E-2</v>
      </c>
      <c r="BMK238">
        <v>6.7909206999999999E-2</v>
      </c>
      <c r="BML238">
        <v>6.8392202999999999E-2</v>
      </c>
      <c r="BMM238">
        <v>6.8971797000000001E-2</v>
      </c>
      <c r="BMN238">
        <v>6.9551392000000004E-2</v>
      </c>
      <c r="BMO238">
        <v>7.0034388000000003E-2</v>
      </c>
      <c r="BMP238">
        <v>7.0420785E-2</v>
      </c>
      <c r="BMQ238">
        <v>7.0903780999999999E-2</v>
      </c>
      <c r="BMR238">
        <v>7.1483375000000002E-2</v>
      </c>
      <c r="BMS238">
        <v>7.1869771999999998E-2</v>
      </c>
      <c r="BMT238">
        <v>7.2159570000000006E-2</v>
      </c>
      <c r="BMU238">
        <v>7.2642565000000006E-2</v>
      </c>
      <c r="BMV238">
        <v>7.3222159999999994E-2</v>
      </c>
      <c r="BMW238">
        <v>7.3705155999999994E-2</v>
      </c>
      <c r="BMX238">
        <v>7.4284750999999996E-2</v>
      </c>
      <c r="BMY238">
        <v>7.4767746999999996E-2</v>
      </c>
      <c r="BMZ238">
        <v>7.5154143000000007E-2</v>
      </c>
      <c r="BNA238">
        <v>7.5540540000000003E-2</v>
      </c>
      <c r="BNB238">
        <v>7.6023536000000003E-2</v>
      </c>
      <c r="BNC238">
        <v>7.6506532000000002E-2</v>
      </c>
      <c r="BND238">
        <v>7.6989527000000002E-2</v>
      </c>
      <c r="BNE238">
        <v>7.7375923999999999E-2</v>
      </c>
      <c r="BNF238">
        <v>7.7955519000000001E-2</v>
      </c>
      <c r="BNG238">
        <v>7.8631713000000006E-2</v>
      </c>
      <c r="BNH238">
        <v>7.9128807999999995E-2</v>
      </c>
      <c r="BNI238">
        <v>7.9589198999999999E-2</v>
      </c>
      <c r="BNJ238">
        <v>8.0177300000000007E-2</v>
      </c>
      <c r="BNK238">
        <v>8.0950093000000001E-2</v>
      </c>
      <c r="BNL238">
        <v>8.1529688000000003E-2</v>
      </c>
      <c r="BNM238">
        <v>8.1916084E-2</v>
      </c>
      <c r="BNN238">
        <v>8.2302480999999997E-2</v>
      </c>
      <c r="BNO238">
        <v>8.2978675000000002E-2</v>
      </c>
      <c r="BNP238">
        <v>8.3654869000000007E-2</v>
      </c>
      <c r="BNQ238">
        <v>8.4102756000000001E-2</v>
      </c>
      <c r="BNR238">
        <v>8.4620861000000006E-2</v>
      </c>
      <c r="BNS238">
        <v>8.5200455999999994E-2</v>
      </c>
      <c r="BNT238">
        <v>8.5780050999999996E-2</v>
      </c>
      <c r="BNU238">
        <v>8.6263045999999996E-2</v>
      </c>
      <c r="BNV238">
        <v>8.6649443000000007E-2</v>
      </c>
      <c r="BNW238">
        <v>8.7229037999999995E-2</v>
      </c>
      <c r="BNX238">
        <v>8.7793810999999999E-2</v>
      </c>
      <c r="BNY238">
        <v>8.8388227999999999E-2</v>
      </c>
      <c r="BNZ238">
        <v>8.8871223999999999E-2</v>
      </c>
      <c r="BOA238">
        <v>8.9354218999999999E-2</v>
      </c>
      <c r="BOB238">
        <v>9.0030413000000004E-2</v>
      </c>
      <c r="BOC238">
        <v>9.0706607999999994E-2</v>
      </c>
      <c r="BOD238">
        <v>9.1286201999999997E-2</v>
      </c>
      <c r="BOE238">
        <v>9.1769197999999996E-2</v>
      </c>
      <c r="BOF238">
        <v>9.2252193999999996E-2</v>
      </c>
      <c r="BOG238">
        <v>9.2638591000000006E-2</v>
      </c>
      <c r="BOH238">
        <v>9.3339712000000005E-2</v>
      </c>
      <c r="BOI238">
        <v>9.4087578000000005E-2</v>
      </c>
      <c r="BOJ238">
        <v>9.4570574000000004E-2</v>
      </c>
      <c r="BOK238">
        <v>9.4956970000000002E-2</v>
      </c>
      <c r="BOL238">
        <v>9.5536565000000004E-2</v>
      </c>
      <c r="BOM238">
        <v>9.6212758999999995E-2</v>
      </c>
      <c r="BON238">
        <v>9.6723358999999995E-2</v>
      </c>
      <c r="BOO238">
        <v>9.7124466000000007E-2</v>
      </c>
      <c r="BOP238">
        <v>9.7624974000000003E-2</v>
      </c>
      <c r="BOQ238">
        <v>9.8278177999999994E-2</v>
      </c>
      <c r="BOR238">
        <v>9.8840026999999997E-2</v>
      </c>
      <c r="BOS238">
        <v>9.9238277E-2</v>
      </c>
      <c r="BOT238">
        <v>9.9686049999999998E-2</v>
      </c>
      <c r="BOU238">
        <v>0.10030096400000001</v>
      </c>
      <c r="BOV238">
        <v>0.100919197</v>
      </c>
      <c r="BOW238">
        <v>0.101586837</v>
      </c>
      <c r="BOX238">
        <v>0.102259092</v>
      </c>
      <c r="BOY238">
        <v>0.102645394</v>
      </c>
      <c r="BOZ238">
        <v>0.102961171</v>
      </c>
      <c r="BPA238">
        <v>0.10336680500000001</v>
      </c>
      <c r="BPB238">
        <v>0.103835213</v>
      </c>
      <c r="BPC238">
        <v>0.104438742</v>
      </c>
      <c r="BPD238">
        <v>0.105074326</v>
      </c>
      <c r="BPE238">
        <v>0.105663647</v>
      </c>
      <c r="BPF238">
        <v>0.10625779</v>
      </c>
      <c r="BPG238">
        <v>0.10685892800000001</v>
      </c>
      <c r="BPH238">
        <v>0.10741763999999999</v>
      </c>
      <c r="BPI238">
        <v>0.107901451</v>
      </c>
      <c r="BPJ238">
        <v>0.108098099</v>
      </c>
      <c r="BPK238">
        <v>0.108348864</v>
      </c>
      <c r="BPL238">
        <v>0.10913253000000001</v>
      </c>
      <c r="BPM238">
        <v>0.109912513</v>
      </c>
      <c r="BPN238">
        <v>0.110194003</v>
      </c>
      <c r="BPO238">
        <v>0.110406305</v>
      </c>
      <c r="BPP238">
        <v>0.11097367499999999</v>
      </c>
      <c r="BPQ238">
        <v>0.11162728099999999</v>
      </c>
      <c r="BPR238">
        <v>0.11210798199999999</v>
      </c>
      <c r="BPS238">
        <v>0.112523569</v>
      </c>
      <c r="BPT238">
        <v>0.11288158</v>
      </c>
      <c r="BPU238">
        <v>0.113240893</v>
      </c>
      <c r="BPV238">
        <v>0.113708696</v>
      </c>
      <c r="BPW238">
        <v>0.114245931</v>
      </c>
      <c r="BPX238">
        <v>0.114811315</v>
      </c>
      <c r="BPY238">
        <v>0.11541182</v>
      </c>
      <c r="BPZ238">
        <v>0.115919755</v>
      </c>
      <c r="BQA238">
        <v>0.11616040800000001</v>
      </c>
      <c r="BQB238">
        <v>0.116456169</v>
      </c>
      <c r="BQC238">
        <v>0.11703161300000001</v>
      </c>
      <c r="BQD238">
        <v>0.117571152</v>
      </c>
      <c r="BQE238">
        <v>0.117786449</v>
      </c>
      <c r="BQF238">
        <v>0.11797822500000001</v>
      </c>
      <c r="BQG238">
        <v>0.118322755</v>
      </c>
      <c r="BQH238">
        <v>0.11870939599999999</v>
      </c>
      <c r="BQI238">
        <v>0.119254994</v>
      </c>
      <c r="BQJ238">
        <v>0.119767744</v>
      </c>
      <c r="BQK238">
        <v>0.119964652</v>
      </c>
      <c r="BQL238">
        <v>0.12017265100000001</v>
      </c>
      <c r="BQM238">
        <v>0.120749262</v>
      </c>
      <c r="BQN238">
        <v>0.121411721</v>
      </c>
      <c r="BQO238">
        <v>0.12172013499999999</v>
      </c>
      <c r="BQP238">
        <v>0.12174099200000001</v>
      </c>
      <c r="BQQ238">
        <v>0.121996882</v>
      </c>
      <c r="BQR238">
        <v>0.12255400299999999</v>
      </c>
      <c r="BQS238">
        <v>0.12295890199999999</v>
      </c>
      <c r="BQT238">
        <v>0.123104588</v>
      </c>
      <c r="BQU238">
        <v>0.12333474</v>
      </c>
      <c r="BQV238">
        <v>0.12373109</v>
      </c>
      <c r="BQW238">
        <v>0.12407646899999999</v>
      </c>
      <c r="BQX238">
        <v>0.124191754</v>
      </c>
      <c r="BQY238">
        <v>0.124311328</v>
      </c>
      <c r="BQZ238">
        <v>0.124592522</v>
      </c>
      <c r="BRA238">
        <v>0.124904478</v>
      </c>
      <c r="BRB238">
        <v>0.125278905</v>
      </c>
      <c r="BRC238">
        <v>0.125617489</v>
      </c>
      <c r="BRD238">
        <v>0.12577312199999999</v>
      </c>
      <c r="BRE238">
        <v>0.12589340199999999</v>
      </c>
      <c r="BRF238">
        <v>0.12624197600000001</v>
      </c>
      <c r="BRG238">
        <v>0.12671886299999999</v>
      </c>
      <c r="BRH238">
        <v>0.126992039</v>
      </c>
      <c r="BRI238">
        <v>0.12707892400000001</v>
      </c>
      <c r="BRJ238">
        <v>0.127223314</v>
      </c>
      <c r="BRK238">
        <v>0.12752349499999999</v>
      </c>
      <c r="BRL238">
        <v>0.12783693199999999</v>
      </c>
      <c r="BRM238">
        <v>0.12795315299999999</v>
      </c>
      <c r="BRN238">
        <v>0.12802369999999999</v>
      </c>
      <c r="BRO238">
        <v>0.12819866399999999</v>
      </c>
      <c r="BRP238">
        <v>0.12845330099999999</v>
      </c>
      <c r="BRQ238">
        <v>0.12889194100000001</v>
      </c>
      <c r="BRR238">
        <v>0.12928487899999999</v>
      </c>
      <c r="BRS238">
        <v>0.12947635299999999</v>
      </c>
      <c r="BRT238">
        <v>0.12968813800000001</v>
      </c>
      <c r="BRU238">
        <v>0.12995002999999999</v>
      </c>
      <c r="BRV238">
        <v>0.130170653</v>
      </c>
      <c r="BRW238">
        <v>0.13026603</v>
      </c>
      <c r="BRX238">
        <v>0.13037203</v>
      </c>
      <c r="BRY238">
        <v>0.13064831599999999</v>
      </c>
      <c r="BRZ238">
        <v>0.130980295</v>
      </c>
      <c r="BSA238">
        <v>0.131208345</v>
      </c>
      <c r="BSB238">
        <v>0.13136363100000001</v>
      </c>
      <c r="BSC238">
        <v>0.13148812900000001</v>
      </c>
      <c r="BSD238">
        <v>0.13164874200000001</v>
      </c>
      <c r="BSE238">
        <v>0.13196787900000001</v>
      </c>
      <c r="BSF238">
        <v>0.13242084200000001</v>
      </c>
      <c r="BSG238">
        <v>0.132760305</v>
      </c>
      <c r="BSH238">
        <v>0.13280941900000001</v>
      </c>
      <c r="BSI238">
        <v>0.13292607100000001</v>
      </c>
      <c r="BSJ238">
        <v>0.13336642500000001</v>
      </c>
      <c r="BSK238">
        <v>0.13374250700000001</v>
      </c>
      <c r="BSL238">
        <v>0.13390677600000001</v>
      </c>
      <c r="BSM238">
        <v>0.13411313399999999</v>
      </c>
      <c r="BSN238">
        <v>0.13432163699999999</v>
      </c>
      <c r="BSO238">
        <v>0.134461421</v>
      </c>
      <c r="BSP238">
        <v>0.13463471499999999</v>
      </c>
      <c r="BSQ238">
        <v>0.134909792</v>
      </c>
      <c r="BSR238">
        <v>0.13522245299999999</v>
      </c>
      <c r="BSS238">
        <v>0.135430207</v>
      </c>
      <c r="BST238">
        <v>0.135611073</v>
      </c>
      <c r="BSU238">
        <v>0.13585025000000001</v>
      </c>
      <c r="BSV238">
        <v>0.135954925</v>
      </c>
      <c r="BSW238">
        <v>0.136013094</v>
      </c>
      <c r="BSX238">
        <v>0.13618591199999999</v>
      </c>
      <c r="BSY238">
        <v>0.13640764399999999</v>
      </c>
      <c r="BSZ238">
        <v>0.13653221400000001</v>
      </c>
      <c r="BTA238">
        <v>0.136569625</v>
      </c>
      <c r="BTB238">
        <v>0.136638285</v>
      </c>
      <c r="BTC238">
        <v>0.13671309400000001</v>
      </c>
      <c r="BTD238">
        <v>0.13676055200000001</v>
      </c>
      <c r="BTE238">
        <v>0.13677267100000001</v>
      </c>
      <c r="BTF238">
        <v>0.136765158</v>
      </c>
      <c r="BTG238">
        <v>0.13676449600000001</v>
      </c>
      <c r="BTH238">
        <v>0.13679902699999999</v>
      </c>
      <c r="BTI238">
        <v>0.13685166800000001</v>
      </c>
      <c r="BTJ238">
        <v>0.136888445</v>
      </c>
      <c r="BTK238">
        <v>0.136898363</v>
      </c>
      <c r="BTL238">
        <v>0.13691128999999999</v>
      </c>
      <c r="BTM238">
        <v>0.13708605200000001</v>
      </c>
      <c r="BTN238">
        <v>0.13730536500000001</v>
      </c>
      <c r="BTO238">
        <v>0.13713492099999999</v>
      </c>
      <c r="BTP238">
        <v>0.136805275</v>
      </c>
      <c r="BTQ238">
        <v>0.13691029599999999</v>
      </c>
      <c r="BTR238">
        <v>0.1372003</v>
      </c>
      <c r="BTS238">
        <v>0.137022271</v>
      </c>
      <c r="BTT238">
        <v>0.13664794399999999</v>
      </c>
      <c r="BTU238">
        <v>0.136334291</v>
      </c>
      <c r="BTV238">
        <v>0.13610207999999999</v>
      </c>
      <c r="BTW238">
        <v>0.13599979300000001</v>
      </c>
      <c r="BTX238">
        <v>0.135810766</v>
      </c>
      <c r="BTY238">
        <v>0.13544071499999999</v>
      </c>
      <c r="BTZ238">
        <v>0.13523080200000001</v>
      </c>
      <c r="BUA238">
        <v>0.13513030000000001</v>
      </c>
      <c r="BUB238">
        <v>0.134912541</v>
      </c>
      <c r="BUC238">
        <v>0.134586811</v>
      </c>
      <c r="BUD238">
        <v>0.13408656299999999</v>
      </c>
      <c r="BUE238">
        <v>0.133579634</v>
      </c>
      <c r="BUF238">
        <v>0.133228181</v>
      </c>
      <c r="BUG238">
        <v>0.13298280000000001</v>
      </c>
      <c r="BUH238">
        <v>0.13267607000000001</v>
      </c>
      <c r="BUI238">
        <v>0.13220794899999999</v>
      </c>
      <c r="BUJ238">
        <v>0.13181974699999999</v>
      </c>
      <c r="BUK238">
        <v>0.13157210599999999</v>
      </c>
      <c r="BUL238">
        <v>0.13121223100000001</v>
      </c>
      <c r="BUM238">
        <v>0.130706556</v>
      </c>
      <c r="BUN238">
        <v>0.130139374</v>
      </c>
      <c r="BUO238">
        <v>0.12968693000000001</v>
      </c>
      <c r="BUP238">
        <v>0.12947350399999999</v>
      </c>
      <c r="BUQ238">
        <v>0.12919967900000001</v>
      </c>
      <c r="BUR238">
        <v>0.128668483</v>
      </c>
      <c r="BUS238">
        <v>0.12811255699999999</v>
      </c>
      <c r="BUT238">
        <v>0.12767699699999999</v>
      </c>
      <c r="BUU238">
        <v>0.12733877099999999</v>
      </c>
      <c r="BUV238">
        <v>0.12700842000000001</v>
      </c>
      <c r="BUW238">
        <v>0.12655229000000001</v>
      </c>
      <c r="BUX238">
        <v>0.126081896</v>
      </c>
      <c r="BUY238">
        <v>0.125728917</v>
      </c>
      <c r="BUZ238">
        <v>0.125472524</v>
      </c>
      <c r="BVA238">
        <v>0.12519386299999999</v>
      </c>
      <c r="BVB238">
        <v>0.12463847</v>
      </c>
      <c r="BVC238">
        <v>0.123948301</v>
      </c>
      <c r="BVD238">
        <v>0.123487694</v>
      </c>
      <c r="BVE238">
        <v>0.12315029</v>
      </c>
      <c r="BVF238">
        <v>0.12266181600000001</v>
      </c>
      <c r="BVG238">
        <v>0.122080138</v>
      </c>
      <c r="BVH238">
        <v>0.121569671</v>
      </c>
      <c r="BVI238">
        <v>0.121081988</v>
      </c>
      <c r="BVJ238">
        <v>0.12053401499999999</v>
      </c>
      <c r="BVK238">
        <v>0.119866784</v>
      </c>
      <c r="BVL238">
        <v>0.11926806399999999</v>
      </c>
      <c r="BVM238">
        <v>0.118983321</v>
      </c>
      <c r="BVN238">
        <v>0.118662484</v>
      </c>
      <c r="BVO238">
        <v>0.118036271</v>
      </c>
      <c r="BVP238">
        <v>0.117387962</v>
      </c>
      <c r="BVQ238">
        <v>0.117106918</v>
      </c>
      <c r="BVR238">
        <v>0.11692654199999999</v>
      </c>
      <c r="BVS238">
        <v>0.116545385</v>
      </c>
      <c r="BVT238">
        <v>0.116000644</v>
      </c>
      <c r="BVU238">
        <v>0.115337221</v>
      </c>
      <c r="BVV238">
        <v>0.114858276</v>
      </c>
      <c r="BVW238">
        <v>0.114906325</v>
      </c>
      <c r="BVX238">
        <v>0.11481743899999999</v>
      </c>
      <c r="BVY238">
        <v>0.114066901</v>
      </c>
      <c r="BVZ238">
        <v>0.113379101</v>
      </c>
      <c r="BWA238">
        <v>0.113134928</v>
      </c>
      <c r="BWB238">
        <v>0.11286779</v>
      </c>
      <c r="BWC238">
        <v>0.11260954099999999</v>
      </c>
      <c r="BWD238">
        <v>0.112378978</v>
      </c>
      <c r="BWE238">
        <v>0.11190673399999999</v>
      </c>
      <c r="BWF238">
        <v>0.11140715499999999</v>
      </c>
      <c r="BWG238">
        <v>0.11123422099999999</v>
      </c>
      <c r="BWH238">
        <v>0.111202365</v>
      </c>
      <c r="BWI238">
        <v>0.110671752</v>
      </c>
      <c r="BWJ238">
        <v>0.109863788</v>
      </c>
      <c r="BWK238">
        <v>0.109612605</v>
      </c>
      <c r="BWL238">
        <v>0.10954699599999999</v>
      </c>
      <c r="BWM238">
        <v>0.10902442900000001</v>
      </c>
      <c r="BWN238">
        <v>0.108361207</v>
      </c>
      <c r="BWO238">
        <v>0.107968571</v>
      </c>
      <c r="BWP238">
        <v>0.10764726600000001</v>
      </c>
      <c r="BWQ238">
        <v>0.107232327</v>
      </c>
      <c r="BWR238">
        <v>0.10699469</v>
      </c>
      <c r="BWS238">
        <v>0.106582038</v>
      </c>
      <c r="BWT238">
        <v>0.10571562499999999</v>
      </c>
      <c r="BWU238">
        <v>0.104897037</v>
      </c>
      <c r="BWV238">
        <v>0.104236464</v>
      </c>
      <c r="BWW238">
        <v>0.10378499099999999</v>
      </c>
      <c r="BWX238">
        <v>0.103767531</v>
      </c>
      <c r="BWY238">
        <v>0.103399171</v>
      </c>
      <c r="BWZ238">
        <v>0.102366863</v>
      </c>
      <c r="BXA238">
        <v>0.101789374</v>
      </c>
      <c r="BXB238">
        <v>0.101788345</v>
      </c>
      <c r="BXC238">
        <v>0.101447579</v>
      </c>
      <c r="BXD238">
        <v>0.100789899</v>
      </c>
      <c r="BXE238">
        <v>0.10034159300000001</v>
      </c>
      <c r="BXF238">
        <v>0.100091849</v>
      </c>
      <c r="BXG238">
        <v>9.9715832000000004E-2</v>
      </c>
      <c r="BXH238">
        <v>9.9306347000000003E-2</v>
      </c>
      <c r="BXI238">
        <v>9.8908025999999996E-2</v>
      </c>
      <c r="BXJ238">
        <v>9.8364183999999993E-2</v>
      </c>
      <c r="BXK238">
        <v>9.7835427000000003E-2</v>
      </c>
      <c r="BXL238">
        <v>9.7544364999999994E-2</v>
      </c>
      <c r="BXM238">
        <v>9.7232410000000005E-2</v>
      </c>
      <c r="BXN238">
        <v>9.6502557000000003E-2</v>
      </c>
      <c r="BXO238">
        <v>9.5826362999999998E-2</v>
      </c>
      <c r="BXP238">
        <v>9.5729763999999995E-2</v>
      </c>
      <c r="BXQ238">
        <v>9.5594386000000003E-2</v>
      </c>
      <c r="BXR238">
        <v>9.5343366999999998E-2</v>
      </c>
      <c r="BXS238">
        <v>9.5053570000000004E-2</v>
      </c>
      <c r="BXT238">
        <v>9.4570574000000004E-2</v>
      </c>
      <c r="BXU238">
        <v>9.4184176999999994E-2</v>
      </c>
      <c r="BXV238">
        <v>9.389438E-2</v>
      </c>
      <c r="BXW238">
        <v>9.3604582000000006E-2</v>
      </c>
      <c r="BXX238">
        <v>9.2928388000000001E-2</v>
      </c>
      <c r="BXY238">
        <v>9.2155595000000007E-2</v>
      </c>
      <c r="BXZ238">
        <v>9.1769197999999996E-2</v>
      </c>
      <c r="BYA238">
        <v>9.1382801999999999E-2</v>
      </c>
      <c r="BYB238">
        <v>9.0996405000000002E-2</v>
      </c>
      <c r="BYC238">
        <v>9.0899806E-2</v>
      </c>
      <c r="BYD238">
        <v>9.041681E-2</v>
      </c>
      <c r="BYE238">
        <v>8.9547418000000004E-2</v>
      </c>
      <c r="BYF238">
        <v>8.9161020999999993E-2</v>
      </c>
      <c r="BYG238">
        <v>8.9257619999999996E-2</v>
      </c>
      <c r="BYH238">
        <v>8.8629261000000001E-2</v>
      </c>
      <c r="BYI238">
        <v>8.7518835000000003E-2</v>
      </c>
      <c r="BYJ238">
        <v>8.7229037999999995E-2</v>
      </c>
      <c r="BYK238">
        <v>8.7132439000000006E-2</v>
      </c>
      <c r="BYL238">
        <v>8.6166446999999993E-2</v>
      </c>
      <c r="BYM238">
        <v>8.5200455999999994E-2</v>
      </c>
      <c r="BYN238">
        <v>8.5393653999999999E-2</v>
      </c>
      <c r="BYO238">
        <v>8.5586852000000005E-2</v>
      </c>
      <c r="BYP238">
        <v>8.4620861000000006E-2</v>
      </c>
      <c r="BYQ238">
        <v>8.3751467999999996E-2</v>
      </c>
      <c r="BYR238">
        <v>8.3461671000000001E-2</v>
      </c>
      <c r="BYS238">
        <v>8.3365071999999998E-2</v>
      </c>
      <c r="BYT238">
        <v>8.2688877999999993E-2</v>
      </c>
      <c r="BYU238">
        <v>8.2196449000000005E-2</v>
      </c>
      <c r="BYV238">
        <v>8.1708881999999997E-2</v>
      </c>
      <c r="BYW238">
        <v>8.1142785999999995E-2</v>
      </c>
      <c r="BYX238">
        <v>8.0950093000000001E-2</v>
      </c>
      <c r="BYY238">
        <v>8.0814241999999994E-2</v>
      </c>
      <c r="BYZ238">
        <v>8.0370497999999999E-2</v>
      </c>
      <c r="BZA238">
        <v>8.0080700000000005E-2</v>
      </c>
      <c r="BZB238">
        <v>7.9694303999999994E-2</v>
      </c>
      <c r="BZC238">
        <v>7.8876899E-2</v>
      </c>
      <c r="BZD238">
        <v>7.8341915999999998E-2</v>
      </c>
      <c r="BZE238">
        <v>7.8245315999999995E-2</v>
      </c>
      <c r="BZF238">
        <v>7.7858919999999998E-2</v>
      </c>
      <c r="BZG238">
        <v>7.7086127000000004E-2</v>
      </c>
      <c r="BZH238">
        <v>7.6603131000000005E-2</v>
      </c>
      <c r="BZI238">
        <v>7.6409932E-2</v>
      </c>
      <c r="BZJ238">
        <v>7.6023536000000003E-2</v>
      </c>
      <c r="BZK238">
        <v>7.5637139000000006E-2</v>
      </c>
      <c r="BZL238">
        <v>7.5540540000000003E-2</v>
      </c>
      <c r="BZM238">
        <v>7.5154143000000007E-2</v>
      </c>
      <c r="BZN238">
        <v>7.4381349999999999E-2</v>
      </c>
      <c r="BZO238">
        <v>7.3705155999999994E-2</v>
      </c>
      <c r="BZP238">
        <v>7.3222159999999994E-2</v>
      </c>
      <c r="BZQ238">
        <v>7.2642565000000006E-2</v>
      </c>
      <c r="BZR238">
        <v>7.2062970000000004E-2</v>
      </c>
      <c r="BZS238">
        <v>7.2159570000000006E-2</v>
      </c>
      <c r="BZT238">
        <v>7.2159570000000006E-2</v>
      </c>
      <c r="BZU238">
        <v>7.1666206999999996E-2</v>
      </c>
      <c r="BZV238">
        <v>7.1386775999999999E-2</v>
      </c>
      <c r="BZW238">
        <v>7.0807180999999997E-2</v>
      </c>
      <c r="BZX238">
        <v>7.0034388000000003E-2</v>
      </c>
      <c r="BZY238">
        <v>6.9841189999999997E-2</v>
      </c>
      <c r="BZZ238">
        <v>6.9647992000000006E-2</v>
      </c>
      <c r="CAA238">
        <v>6.9068397000000004E-2</v>
      </c>
      <c r="CAB238">
        <v>6.8802405999999997E-2</v>
      </c>
      <c r="CAC238">
        <v>6.8682000000000007E-2</v>
      </c>
      <c r="CAD238">
        <v>6.7812607999999996E-2</v>
      </c>
      <c r="CAE238">
        <v>6.7136413000000006E-2</v>
      </c>
      <c r="CAF238">
        <v>6.7233012999999994E-2</v>
      </c>
      <c r="CAG238">
        <v>6.7233012999999994E-2</v>
      </c>
      <c r="CAH238">
        <v>6.6580552000000001E-2</v>
      </c>
      <c r="CAI238">
        <v>6.5397628999999999E-2</v>
      </c>
      <c r="CAJ238">
        <v>6.5107831000000005E-2</v>
      </c>
      <c r="CAK238">
        <v>6.5334083000000001E-2</v>
      </c>
      <c r="CAL238">
        <v>6.4721434999999994E-2</v>
      </c>
      <c r="CAM238">
        <v>6.3079249000000004E-2</v>
      </c>
      <c r="CAN238">
        <v>6.2403054999999999E-2</v>
      </c>
      <c r="CAO238">
        <v>6.2789450999999996E-2</v>
      </c>
      <c r="CAP238">
        <v>6.2306456000000003E-2</v>
      </c>
      <c r="CAQ238">
        <v>6.1340463999999997E-2</v>
      </c>
      <c r="CAR238">
        <v>6.0954067000000001E-2</v>
      </c>
      <c r="CAS238">
        <v>6.0567670999999997E-2</v>
      </c>
      <c r="CAT238">
        <v>6.0084674999999997E-2</v>
      </c>
      <c r="CAU238">
        <v>5.9988076000000001E-2</v>
      </c>
      <c r="CAV238">
        <v>5.9891476999999999E-2</v>
      </c>
      <c r="CAW238">
        <v>5.9505080000000002E-2</v>
      </c>
      <c r="CAX238">
        <v>5.8925485E-2</v>
      </c>
      <c r="CAY238">
        <v>5.8249291000000002E-2</v>
      </c>
      <c r="CAZ238">
        <v>5.8056093000000003E-2</v>
      </c>
      <c r="CBA238">
        <v>5.7959494E-2</v>
      </c>
      <c r="CBB238">
        <v>5.7573096999999997E-2</v>
      </c>
      <c r="CBC238">
        <v>5.7476498000000001E-2</v>
      </c>
      <c r="CBD238">
        <v>5.6840136999999999E-2</v>
      </c>
      <c r="CBE238">
        <v>5.5641113999999998E-2</v>
      </c>
      <c r="CBF238">
        <v>5.5254717000000002E-2</v>
      </c>
      <c r="CBG238">
        <v>5.5351315999999998E-2</v>
      </c>
      <c r="CBH238">
        <v>5.496492E-2</v>
      </c>
      <c r="CBI238">
        <v>5.4095526999999997E-2</v>
      </c>
      <c r="CBJ238">
        <v>5.3515932000000002E-2</v>
      </c>
      <c r="CBK238">
        <v>5.3322733999999997E-2</v>
      </c>
      <c r="CBL238">
        <v>5.3515932000000002E-2</v>
      </c>
      <c r="CBM238">
        <v>5.3559568000000002E-2</v>
      </c>
      <c r="CBN238">
        <v>5.2453342E-2</v>
      </c>
      <c r="CBO238">
        <v>5.1294152000000003E-2</v>
      </c>
      <c r="CBP238">
        <v>5.1583948999999997E-2</v>
      </c>
      <c r="CBQ238">
        <v>5.2066945000000003E-2</v>
      </c>
      <c r="CBR238">
        <v>5.1487350000000001E-2</v>
      </c>
      <c r="CBS238">
        <v>5.1004354000000002E-2</v>
      </c>
      <c r="CBT238">
        <v>5.0811156000000003E-2</v>
      </c>
      <c r="CBU238">
        <v>4.9748565000000002E-2</v>
      </c>
      <c r="CBV238">
        <v>4.9473232999999998E-2</v>
      </c>
      <c r="CBW238">
        <v>5.0231561000000001E-2</v>
      </c>
      <c r="CBX238">
        <v>4.9168969999999999E-2</v>
      </c>
      <c r="CBY238">
        <v>4.7719983000000001E-2</v>
      </c>
      <c r="CBZ238">
        <v>4.7719983000000001E-2</v>
      </c>
      <c r="CCA238">
        <v>4.7623383999999998E-2</v>
      </c>
      <c r="CCB238">
        <v>4.6464194E-2</v>
      </c>
      <c r="CCC238">
        <v>4.5111805999999997E-2</v>
      </c>
      <c r="CCD238">
        <v>4.5691401E-2</v>
      </c>
      <c r="CCE238">
        <v>4.6657391999999999E-2</v>
      </c>
      <c r="CCF238">
        <v>4.5594801999999997E-2</v>
      </c>
      <c r="CCG238">
        <v>4.4435611999999999E-2</v>
      </c>
      <c r="CCH238">
        <v>4.4918607999999999E-2</v>
      </c>
      <c r="CCI238">
        <v>4.5208405E-2</v>
      </c>
      <c r="CCJ238">
        <v>4.5014440000000003E-2</v>
      </c>
      <c r="CCK238">
        <v>4.4918607999999999E-2</v>
      </c>
      <c r="CCL238">
        <v>4.4145813999999999E-2</v>
      </c>
      <c r="CCM238">
        <v>4.2890024999999998E-2</v>
      </c>
      <c r="CCN238">
        <v>4.2020633000000002E-2</v>
      </c>
      <c r="CCO238">
        <v>4.1441037999999999E-2</v>
      </c>
      <c r="CCP238">
        <v>4.0861442999999997E-2</v>
      </c>
      <c r="CCQ238">
        <v>4.0668244999999999E-2</v>
      </c>
      <c r="CCR238">
        <v>4.0958042E-2</v>
      </c>
      <c r="CCS238">
        <v>4.0764844000000001E-2</v>
      </c>
      <c r="CCT238">
        <v>4.0088650000000003E-2</v>
      </c>
      <c r="CCU238">
        <v>3.9992051000000001E-2</v>
      </c>
      <c r="CCV238">
        <v>4.0185248999999999E-2</v>
      </c>
      <c r="CCW238">
        <v>3.9832096999999997E-2</v>
      </c>
      <c r="CCX238">
        <v>3.9387935999999998E-2</v>
      </c>
      <c r="CCY238">
        <v>3.9122657999999998E-2</v>
      </c>
      <c r="CCZ238">
        <v>3.8639661999999998E-2</v>
      </c>
      <c r="CDA238">
        <v>3.8156666999999998E-2</v>
      </c>
      <c r="CDB238">
        <v>3.7963468E-2</v>
      </c>
      <c r="CDC238">
        <v>3.8349864999999997E-2</v>
      </c>
      <c r="CDD238">
        <v>3.8156666999999998E-2</v>
      </c>
      <c r="CDE238">
        <v>3.7287274000000002E-2</v>
      </c>
      <c r="CDF238">
        <v>3.6611079999999997E-2</v>
      </c>
      <c r="CDG238">
        <v>3.5645088999999998E-2</v>
      </c>
      <c r="CDH238">
        <v>3.5934885999999999E-2</v>
      </c>
      <c r="CDI238">
        <v>3.6707679E-2</v>
      </c>
      <c r="CDJ238">
        <v>3.4872294999999998E-2</v>
      </c>
      <c r="CDK238">
        <v>3.3713105E-2</v>
      </c>
      <c r="CDL238">
        <v>3.4505587999999997E-2</v>
      </c>
      <c r="CDM238">
        <v>3.3809705000000002E-2</v>
      </c>
      <c r="CDN238">
        <v>3.2360716999999997E-2</v>
      </c>
      <c r="CDO238">
        <v>3.2553916000000002E-2</v>
      </c>
      <c r="CDP238">
        <v>3.3713105E-2</v>
      </c>
      <c r="CDQ238">
        <v>3.4872294999999998E-2</v>
      </c>
      <c r="CDR238">
        <v>3.5258692000000001E-2</v>
      </c>
      <c r="CDS238">
        <v>3.4582498000000003E-2</v>
      </c>
      <c r="CDT238">
        <v>3.3906303999999998E-2</v>
      </c>
      <c r="CDU238">
        <v>3.323011E-2</v>
      </c>
      <c r="CDV238">
        <v>3.3616505999999997E-2</v>
      </c>
      <c r="CDW238">
        <v>3.2940311999999999E-2</v>
      </c>
      <c r="CDX238">
        <v>3.1008329000000001E-2</v>
      </c>
      <c r="CDY238">
        <v>3.1684522999999999E-2</v>
      </c>
      <c r="CDZ238">
        <v>3.3133510999999997E-2</v>
      </c>
      <c r="CEA238">
        <v>3.3519907000000002E-2</v>
      </c>
      <c r="CEB238">
        <v>3.4196101E-2</v>
      </c>
      <c r="CEC238">
        <v>3.4968894E-2</v>
      </c>
      <c r="CED238">
        <v>3.4389299999999998E-2</v>
      </c>
      <c r="CEE238">
        <v>3.1499826000000002E-2</v>
      </c>
      <c r="CEF238">
        <v>2.9752540000000001E-2</v>
      </c>
      <c r="CEG238">
        <v>3.1684522999999999E-2</v>
      </c>
    </row>
    <row r="239" spans="1:2165" x14ac:dyDescent="0.3">
      <c r="A239">
        <v>232</v>
      </c>
      <c r="B239" t="s">
        <v>162</v>
      </c>
      <c r="C239" s="1">
        <v>41614</v>
      </c>
      <c r="D239" s="1">
        <v>41550</v>
      </c>
      <c r="E239">
        <v>64</v>
      </c>
      <c r="G239">
        <v>51.1</v>
      </c>
      <c r="H239">
        <v>28</v>
      </c>
      <c r="I239">
        <v>59</v>
      </c>
      <c r="J239" t="s">
        <v>17</v>
      </c>
      <c r="K239">
        <v>1</v>
      </c>
      <c r="L239" t="s">
        <v>1238</v>
      </c>
      <c r="M239" t="s">
        <v>1558</v>
      </c>
      <c r="N239" t="s">
        <v>4050</v>
      </c>
      <c r="O239">
        <v>5.9499999999999997E-2</v>
      </c>
      <c r="P239">
        <v>5.6599999999999998E-2</v>
      </c>
      <c r="Q239">
        <v>5.3800000000000001E-2</v>
      </c>
      <c r="R239">
        <v>6.1400000000000003E-2</v>
      </c>
      <c r="S239">
        <v>6.5699999999999995E-2</v>
      </c>
      <c r="T239">
        <v>6.7000000000000004E-2</v>
      </c>
      <c r="U239">
        <v>6.4299999999999996E-2</v>
      </c>
      <c r="V239">
        <v>6.5600000000000006E-2</v>
      </c>
      <c r="W239">
        <v>6.93E-2</v>
      </c>
      <c r="X239">
        <v>7.4899999999999994E-2</v>
      </c>
      <c r="Y239">
        <v>6.5299999999999997E-2</v>
      </c>
      <c r="Z239">
        <v>6.2E-2</v>
      </c>
      <c r="AA239">
        <v>6.4000000000000001E-2</v>
      </c>
      <c r="AB239">
        <v>6.5586119999999998E-2</v>
      </c>
      <c r="AC239">
        <v>6.7199999999999996E-2</v>
      </c>
      <c r="AD239">
        <v>6.5600000000000006E-2</v>
      </c>
      <c r="AE239">
        <v>5.7370663000000002E-2</v>
      </c>
      <c r="AF239">
        <v>6.3700000000000007E-2</v>
      </c>
      <c r="AG239">
        <v>6.3500000000000001E-2</v>
      </c>
      <c r="AH239">
        <v>5.6599999999999998E-2</v>
      </c>
      <c r="AI239">
        <v>6.0699999999999997E-2</v>
      </c>
      <c r="AJ239">
        <v>6.0400000000000002E-2</v>
      </c>
      <c r="AK239">
        <v>5.8999999999999997E-2</v>
      </c>
      <c r="AL239">
        <v>5.9799999999999999E-2</v>
      </c>
      <c r="AM239">
        <v>5.5500000000000001E-2</v>
      </c>
      <c r="AN239">
        <v>5.2699999999999997E-2</v>
      </c>
      <c r="AO239">
        <v>5.2999999999999999E-2</v>
      </c>
      <c r="AP239">
        <v>5.2999999999999999E-2</v>
      </c>
      <c r="AQ239">
        <v>5.5399999999999998E-2</v>
      </c>
      <c r="AR239">
        <v>5.8000000000000003E-2</v>
      </c>
      <c r="AS239">
        <v>5.57E-2</v>
      </c>
      <c r="AT239">
        <v>5.3400000000000003E-2</v>
      </c>
      <c r="AU239">
        <v>5.2400000000000002E-2</v>
      </c>
      <c r="AV239">
        <v>5.3499999999999999E-2</v>
      </c>
      <c r="AW239">
        <v>5.2900000000000003E-2</v>
      </c>
      <c r="AX239">
        <v>4.9700000000000001E-2</v>
      </c>
      <c r="AY239">
        <v>4.58E-2</v>
      </c>
      <c r="AZ239">
        <v>5.0999999999999997E-2</v>
      </c>
      <c r="BA239">
        <v>5.0700000000000002E-2</v>
      </c>
      <c r="BB239">
        <v>4.99E-2</v>
      </c>
      <c r="BC239">
        <v>5.2499999999999998E-2</v>
      </c>
      <c r="BD239">
        <v>5.0900000000000001E-2</v>
      </c>
      <c r="BE239">
        <v>4.9261424999999998E-2</v>
      </c>
      <c r="BF239">
        <v>4.8300000000000003E-2</v>
      </c>
      <c r="BG239">
        <v>4.8300000000000003E-2</v>
      </c>
      <c r="BH239">
        <v>4.82E-2</v>
      </c>
      <c r="BI239">
        <v>4.82E-2</v>
      </c>
      <c r="BJ239">
        <v>4.8899999999999999E-2</v>
      </c>
      <c r="BK239">
        <v>4.99E-2</v>
      </c>
      <c r="BL239">
        <v>0.05</v>
      </c>
      <c r="BM239">
        <v>4.8800000000000003E-2</v>
      </c>
      <c r="BN239">
        <v>4.8899999999999999E-2</v>
      </c>
      <c r="BO239">
        <v>4.9000000000000002E-2</v>
      </c>
      <c r="BP239">
        <v>4.9200000000000001E-2</v>
      </c>
      <c r="BQ239">
        <v>5.0299999999999997E-2</v>
      </c>
      <c r="BR239">
        <v>5.0099999999999999E-2</v>
      </c>
      <c r="BS239">
        <v>5.0099999999999999E-2</v>
      </c>
      <c r="BT239">
        <v>5.2090336000000001E-2</v>
      </c>
      <c r="BU239">
        <v>5.2499999999999998E-2</v>
      </c>
      <c r="BV239">
        <v>5.2920363999999998E-2</v>
      </c>
      <c r="BW239">
        <v>5.3800000000000001E-2</v>
      </c>
      <c r="BX239">
        <v>5.4699999999999999E-2</v>
      </c>
      <c r="BY239">
        <v>5.5399999999999998E-2</v>
      </c>
      <c r="BZ239">
        <v>5.6000000000000001E-2</v>
      </c>
      <c r="CA239">
        <v>5.6099999999999997E-2</v>
      </c>
      <c r="CB239">
        <v>5.7099999999999998E-2</v>
      </c>
      <c r="CC239">
        <v>5.8000000000000003E-2</v>
      </c>
      <c r="CD239">
        <v>5.8400000000000001E-2</v>
      </c>
      <c r="CE239">
        <v>5.8999999999999997E-2</v>
      </c>
      <c r="CF239">
        <v>0.06</v>
      </c>
      <c r="CG239">
        <v>6.1199999999999997E-2</v>
      </c>
      <c r="CH239">
        <v>6.1699999999999998E-2</v>
      </c>
      <c r="CI239">
        <v>6.2799999999999995E-2</v>
      </c>
      <c r="CJ239">
        <v>6.3899999999999998E-2</v>
      </c>
      <c r="CK239">
        <v>6.3799999999999996E-2</v>
      </c>
      <c r="CL239">
        <v>6.4100000000000004E-2</v>
      </c>
      <c r="CM239">
        <v>6.4899999999999999E-2</v>
      </c>
      <c r="CN239">
        <v>6.5873809000000005E-2</v>
      </c>
      <c r="CO239">
        <v>6.6199999999999995E-2</v>
      </c>
      <c r="CP239">
        <v>6.6799999999999998E-2</v>
      </c>
      <c r="CQ239">
        <v>6.7500000000000004E-2</v>
      </c>
      <c r="CR239">
        <v>6.7500000000000004E-2</v>
      </c>
      <c r="CS239">
        <v>6.8099999999999994E-2</v>
      </c>
      <c r="CT239">
        <v>6.88E-2</v>
      </c>
      <c r="CU239">
        <v>6.9199999999999998E-2</v>
      </c>
      <c r="CV239">
        <v>6.9000000000000006E-2</v>
      </c>
      <c r="CW239">
        <v>6.8900000000000003E-2</v>
      </c>
      <c r="CX239">
        <v>6.9099999999999995E-2</v>
      </c>
      <c r="CY239">
        <v>6.9900000000000004E-2</v>
      </c>
      <c r="CZ239">
        <v>7.0400000000000004E-2</v>
      </c>
      <c r="DA239">
        <v>7.0599999999999996E-2</v>
      </c>
      <c r="DB239">
        <v>7.0199999999999999E-2</v>
      </c>
      <c r="DC239">
        <v>7.0400000000000004E-2</v>
      </c>
      <c r="DD239">
        <v>7.0800000000000002E-2</v>
      </c>
      <c r="DE239">
        <v>7.0999999999999994E-2</v>
      </c>
      <c r="DF239">
        <v>7.1300000000000002E-2</v>
      </c>
      <c r="DG239">
        <v>7.1499999999999994E-2</v>
      </c>
      <c r="DH239">
        <v>7.17E-2</v>
      </c>
      <c r="DI239">
        <v>7.1499999999999994E-2</v>
      </c>
      <c r="DJ239">
        <v>7.1499999999999994E-2</v>
      </c>
      <c r="DK239">
        <v>7.17E-2</v>
      </c>
      <c r="DL239">
        <v>7.1900000000000006E-2</v>
      </c>
      <c r="DM239">
        <v>7.1900000000000006E-2</v>
      </c>
      <c r="DN239">
        <v>7.1800000000000003E-2</v>
      </c>
      <c r="DO239">
        <v>7.1599999999999997E-2</v>
      </c>
      <c r="DP239">
        <v>7.2099999999999997E-2</v>
      </c>
      <c r="DQ239">
        <v>7.22E-2</v>
      </c>
      <c r="DR239">
        <v>7.1999999999999995E-2</v>
      </c>
      <c r="DS239">
        <v>7.2099999999999997E-2</v>
      </c>
      <c r="DT239">
        <v>7.1900000000000006E-2</v>
      </c>
      <c r="DU239">
        <v>7.1599999999999997E-2</v>
      </c>
      <c r="DV239">
        <v>7.1999999999999995E-2</v>
      </c>
      <c r="DW239">
        <v>7.17E-2</v>
      </c>
      <c r="DX239">
        <v>7.1400000000000005E-2</v>
      </c>
      <c r="DY239">
        <v>7.1900000000000006E-2</v>
      </c>
      <c r="DZ239">
        <v>7.17E-2</v>
      </c>
      <c r="EA239">
        <v>7.1800000000000003E-2</v>
      </c>
      <c r="EB239">
        <v>7.22E-2</v>
      </c>
      <c r="EC239">
        <v>7.2300000000000003E-2</v>
      </c>
      <c r="ED239">
        <v>7.2099999999999997E-2</v>
      </c>
      <c r="EE239">
        <v>7.1999999999999995E-2</v>
      </c>
      <c r="EF239">
        <v>7.1999999999999995E-2</v>
      </c>
      <c r="EG239">
        <v>7.1800000000000003E-2</v>
      </c>
      <c r="EH239">
        <v>7.1599999999999997E-2</v>
      </c>
      <c r="EI239">
        <v>7.17E-2</v>
      </c>
      <c r="EJ239">
        <v>7.1599999999999997E-2</v>
      </c>
      <c r="EK239">
        <v>7.1400000000000005E-2</v>
      </c>
      <c r="EL239">
        <v>7.1300000000000002E-2</v>
      </c>
      <c r="EM239">
        <v>7.1193054000000006E-2</v>
      </c>
      <c r="EN239">
        <v>7.1099999999999997E-2</v>
      </c>
      <c r="EO239">
        <v>7.0999999999999994E-2</v>
      </c>
      <c r="EP239">
        <v>7.0900000000000005E-2</v>
      </c>
      <c r="EQ239">
        <v>7.0900000000000005E-2</v>
      </c>
      <c r="ER239">
        <v>7.0844904E-2</v>
      </c>
      <c r="ES239">
        <v>7.0900000000000005E-2</v>
      </c>
      <c r="ET239">
        <v>7.0800000000000002E-2</v>
      </c>
      <c r="EU239">
        <v>7.0599999999999996E-2</v>
      </c>
      <c r="EV239">
        <v>7.0607103000000004E-2</v>
      </c>
      <c r="EW239">
        <v>7.0499999999999993E-2</v>
      </c>
      <c r="EX239">
        <v>7.0499999999999993E-2</v>
      </c>
      <c r="EY239">
        <v>7.0599999999999996E-2</v>
      </c>
      <c r="EZ239">
        <v>7.0499999999999993E-2</v>
      </c>
      <c r="FA239">
        <v>7.0714071000000003E-2</v>
      </c>
      <c r="FB239">
        <v>7.0900000000000005E-2</v>
      </c>
      <c r="FC239">
        <v>7.0699999999999999E-2</v>
      </c>
      <c r="FD239">
        <v>7.0800000000000002E-2</v>
      </c>
      <c r="FE239">
        <v>7.0983313000000006E-2</v>
      </c>
      <c r="FF239">
        <v>7.1199999999999999E-2</v>
      </c>
      <c r="FG239">
        <v>7.1499999999999994E-2</v>
      </c>
      <c r="FH239">
        <v>7.1800000000000003E-2</v>
      </c>
      <c r="FI239">
        <v>7.2099999999999997E-2</v>
      </c>
      <c r="FJ239">
        <v>7.2300000000000003E-2</v>
      </c>
      <c r="FK239">
        <v>7.2599999999999998E-2</v>
      </c>
      <c r="FL239">
        <v>7.3099999999999998E-2</v>
      </c>
      <c r="FM239">
        <v>7.4099999999999999E-2</v>
      </c>
      <c r="FN239">
        <v>7.4899999999999994E-2</v>
      </c>
      <c r="FO239">
        <v>7.5600000000000001E-2</v>
      </c>
      <c r="FP239">
        <v>7.6300000000000007E-2</v>
      </c>
      <c r="FQ239">
        <v>7.6999999999999999E-2</v>
      </c>
      <c r="FR239">
        <v>7.8E-2</v>
      </c>
      <c r="FS239">
        <v>7.9087569999999996E-2</v>
      </c>
      <c r="FT239">
        <v>8.0299999999999996E-2</v>
      </c>
      <c r="FU239">
        <v>8.1500000000000003E-2</v>
      </c>
      <c r="FV239">
        <v>8.2799999999999999E-2</v>
      </c>
      <c r="FW239">
        <v>8.4400000000000003E-2</v>
      </c>
      <c r="FX239">
        <v>8.6499999999999994E-2</v>
      </c>
      <c r="FY239">
        <v>8.8599999999999998E-2</v>
      </c>
      <c r="FZ239">
        <v>9.0399999999999994E-2</v>
      </c>
      <c r="GA239">
        <v>9.2399999999999996E-2</v>
      </c>
      <c r="GB239">
        <v>9.4500000000000001E-2</v>
      </c>
      <c r="GC239">
        <v>9.6600000000000005E-2</v>
      </c>
      <c r="GD239">
        <v>9.9000000000000005E-2</v>
      </c>
      <c r="GE239">
        <v>0.101515435</v>
      </c>
      <c r="GF239">
        <v>0.104017526</v>
      </c>
      <c r="GG239">
        <v>0.106374301</v>
      </c>
      <c r="GH239">
        <v>0.10873532299999999</v>
      </c>
      <c r="GI239">
        <v>0.111070812</v>
      </c>
      <c r="GJ239">
        <v>0.11338537899999999</v>
      </c>
      <c r="GK239">
        <v>0.11571031800000001</v>
      </c>
      <c r="GL239">
        <v>0.117849864</v>
      </c>
      <c r="GM239">
        <v>0.11976549</v>
      </c>
      <c r="GN239">
        <v>0.12165762500000001</v>
      </c>
      <c r="GO239">
        <v>0.123602092</v>
      </c>
      <c r="GP239">
        <v>0.12552422299999999</v>
      </c>
      <c r="GQ239">
        <v>0.12706889199999999</v>
      </c>
      <c r="GR239">
        <v>0.1284419</v>
      </c>
      <c r="GS239">
        <v>0.12968492500000001</v>
      </c>
      <c r="GT239">
        <v>0.130793408</v>
      </c>
      <c r="GU239">
        <v>0.13186630599999999</v>
      </c>
      <c r="GV239">
        <v>0.13296455099999999</v>
      </c>
      <c r="GW239">
        <v>0.134120554</v>
      </c>
      <c r="GX239">
        <v>0.13494920699999999</v>
      </c>
      <c r="GY239">
        <v>0.13574937000000001</v>
      </c>
      <c r="GZ239">
        <v>0.13653421399999999</v>
      </c>
      <c r="HA239">
        <v>0.137280345</v>
      </c>
      <c r="HB239">
        <v>0.138013318</v>
      </c>
      <c r="HC239">
        <v>0.13875457599999999</v>
      </c>
      <c r="HD239">
        <v>0.13956660000000001</v>
      </c>
      <c r="HE239">
        <v>0.140194297</v>
      </c>
      <c r="HF239">
        <v>0.14069947599999999</v>
      </c>
      <c r="HG239">
        <v>0.14107489600000001</v>
      </c>
      <c r="HH239">
        <v>0.14138509299999999</v>
      </c>
      <c r="HI239">
        <v>0.14156302800000001</v>
      </c>
      <c r="HJ239">
        <v>0.141595006</v>
      </c>
      <c r="HK239">
        <v>0.14149092099999999</v>
      </c>
      <c r="HL239">
        <v>0.14129692299999999</v>
      </c>
      <c r="HM239">
        <v>0.140982628</v>
      </c>
      <c r="HN239">
        <v>0.14034065600000001</v>
      </c>
      <c r="HO239">
        <v>0.13949371899999999</v>
      </c>
      <c r="HP239">
        <v>0.13856130799999999</v>
      </c>
      <c r="HQ239">
        <v>0.13760994400000001</v>
      </c>
      <c r="HR239">
        <v>0.13650546999999999</v>
      </c>
      <c r="HS239">
        <v>0.135341659</v>
      </c>
      <c r="HT239">
        <v>0.13413006099999999</v>
      </c>
      <c r="HU239">
        <v>0.13273268899999999</v>
      </c>
      <c r="HV239">
        <v>0.131285191</v>
      </c>
      <c r="HW239">
        <v>0.12977886199999999</v>
      </c>
      <c r="HX239">
        <v>0.128063872</v>
      </c>
      <c r="HY239">
        <v>0.12633188100000001</v>
      </c>
      <c r="HZ239">
        <v>0.12459247599999999</v>
      </c>
      <c r="IA239">
        <v>0.122852102</v>
      </c>
      <c r="IB239">
        <v>0.121113025</v>
      </c>
      <c r="IC239">
        <v>0.119326107</v>
      </c>
      <c r="ID239">
        <v>0.117437683</v>
      </c>
      <c r="IE239">
        <v>0.115881532</v>
      </c>
      <c r="IF239">
        <v>0.114347294</v>
      </c>
      <c r="IG239">
        <v>0.112795301</v>
      </c>
      <c r="IH239">
        <v>0.111332133</v>
      </c>
      <c r="II239">
        <v>0.109888978</v>
      </c>
      <c r="IJ239">
        <v>0.108473584</v>
      </c>
      <c r="IK239">
        <v>0.107098967</v>
      </c>
      <c r="IL239">
        <v>0.105896696</v>
      </c>
      <c r="IM239">
        <v>0.104821093</v>
      </c>
      <c r="IN239">
        <v>0.10386622700000001</v>
      </c>
      <c r="IO239">
        <v>0.103162006</v>
      </c>
      <c r="IP239">
        <v>0.10254279500000001</v>
      </c>
      <c r="IQ239">
        <v>0.101973973</v>
      </c>
      <c r="IR239">
        <v>0.101440348</v>
      </c>
      <c r="IS239">
        <v>0.10092555</v>
      </c>
      <c r="IT239">
        <v>0.10041739</v>
      </c>
      <c r="IU239">
        <v>9.9805586000000002E-2</v>
      </c>
      <c r="IV239">
        <v>9.9199999999999997E-2</v>
      </c>
      <c r="IW239">
        <v>9.8599999999999993E-2</v>
      </c>
      <c r="IX239">
        <v>9.8199999999999996E-2</v>
      </c>
      <c r="IY239">
        <v>9.7699999999999995E-2</v>
      </c>
      <c r="IZ239">
        <v>9.7299999999999998E-2</v>
      </c>
      <c r="JA239">
        <v>9.7000000000000003E-2</v>
      </c>
      <c r="JB239">
        <v>9.6554309000000005E-2</v>
      </c>
      <c r="JC239">
        <v>9.6100000000000005E-2</v>
      </c>
      <c r="JD239">
        <v>9.5779262000000004E-2</v>
      </c>
      <c r="JE239">
        <v>9.5299999999999996E-2</v>
      </c>
      <c r="JF239">
        <v>9.4741054000000005E-2</v>
      </c>
      <c r="JG239">
        <v>9.4206690999999995E-2</v>
      </c>
      <c r="JH239">
        <v>9.35E-2</v>
      </c>
      <c r="JI239">
        <v>9.2799999999999994E-2</v>
      </c>
      <c r="JJ239">
        <v>9.2200000000000004E-2</v>
      </c>
      <c r="JK239">
        <v>9.1600000000000001E-2</v>
      </c>
      <c r="JL239">
        <v>9.0899999999999995E-2</v>
      </c>
      <c r="JM239">
        <v>9.0200000000000002E-2</v>
      </c>
      <c r="JN239">
        <v>8.9399999999999993E-2</v>
      </c>
      <c r="JO239">
        <v>8.8599999999999998E-2</v>
      </c>
      <c r="JP239">
        <v>8.7838314000000001E-2</v>
      </c>
      <c r="JQ239">
        <v>8.7099999999999997E-2</v>
      </c>
      <c r="JR239">
        <v>8.6400000000000005E-2</v>
      </c>
      <c r="JS239">
        <v>8.5900000000000004E-2</v>
      </c>
      <c r="JT239">
        <v>8.5300000000000001E-2</v>
      </c>
      <c r="JU239">
        <v>8.4599999999999995E-2</v>
      </c>
      <c r="JV239">
        <v>8.4000000000000005E-2</v>
      </c>
      <c r="JW239">
        <v>8.3500000000000005E-2</v>
      </c>
      <c r="JX239">
        <v>8.3000000000000004E-2</v>
      </c>
      <c r="JY239">
        <v>8.2400000000000001E-2</v>
      </c>
      <c r="JZ239">
        <v>8.1900000000000001E-2</v>
      </c>
      <c r="KA239">
        <v>8.14E-2</v>
      </c>
      <c r="KB239">
        <v>8.1003763000000006E-2</v>
      </c>
      <c r="KC239">
        <v>8.0600000000000005E-2</v>
      </c>
      <c r="KD239">
        <v>8.0299999999999996E-2</v>
      </c>
      <c r="KE239">
        <v>8.0199999999999994E-2</v>
      </c>
      <c r="KF239">
        <v>7.9899999999999999E-2</v>
      </c>
      <c r="KG239">
        <v>7.9699999999999993E-2</v>
      </c>
      <c r="KH239">
        <v>7.9399999999999998E-2</v>
      </c>
      <c r="KI239">
        <v>7.9299999999999995E-2</v>
      </c>
      <c r="KJ239">
        <v>7.9100000000000004E-2</v>
      </c>
      <c r="KK239">
        <v>7.9000000000000001E-2</v>
      </c>
      <c r="KL239">
        <v>7.8700000000000006E-2</v>
      </c>
      <c r="KM239">
        <v>7.8399999999999997E-2</v>
      </c>
      <c r="KN239">
        <v>7.8E-2</v>
      </c>
      <c r="KO239">
        <v>7.7600000000000002E-2</v>
      </c>
      <c r="KP239">
        <v>7.6999999999999999E-2</v>
      </c>
      <c r="KQ239">
        <v>7.6499999999999999E-2</v>
      </c>
      <c r="KR239">
        <v>7.5795129000000003E-2</v>
      </c>
      <c r="KS239">
        <v>7.51E-2</v>
      </c>
      <c r="KT239">
        <v>7.4405313000000001E-2</v>
      </c>
      <c r="KU239">
        <v>7.3700000000000002E-2</v>
      </c>
      <c r="KV239">
        <v>7.2999999999999995E-2</v>
      </c>
      <c r="KW239">
        <v>7.2300000000000003E-2</v>
      </c>
      <c r="KX239">
        <v>7.1599999999999997E-2</v>
      </c>
      <c r="KY239">
        <v>7.0800000000000002E-2</v>
      </c>
      <c r="KZ239">
        <v>7.0099999999999996E-2</v>
      </c>
      <c r="LA239">
        <v>6.9500000000000006E-2</v>
      </c>
      <c r="LB239">
        <v>6.9000000000000006E-2</v>
      </c>
      <c r="LC239">
        <v>6.8500000000000005E-2</v>
      </c>
      <c r="LD239">
        <v>6.8000000000000005E-2</v>
      </c>
      <c r="LE239">
        <v>6.7599999999999993E-2</v>
      </c>
      <c r="LF239">
        <v>6.7100000000000007E-2</v>
      </c>
      <c r="LG239">
        <v>6.6600000000000006E-2</v>
      </c>
      <c r="LH239">
        <v>6.6100000000000006E-2</v>
      </c>
      <c r="LI239">
        <v>6.5600000000000006E-2</v>
      </c>
      <c r="LJ239">
        <v>6.5000000000000002E-2</v>
      </c>
      <c r="LK239">
        <v>6.4399999999999999E-2</v>
      </c>
      <c r="LL239">
        <v>6.3899999999999998E-2</v>
      </c>
      <c r="LM239">
        <v>6.3299999999999995E-2</v>
      </c>
      <c r="LN239">
        <v>6.2700000000000006E-2</v>
      </c>
      <c r="LO239">
        <v>6.2100000000000002E-2</v>
      </c>
      <c r="LP239">
        <v>6.1499999999999999E-2</v>
      </c>
      <c r="LQ239">
        <v>6.0999999999999999E-2</v>
      </c>
      <c r="LR239">
        <v>6.0600000000000001E-2</v>
      </c>
      <c r="LS239">
        <v>6.0231476999999999E-2</v>
      </c>
      <c r="LT239">
        <v>5.9900000000000002E-2</v>
      </c>
      <c r="LU239">
        <v>5.9700000000000003E-2</v>
      </c>
      <c r="LV239">
        <v>5.96E-2</v>
      </c>
      <c r="LW239">
        <v>5.9499999999999997E-2</v>
      </c>
      <c r="LX239">
        <v>5.9400000000000001E-2</v>
      </c>
      <c r="LY239">
        <v>5.9299999999999999E-2</v>
      </c>
      <c r="LZ239">
        <v>5.9400000000000001E-2</v>
      </c>
      <c r="MA239">
        <v>5.9499999999999997E-2</v>
      </c>
      <c r="MB239">
        <v>5.9499999999999997E-2</v>
      </c>
      <c r="MC239">
        <v>5.9700000000000003E-2</v>
      </c>
      <c r="MD239">
        <v>5.9900000000000002E-2</v>
      </c>
      <c r="ME239">
        <v>6.0199999999999997E-2</v>
      </c>
      <c r="MF239">
        <v>6.0499999999999998E-2</v>
      </c>
      <c r="MG239">
        <v>6.0900000000000003E-2</v>
      </c>
      <c r="MH239">
        <v>6.13E-2</v>
      </c>
      <c r="MI239">
        <v>6.1899999999999997E-2</v>
      </c>
      <c r="MJ239">
        <v>6.25E-2</v>
      </c>
      <c r="MK239">
        <v>6.3299999999999995E-2</v>
      </c>
      <c r="ML239">
        <v>6.4276821999999997E-2</v>
      </c>
      <c r="MM239">
        <v>6.5500000000000003E-2</v>
      </c>
      <c r="MN239">
        <v>6.6900000000000001E-2</v>
      </c>
      <c r="MO239">
        <v>6.8699999999999997E-2</v>
      </c>
      <c r="MP239">
        <v>7.1002834000000001E-2</v>
      </c>
      <c r="MQ239">
        <v>7.3700000000000002E-2</v>
      </c>
      <c r="MR239">
        <v>7.6899999999999996E-2</v>
      </c>
      <c r="MS239">
        <v>8.09E-2</v>
      </c>
      <c r="MT239">
        <v>8.5400000000000004E-2</v>
      </c>
      <c r="MU239">
        <v>9.0399999999999994E-2</v>
      </c>
      <c r="MV239">
        <v>9.6199999999999994E-2</v>
      </c>
      <c r="MW239">
        <v>0.102639943</v>
      </c>
      <c r="MX239">
        <v>0.109486029</v>
      </c>
      <c r="MY239">
        <v>0.116971932</v>
      </c>
      <c r="MZ239">
        <v>0.124885753</v>
      </c>
      <c r="NA239">
        <v>0.13302840299999999</v>
      </c>
      <c r="NB239">
        <v>0.14141066399999999</v>
      </c>
      <c r="NC239">
        <v>0.15018583799999999</v>
      </c>
      <c r="ND239">
        <v>0.158969685</v>
      </c>
      <c r="NE239">
        <v>0.16774354899999999</v>
      </c>
      <c r="NF239">
        <v>0.176526561</v>
      </c>
      <c r="NG239">
        <v>0.18535388999999999</v>
      </c>
      <c r="NH239">
        <v>0.19421902299999999</v>
      </c>
      <c r="NI239">
        <v>0.20320983200000001</v>
      </c>
      <c r="NJ239">
        <v>0.212299302</v>
      </c>
      <c r="NK239">
        <v>0.22142144999999999</v>
      </c>
      <c r="NL239">
        <v>0.23058717000000001</v>
      </c>
      <c r="NM239">
        <v>0.239873692</v>
      </c>
      <c r="NN239">
        <v>0.24930656000000001</v>
      </c>
      <c r="NO239">
        <v>0.25891369600000003</v>
      </c>
      <c r="NP239">
        <v>0.26872000099999999</v>
      </c>
      <c r="NQ239">
        <v>0.27861657699999998</v>
      </c>
      <c r="NR239">
        <v>0.28859457399999999</v>
      </c>
      <c r="NS239">
        <v>0.29867717599999999</v>
      </c>
      <c r="NT239">
        <v>0.30885168899999998</v>
      </c>
      <c r="NU239">
        <v>0.31904006000000001</v>
      </c>
      <c r="NV239">
        <v>0.32920670499999999</v>
      </c>
      <c r="NW239">
        <v>0.33945292199999999</v>
      </c>
      <c r="NX239">
        <v>0.34972053800000003</v>
      </c>
      <c r="NY239">
        <v>0.360015839</v>
      </c>
      <c r="NZ239">
        <v>0.37004712200000001</v>
      </c>
      <c r="OA239">
        <v>0.379864812</v>
      </c>
      <c r="OB239">
        <v>0.38948893499999998</v>
      </c>
      <c r="OC239">
        <v>0.39901244600000002</v>
      </c>
      <c r="OD239">
        <v>0.408102036</v>
      </c>
      <c r="OE239">
        <v>0.41692295699999998</v>
      </c>
      <c r="OF239">
        <v>0.42557892200000003</v>
      </c>
      <c r="OG239">
        <v>0.433892369</v>
      </c>
      <c r="OH239">
        <v>0.44193002599999998</v>
      </c>
      <c r="OI239">
        <v>0.44965517500000002</v>
      </c>
      <c r="OJ239">
        <v>0.456850857</v>
      </c>
      <c r="OK239">
        <v>0.46379554299999998</v>
      </c>
      <c r="OL239">
        <v>0.47048071000000002</v>
      </c>
      <c r="OM239">
        <v>0.47655081700000002</v>
      </c>
      <c r="ON239">
        <v>0.48223027600000001</v>
      </c>
      <c r="OO239">
        <v>0.48761275399999998</v>
      </c>
      <c r="OP239">
        <v>0.49271836899999999</v>
      </c>
      <c r="OQ239">
        <v>0.49742376799999999</v>
      </c>
      <c r="OR239">
        <v>0.50183480999999996</v>
      </c>
      <c r="OS239">
        <v>0.50591540300000004</v>
      </c>
      <c r="OT239">
        <v>0.50962722299999996</v>
      </c>
      <c r="OU239">
        <v>0.51308774899999998</v>
      </c>
      <c r="OV239">
        <v>0.51628583699999997</v>
      </c>
      <c r="OW239">
        <v>0.518918514</v>
      </c>
      <c r="OX239">
        <v>0.52140480300000003</v>
      </c>
      <c r="OY239">
        <v>0.52374613299999995</v>
      </c>
      <c r="OZ239">
        <v>0.52585554099999998</v>
      </c>
      <c r="PA239">
        <v>0.52771884199999997</v>
      </c>
      <c r="PB239">
        <v>0.529477537</v>
      </c>
      <c r="PC239">
        <v>0.53118169299999995</v>
      </c>
      <c r="PD239">
        <v>0.53246802100000001</v>
      </c>
      <c r="PE239">
        <v>0.53368067699999999</v>
      </c>
      <c r="PF239">
        <v>0.53484874999999998</v>
      </c>
      <c r="PG239">
        <v>0.535608113</v>
      </c>
      <c r="PH239">
        <v>0.53643107400000001</v>
      </c>
      <c r="PI239">
        <v>0.53724038600000001</v>
      </c>
      <c r="PJ239">
        <v>0.53779190799999999</v>
      </c>
      <c r="PK239">
        <v>0.53837078800000004</v>
      </c>
      <c r="PL239">
        <v>0.53890866000000004</v>
      </c>
      <c r="PM239">
        <v>0.53933721800000001</v>
      </c>
      <c r="PN239">
        <v>0.539697647</v>
      </c>
      <c r="PO239">
        <v>0.54010170700000004</v>
      </c>
      <c r="PP239">
        <v>0.54055774199999995</v>
      </c>
      <c r="PQ239">
        <v>0.54069590599999995</v>
      </c>
      <c r="PR239">
        <v>0.54085886500000002</v>
      </c>
      <c r="PS239">
        <v>0.54102659200000003</v>
      </c>
      <c r="PT239">
        <v>0.54113769499999997</v>
      </c>
      <c r="PU239">
        <v>0.54127407100000002</v>
      </c>
      <c r="PV239">
        <v>0.54144233500000005</v>
      </c>
      <c r="PW239">
        <v>0.54166036799999995</v>
      </c>
      <c r="PX239">
        <v>0.54174524499999999</v>
      </c>
      <c r="PY239">
        <v>0.54175257700000001</v>
      </c>
      <c r="PZ239">
        <v>0.54169309099999996</v>
      </c>
      <c r="QA239">
        <v>0.54177653800000003</v>
      </c>
      <c r="QB239">
        <v>0.54195201400000004</v>
      </c>
      <c r="QC239">
        <v>0.54214048400000003</v>
      </c>
      <c r="QD239">
        <v>0.54210692599999999</v>
      </c>
      <c r="QE239">
        <v>0.54197722699999995</v>
      </c>
      <c r="QF239">
        <v>0.54191756199999996</v>
      </c>
      <c r="QG239">
        <v>0.54207330899999995</v>
      </c>
      <c r="QH239">
        <v>0.54214638500000001</v>
      </c>
      <c r="QI239">
        <v>0.54212492700000003</v>
      </c>
      <c r="QJ239">
        <v>0.54201221499999996</v>
      </c>
      <c r="QK239">
        <v>0.54201155899999998</v>
      </c>
      <c r="QL239">
        <v>0.54200994999999996</v>
      </c>
      <c r="QM239">
        <v>0.54199612100000005</v>
      </c>
      <c r="QN239">
        <v>0.541933</v>
      </c>
      <c r="QO239">
        <v>0.54189294600000004</v>
      </c>
      <c r="QP239">
        <v>0.54188919099999999</v>
      </c>
      <c r="QQ239">
        <v>0.54194235800000001</v>
      </c>
      <c r="QR239">
        <v>0.54199290300000003</v>
      </c>
      <c r="QS239">
        <v>0.54206860099999998</v>
      </c>
      <c r="QT239">
        <v>0.54216122600000005</v>
      </c>
      <c r="QU239">
        <v>0.54211795299999999</v>
      </c>
      <c r="QV239">
        <v>0.54210758199999998</v>
      </c>
      <c r="QW239">
        <v>0.54206967399999995</v>
      </c>
      <c r="QX239">
        <v>0.54186463399999996</v>
      </c>
      <c r="QY239">
        <v>0.54190999299999998</v>
      </c>
      <c r="QZ239">
        <v>0.541977704</v>
      </c>
      <c r="RA239">
        <v>0.54197072999999996</v>
      </c>
      <c r="RB239">
        <v>0.54184317599999998</v>
      </c>
      <c r="RC239">
        <v>0.54183226799999995</v>
      </c>
      <c r="RD239">
        <v>0.54191464199999995</v>
      </c>
      <c r="RE239">
        <v>0.54180765200000003</v>
      </c>
      <c r="RF239">
        <v>0.54186993800000005</v>
      </c>
      <c r="RG239">
        <v>0.54192334399999997</v>
      </c>
      <c r="RH239">
        <v>0.54170799300000005</v>
      </c>
      <c r="RI239">
        <v>0.54177719400000002</v>
      </c>
      <c r="RJ239">
        <v>0.54178232000000004</v>
      </c>
      <c r="RK239">
        <v>0.54160881000000005</v>
      </c>
      <c r="RL239">
        <v>0.54173982099999995</v>
      </c>
      <c r="RM239">
        <v>0.54180932000000004</v>
      </c>
      <c r="RN239">
        <v>0.54182720200000001</v>
      </c>
      <c r="RO239">
        <v>0.54184210300000002</v>
      </c>
      <c r="RP239">
        <v>0.54179286999999998</v>
      </c>
      <c r="RQ239">
        <v>0.54174441100000004</v>
      </c>
      <c r="RR239">
        <v>0.54175543800000003</v>
      </c>
      <c r="RS239">
        <v>0.541679621</v>
      </c>
      <c r="RT239">
        <v>0.54165995099999997</v>
      </c>
      <c r="RU239">
        <v>0.54172176100000002</v>
      </c>
      <c r="RV239">
        <v>0.541814566</v>
      </c>
      <c r="RW239">
        <v>0.54178935299999997</v>
      </c>
      <c r="RX239">
        <v>0.54168689299999995</v>
      </c>
      <c r="RY239">
        <v>0.54156726600000005</v>
      </c>
      <c r="RZ239">
        <v>0.54145860700000004</v>
      </c>
      <c r="SA239">
        <v>0.54131555600000003</v>
      </c>
      <c r="SB239">
        <v>0.541106164</v>
      </c>
      <c r="SC239">
        <v>0.54109770099999999</v>
      </c>
      <c r="SD239">
        <v>0.541085064</v>
      </c>
      <c r="SE239">
        <v>0.54106205699999999</v>
      </c>
      <c r="SF239">
        <v>0.54107713700000004</v>
      </c>
      <c r="SG239">
        <v>0.54100042599999998</v>
      </c>
      <c r="SH239">
        <v>0.540890753</v>
      </c>
      <c r="SI239">
        <v>0.54080563800000003</v>
      </c>
      <c r="SJ239">
        <v>0.54091143600000002</v>
      </c>
      <c r="SK239">
        <v>0.54100614800000002</v>
      </c>
      <c r="SL239">
        <v>0.54104375800000004</v>
      </c>
      <c r="SM239">
        <v>0.54111272099999996</v>
      </c>
      <c r="SN239">
        <v>0.54109185900000001</v>
      </c>
      <c r="SO239">
        <v>0.54104000299999999</v>
      </c>
      <c r="SP239">
        <v>0.54111570099999995</v>
      </c>
      <c r="SQ239">
        <v>0.54106390500000001</v>
      </c>
      <c r="SR239">
        <v>0.54098528599999995</v>
      </c>
      <c r="SS239">
        <v>0.54092854300000004</v>
      </c>
      <c r="ST239">
        <v>0.54083025500000004</v>
      </c>
      <c r="SU239">
        <v>0.540883958</v>
      </c>
      <c r="SV239">
        <v>0.54107528900000001</v>
      </c>
      <c r="SW239">
        <v>0.54121983100000004</v>
      </c>
      <c r="SX239">
        <v>0.54123359900000001</v>
      </c>
      <c r="SY239">
        <v>0.54115319299999998</v>
      </c>
      <c r="SZ239">
        <v>0.540978611</v>
      </c>
      <c r="TA239">
        <v>0.54084277199999997</v>
      </c>
      <c r="TB239">
        <v>0.540848196</v>
      </c>
      <c r="TC239">
        <v>0.54102182399999998</v>
      </c>
      <c r="TD239">
        <v>0.54114598000000003</v>
      </c>
      <c r="TE239">
        <v>0.54117542500000004</v>
      </c>
      <c r="TF239">
        <v>0.54108643499999998</v>
      </c>
      <c r="TG239">
        <v>0.54077380900000005</v>
      </c>
      <c r="TH239">
        <v>0.54068112400000001</v>
      </c>
      <c r="TI239">
        <v>0.54067128900000005</v>
      </c>
      <c r="TJ239">
        <v>0.54070490599999999</v>
      </c>
      <c r="TK239">
        <v>0.54072612499999995</v>
      </c>
      <c r="TL239">
        <v>0.540825903</v>
      </c>
      <c r="TM239">
        <v>0.54094588799999999</v>
      </c>
      <c r="TN239">
        <v>0.54083079099999998</v>
      </c>
      <c r="TO239">
        <v>0.54080468400000004</v>
      </c>
      <c r="TP239">
        <v>0.54072445599999996</v>
      </c>
      <c r="TQ239">
        <v>0.540468693</v>
      </c>
      <c r="TR239">
        <v>0.54061967099999997</v>
      </c>
      <c r="TS239">
        <v>0.54078954499999998</v>
      </c>
      <c r="TT239">
        <v>0.54091358199999995</v>
      </c>
      <c r="TU239">
        <v>0.54076957699999995</v>
      </c>
      <c r="TV239">
        <v>0.54079604100000001</v>
      </c>
      <c r="TW239">
        <v>0.540771365</v>
      </c>
      <c r="TX239">
        <v>0.54041457199999998</v>
      </c>
      <c r="TY239">
        <v>0.54024350600000004</v>
      </c>
      <c r="TZ239">
        <v>0.54010820400000004</v>
      </c>
      <c r="UA239">
        <v>0.53999090199999999</v>
      </c>
      <c r="UB239">
        <v>0.54001021400000004</v>
      </c>
      <c r="UC239">
        <v>0.53994494699999995</v>
      </c>
      <c r="UD239">
        <v>0.53985893699999998</v>
      </c>
      <c r="UE239">
        <v>0.53985619500000004</v>
      </c>
      <c r="UF239">
        <v>0.539777756</v>
      </c>
      <c r="UG239">
        <v>0.53969746799999996</v>
      </c>
      <c r="UH239">
        <v>0.53963595600000003</v>
      </c>
      <c r="UI239">
        <v>0.53959077600000005</v>
      </c>
      <c r="UJ239">
        <v>0.53955185400000005</v>
      </c>
      <c r="UK239">
        <v>0.53952890600000003</v>
      </c>
      <c r="UL239">
        <v>0.53955197300000002</v>
      </c>
      <c r="UM239">
        <v>0.53949248800000005</v>
      </c>
      <c r="UN239">
        <v>0.53942769800000001</v>
      </c>
      <c r="UO239">
        <v>0.53938633199999997</v>
      </c>
      <c r="UP239">
        <v>0.53920644500000003</v>
      </c>
      <c r="UQ239">
        <v>0.53913730400000004</v>
      </c>
      <c r="UR239">
        <v>0.53909808400000003</v>
      </c>
      <c r="US239">
        <v>0.53883719399999996</v>
      </c>
      <c r="UT239">
        <v>0.53865927499999999</v>
      </c>
      <c r="UU239">
        <v>0.53861004099999998</v>
      </c>
      <c r="UV239">
        <v>0.53873771400000003</v>
      </c>
      <c r="UW239">
        <v>0.53860300800000005</v>
      </c>
      <c r="UX239">
        <v>0.53852325700000003</v>
      </c>
      <c r="UY239">
        <v>0.53852802499999997</v>
      </c>
      <c r="UZ239">
        <v>0.53871750799999996</v>
      </c>
      <c r="VA239">
        <v>0.53864777100000005</v>
      </c>
      <c r="VB239">
        <v>0.53854221099999999</v>
      </c>
      <c r="VC239">
        <v>0.53851437599999996</v>
      </c>
      <c r="VD239">
        <v>0.53830337500000003</v>
      </c>
      <c r="VE239">
        <v>0.53811979300000001</v>
      </c>
      <c r="VF239">
        <v>0.53797692100000005</v>
      </c>
      <c r="VG239">
        <v>0.53790557400000005</v>
      </c>
      <c r="VH239">
        <v>0.53782576299999996</v>
      </c>
      <c r="VI239">
        <v>0.53781181600000005</v>
      </c>
      <c r="VJ239">
        <v>0.537920654</v>
      </c>
      <c r="VK239">
        <v>0.53776436999999999</v>
      </c>
      <c r="VL239">
        <v>0.53762668400000002</v>
      </c>
      <c r="VM239">
        <v>0.53749275200000002</v>
      </c>
      <c r="VN239">
        <v>0.53726541999999999</v>
      </c>
      <c r="VO239">
        <v>0.53710418900000001</v>
      </c>
      <c r="VP239">
        <v>0.53703755099999995</v>
      </c>
      <c r="VQ239">
        <v>0.53710037499999996</v>
      </c>
      <c r="VR239">
        <v>0.53698533800000003</v>
      </c>
      <c r="VS239">
        <v>0.53667432100000001</v>
      </c>
      <c r="VT239">
        <v>0.53627479099999997</v>
      </c>
      <c r="VU239">
        <v>0.53613406399999997</v>
      </c>
      <c r="VV239">
        <v>0.53590726899999996</v>
      </c>
      <c r="VW239">
        <v>0.53572916999999998</v>
      </c>
      <c r="VX239">
        <v>0.53567010199999998</v>
      </c>
      <c r="VY239">
        <v>0.53521674900000005</v>
      </c>
      <c r="VZ239">
        <v>0.53494244800000001</v>
      </c>
      <c r="WA239">
        <v>0.53475260700000005</v>
      </c>
      <c r="WB239">
        <v>0.53439420500000001</v>
      </c>
      <c r="WC239">
        <v>0.53411680500000003</v>
      </c>
      <c r="WD239">
        <v>0.53374594399999997</v>
      </c>
      <c r="WE239">
        <v>0.533218682</v>
      </c>
      <c r="WF239">
        <v>0.533074677</v>
      </c>
      <c r="WG239">
        <v>0.53265821899999999</v>
      </c>
      <c r="WH239">
        <v>0.53218674700000002</v>
      </c>
      <c r="WI239">
        <v>0.53209018699999999</v>
      </c>
      <c r="WJ239">
        <v>0.53172355900000001</v>
      </c>
      <c r="WK239">
        <v>0.53132391000000001</v>
      </c>
      <c r="WL239">
        <v>0.53094673199999998</v>
      </c>
      <c r="WM239">
        <v>0.53054875099999999</v>
      </c>
      <c r="WN239">
        <v>0.52999997099999996</v>
      </c>
      <c r="WO239">
        <v>0.52948868299999996</v>
      </c>
      <c r="WP239">
        <v>0.52928775500000003</v>
      </c>
      <c r="WQ239">
        <v>0.52869695400000005</v>
      </c>
      <c r="WR239">
        <v>0.52803063400000005</v>
      </c>
      <c r="WS239">
        <v>0.52733242499999999</v>
      </c>
      <c r="WT239">
        <v>0.52657485000000004</v>
      </c>
      <c r="WU239">
        <v>0.52601730800000002</v>
      </c>
      <c r="WV239">
        <v>0.525485694</v>
      </c>
      <c r="WW239">
        <v>0.52484303700000001</v>
      </c>
      <c r="WX239">
        <v>0.52445566700000001</v>
      </c>
      <c r="WY239">
        <v>0.52389407200000004</v>
      </c>
      <c r="WZ239">
        <v>0.52324086400000003</v>
      </c>
      <c r="XA239">
        <v>0.52293205300000001</v>
      </c>
      <c r="XB239">
        <v>0.52272480700000001</v>
      </c>
      <c r="XC239">
        <v>0.52245306999999996</v>
      </c>
      <c r="XD239">
        <v>0.52203404899999994</v>
      </c>
      <c r="XE239">
        <v>0.52186703700000003</v>
      </c>
      <c r="XF239">
        <v>0.52150738200000002</v>
      </c>
      <c r="XG239">
        <v>0.52113747600000004</v>
      </c>
      <c r="XH239">
        <v>0.521138608</v>
      </c>
      <c r="XI239">
        <v>0.52096825800000002</v>
      </c>
      <c r="XJ239">
        <v>0.52086371200000003</v>
      </c>
      <c r="XK239">
        <v>0.52088475199999995</v>
      </c>
      <c r="XL239">
        <v>0.52103871099999999</v>
      </c>
      <c r="XM239">
        <v>0.52075260899999998</v>
      </c>
      <c r="XN239">
        <v>0.52043104200000001</v>
      </c>
      <c r="XO239">
        <v>0.52046436100000004</v>
      </c>
      <c r="XP239">
        <v>0.51989364599999999</v>
      </c>
      <c r="XQ239">
        <v>0.51973825699999998</v>
      </c>
      <c r="XR239">
        <v>0.51993888600000004</v>
      </c>
      <c r="XS239">
        <v>0.51998919200000004</v>
      </c>
      <c r="XT239">
        <v>0.51983583</v>
      </c>
      <c r="XU239">
        <v>0.51978772900000003</v>
      </c>
      <c r="XV239">
        <v>0.51997977500000003</v>
      </c>
      <c r="XW239">
        <v>0.52008521600000002</v>
      </c>
      <c r="XX239">
        <v>0.51998722600000002</v>
      </c>
      <c r="XY239">
        <v>0.51992946900000003</v>
      </c>
      <c r="XZ239">
        <v>0.52030438199999995</v>
      </c>
      <c r="YA239">
        <v>0.52007907600000003</v>
      </c>
      <c r="YB239">
        <v>0.51997780800000004</v>
      </c>
      <c r="YC239">
        <v>0.52012020299999995</v>
      </c>
      <c r="YD239">
        <v>0.52056300600000005</v>
      </c>
      <c r="YE239">
        <v>0.52050512999999998</v>
      </c>
      <c r="YF239">
        <v>0.52050185199999999</v>
      </c>
      <c r="YG239">
        <v>0.52087408300000004</v>
      </c>
      <c r="YH239">
        <v>0.52093052900000003</v>
      </c>
      <c r="YI239">
        <v>0.52112585300000003</v>
      </c>
      <c r="YJ239">
        <v>0.52136844400000004</v>
      </c>
      <c r="YK239">
        <v>0.52148926299999998</v>
      </c>
      <c r="YL239">
        <v>0.52155566200000003</v>
      </c>
      <c r="YM239">
        <v>0.52153486000000004</v>
      </c>
      <c r="YN239">
        <v>0.52151930300000005</v>
      </c>
      <c r="YO239">
        <v>0.52212208500000001</v>
      </c>
      <c r="YP239">
        <v>0.52239960500000004</v>
      </c>
      <c r="YQ239">
        <v>0.52234958200000003</v>
      </c>
      <c r="YR239">
        <v>0.52233109600000005</v>
      </c>
      <c r="YS239">
        <v>0.52245443700000005</v>
      </c>
      <c r="YT239">
        <v>0.52269578000000005</v>
      </c>
      <c r="YU239">
        <v>0.52309762100000001</v>
      </c>
      <c r="YV239">
        <v>0.52344809599999997</v>
      </c>
      <c r="YW239">
        <v>0.52358920499999995</v>
      </c>
      <c r="YX239">
        <v>0.52357459100000003</v>
      </c>
      <c r="YY239">
        <v>0.52351245099999999</v>
      </c>
      <c r="YZ239">
        <v>0.523547019</v>
      </c>
      <c r="ZA239">
        <v>0.52368544100000003</v>
      </c>
      <c r="ZB239">
        <v>0.52386096000000004</v>
      </c>
      <c r="ZC239">
        <v>0.52408110100000005</v>
      </c>
      <c r="ZD239">
        <v>0.52454298799999999</v>
      </c>
      <c r="ZE239">
        <v>0.52502142600000001</v>
      </c>
      <c r="ZF239">
        <v>0.52527160500000003</v>
      </c>
      <c r="ZG239">
        <v>0.52536565599999996</v>
      </c>
      <c r="ZH239">
        <v>0.525216024</v>
      </c>
      <c r="ZI239">
        <v>0.52512528199999997</v>
      </c>
      <c r="ZJ239">
        <v>0.52539825600000001</v>
      </c>
      <c r="ZK239">
        <v>0.52570495299999997</v>
      </c>
      <c r="ZL239">
        <v>0.52602176700000003</v>
      </c>
      <c r="ZM239">
        <v>0.52618632600000004</v>
      </c>
      <c r="ZN239">
        <v>0.52625752000000003</v>
      </c>
      <c r="ZO239">
        <v>0.52631609999999995</v>
      </c>
      <c r="ZP239">
        <v>0.52634976</v>
      </c>
      <c r="ZQ239">
        <v>0.52654142199999998</v>
      </c>
      <c r="ZR239">
        <v>0.52674089099999999</v>
      </c>
      <c r="ZS239">
        <v>0.52683419399999998</v>
      </c>
      <c r="ZT239">
        <v>0.52693442700000004</v>
      </c>
      <c r="ZU239">
        <v>0.52722226400000005</v>
      </c>
      <c r="ZV239">
        <v>0.527542014</v>
      </c>
      <c r="ZW239">
        <v>0.52774073300000002</v>
      </c>
      <c r="ZX239">
        <v>0.52790885099999996</v>
      </c>
      <c r="ZY239">
        <v>0.527978422</v>
      </c>
      <c r="ZZ239">
        <v>0.52796349499999995</v>
      </c>
      <c r="AAA239">
        <v>0.52808908499999996</v>
      </c>
      <c r="AAB239">
        <v>0.52840970899999995</v>
      </c>
      <c r="AAC239">
        <v>0.52854803800000005</v>
      </c>
      <c r="AAD239">
        <v>0.52844849100000002</v>
      </c>
      <c r="AAE239">
        <v>0.52847540800000004</v>
      </c>
      <c r="AAF239">
        <v>0.52857882599999995</v>
      </c>
      <c r="AAG239">
        <v>0.52863372099999995</v>
      </c>
      <c r="AAH239">
        <v>0.528679872</v>
      </c>
      <c r="AAI239">
        <v>0.528758811</v>
      </c>
      <c r="AAJ239">
        <v>0.52887309599999999</v>
      </c>
      <c r="AAK239">
        <v>0.528973955</v>
      </c>
      <c r="AAL239">
        <v>0.52886922400000003</v>
      </c>
      <c r="AAM239">
        <v>0.52869592200000004</v>
      </c>
      <c r="AAN239">
        <v>0.52875930999999998</v>
      </c>
      <c r="AAO239">
        <v>0.52894547700000005</v>
      </c>
      <c r="AAP239">
        <v>0.52896833399999998</v>
      </c>
      <c r="AAQ239">
        <v>0.52885785799999996</v>
      </c>
      <c r="AAR239">
        <v>0.52869904499999998</v>
      </c>
      <c r="AAS239">
        <v>0.52847247200000003</v>
      </c>
      <c r="AAT239">
        <v>0.52842644599999999</v>
      </c>
      <c r="AAU239">
        <v>0.52886397799999996</v>
      </c>
      <c r="AAV239">
        <v>0.529211706</v>
      </c>
      <c r="AAW239">
        <v>0.52912065200000002</v>
      </c>
      <c r="AAX239">
        <v>0.528983447</v>
      </c>
      <c r="AAY239">
        <v>0.528780731</v>
      </c>
      <c r="AAZ239">
        <v>0.52856034100000004</v>
      </c>
      <c r="ABA239">
        <v>0.52868499300000005</v>
      </c>
      <c r="ABB239">
        <v>0.52881170700000002</v>
      </c>
      <c r="ABC239">
        <v>0.52871078599999999</v>
      </c>
      <c r="ABD239">
        <v>0.52872483699999995</v>
      </c>
      <c r="ABE239">
        <v>0.52879272099999997</v>
      </c>
      <c r="ABF239">
        <v>0.528643588</v>
      </c>
      <c r="ABG239">
        <v>0.52853835800000004</v>
      </c>
      <c r="ABH239">
        <v>0.52855153600000004</v>
      </c>
      <c r="ABI239">
        <v>0.52853629700000004</v>
      </c>
      <c r="ABJ239">
        <v>0.52855559500000004</v>
      </c>
      <c r="ABK239">
        <v>0.52853017700000005</v>
      </c>
      <c r="ABL239">
        <v>0.52848902200000003</v>
      </c>
      <c r="ABM239">
        <v>0.52851887399999997</v>
      </c>
      <c r="ABN239">
        <v>0.52862803800000002</v>
      </c>
      <c r="ABO239">
        <v>0.528601184</v>
      </c>
      <c r="ABP239">
        <v>0.52838691400000004</v>
      </c>
      <c r="ABQ239">
        <v>0.52824458799999996</v>
      </c>
      <c r="ABR239">
        <v>0.52839684399999998</v>
      </c>
      <c r="ABS239">
        <v>0.52874313500000003</v>
      </c>
      <c r="ABT239">
        <v>0.52880340000000003</v>
      </c>
      <c r="ABU239">
        <v>0.52844199599999997</v>
      </c>
      <c r="ABV239">
        <v>0.52820661800000002</v>
      </c>
      <c r="ABW239">
        <v>0.52832789800000002</v>
      </c>
      <c r="ABX239">
        <v>0.52844062199999997</v>
      </c>
      <c r="ABY239">
        <v>0.52855809200000003</v>
      </c>
      <c r="ABZ239">
        <v>0.52864621099999998</v>
      </c>
      <c r="ACA239">
        <v>0.52843912299999996</v>
      </c>
      <c r="ACB239">
        <v>0.52821074000000001</v>
      </c>
      <c r="ACC239">
        <v>0.52820568099999998</v>
      </c>
      <c r="ACD239">
        <v>0.52823971700000005</v>
      </c>
      <c r="ACE239">
        <v>0.52832877199999995</v>
      </c>
      <c r="ACF239">
        <v>0.52845080200000005</v>
      </c>
      <c r="ACG239">
        <v>0.52830547900000002</v>
      </c>
      <c r="ACH239">
        <v>0.52803974899999995</v>
      </c>
      <c r="ACI239">
        <v>0.52802925700000003</v>
      </c>
      <c r="ACJ239">
        <v>0.52816683600000003</v>
      </c>
      <c r="ACK239">
        <v>0.528158656</v>
      </c>
      <c r="ACL239">
        <v>0.52799397299999995</v>
      </c>
      <c r="ACM239">
        <v>0.52786157600000005</v>
      </c>
      <c r="ACN239">
        <v>0.52778576099999996</v>
      </c>
      <c r="ACO239">
        <v>0.52771288000000005</v>
      </c>
      <c r="ACP239">
        <v>0.52766173299999997</v>
      </c>
      <c r="ACQ239">
        <v>0.52760084200000001</v>
      </c>
      <c r="ACR239">
        <v>0.52741380100000002</v>
      </c>
      <c r="ACS239">
        <v>0.52722020300000005</v>
      </c>
      <c r="ACT239">
        <v>0.527104668</v>
      </c>
      <c r="ACU239">
        <v>0.52697945400000001</v>
      </c>
      <c r="ACV239">
        <v>0.52693049300000006</v>
      </c>
      <c r="ACW239">
        <v>0.52696015699999998</v>
      </c>
      <c r="ACX239">
        <v>0.52681052500000003</v>
      </c>
      <c r="ACY239">
        <v>0.52647722299999999</v>
      </c>
      <c r="ACZ239">
        <v>0.52624659200000001</v>
      </c>
      <c r="ADA239">
        <v>0.52616284400000002</v>
      </c>
      <c r="ADB239">
        <v>0.526018333</v>
      </c>
      <c r="ADC239">
        <v>0.52572787200000004</v>
      </c>
      <c r="ADD239">
        <v>0.52540556299999996</v>
      </c>
      <c r="ADE239">
        <v>0.52505377600000003</v>
      </c>
      <c r="ADF239">
        <v>0.52473283999999998</v>
      </c>
      <c r="ADG239">
        <v>0.52440359800000003</v>
      </c>
      <c r="ADH239">
        <v>0.52405224800000005</v>
      </c>
      <c r="ADI239">
        <v>0.52362149099999999</v>
      </c>
      <c r="ADJ239">
        <v>0.52321434200000005</v>
      </c>
      <c r="ADK239">
        <v>0.52261824599999995</v>
      </c>
      <c r="ADL239">
        <v>0.52198599199999995</v>
      </c>
      <c r="ADM239">
        <v>0.52135211299999995</v>
      </c>
      <c r="ADN239">
        <v>0.52067392599999995</v>
      </c>
      <c r="ADO239">
        <v>0.51988776000000003</v>
      </c>
      <c r="ADP239">
        <v>0.51903068200000002</v>
      </c>
      <c r="ADQ239">
        <v>0.51821232299999997</v>
      </c>
      <c r="ADR239">
        <v>0.51737897600000005</v>
      </c>
      <c r="ADS239">
        <v>0.51643612100000003</v>
      </c>
      <c r="ADT239">
        <v>0.51523952699999997</v>
      </c>
      <c r="ADU239">
        <v>0.51405361199999999</v>
      </c>
      <c r="ADV239">
        <v>0.51282704199999996</v>
      </c>
      <c r="ADW239">
        <v>0.51161224299999997</v>
      </c>
      <c r="ADX239">
        <v>0.51027004499999995</v>
      </c>
      <c r="ADY239">
        <v>0.50891944700000002</v>
      </c>
      <c r="ADZ239">
        <v>0.50745509499999997</v>
      </c>
      <c r="AEA239">
        <v>0.50599042900000002</v>
      </c>
      <c r="AEB239">
        <v>0.504595397</v>
      </c>
      <c r="AEC239">
        <v>0.50326740700000006</v>
      </c>
      <c r="AED239">
        <v>0.501786442</v>
      </c>
      <c r="AEE239">
        <v>0.50016124699999998</v>
      </c>
      <c r="AEF239">
        <v>0.49868046900000002</v>
      </c>
      <c r="AEG239">
        <v>0.49736328200000002</v>
      </c>
      <c r="AEH239">
        <v>0.49605889800000003</v>
      </c>
      <c r="AEI239">
        <v>0.49481199999999997</v>
      </c>
      <c r="AEJ239">
        <v>0.49360094799999998</v>
      </c>
      <c r="AEK239">
        <v>0.49239198899999997</v>
      </c>
      <c r="AEL239">
        <v>0.49118240499999999</v>
      </c>
      <c r="AEM239">
        <v>0.49016991799999998</v>
      </c>
      <c r="AEN239">
        <v>0.48918275300000003</v>
      </c>
      <c r="AEO239">
        <v>0.488345784</v>
      </c>
      <c r="AEP239">
        <v>0.48750185200000001</v>
      </c>
      <c r="AEQ239">
        <v>0.48657414100000002</v>
      </c>
      <c r="AER239">
        <v>0.48566625800000002</v>
      </c>
      <c r="AES239">
        <v>0.48514360600000001</v>
      </c>
      <c r="AET239">
        <v>0.48475665800000001</v>
      </c>
      <c r="AEU239">
        <v>0.48425205399999999</v>
      </c>
      <c r="AEV239">
        <v>0.48367809699999997</v>
      </c>
      <c r="AEW239">
        <v>0.48319678599999999</v>
      </c>
      <c r="AEX239">
        <v>0.482823579</v>
      </c>
      <c r="AEY239">
        <v>0.48250448499999998</v>
      </c>
      <c r="AEZ239">
        <v>0.48223566499999998</v>
      </c>
      <c r="AFA239">
        <v>0.48193274600000002</v>
      </c>
      <c r="AFB239">
        <v>0.48157159100000002</v>
      </c>
      <c r="AFC239">
        <v>0.48123841499999997</v>
      </c>
      <c r="AFD239">
        <v>0.48108937600000001</v>
      </c>
      <c r="AFE239">
        <v>0.48093590200000003</v>
      </c>
      <c r="AFF239">
        <v>0.48056135100000003</v>
      </c>
      <c r="AFG239">
        <v>0.48017918300000001</v>
      </c>
      <c r="AFH239">
        <v>0.48004588100000001</v>
      </c>
      <c r="AFI239">
        <v>0.47995139199999998</v>
      </c>
      <c r="AFJ239">
        <v>0.47966614699999999</v>
      </c>
      <c r="AFK239">
        <v>0.47931960499999998</v>
      </c>
      <c r="AFL239">
        <v>0.47917540600000003</v>
      </c>
      <c r="AFM239">
        <v>0.47915055099999998</v>
      </c>
      <c r="AFN239">
        <v>0.478972128</v>
      </c>
      <c r="AFO239">
        <v>0.47864806999999998</v>
      </c>
      <c r="AFP239">
        <v>0.47840166899999997</v>
      </c>
      <c r="AFQ239">
        <v>0.47825125499999999</v>
      </c>
      <c r="AFR239">
        <v>0.47808916400000001</v>
      </c>
      <c r="AFS239">
        <v>0.477940686</v>
      </c>
      <c r="AFT239">
        <v>0.47779174000000002</v>
      </c>
      <c r="AFU239">
        <v>0.47759442600000002</v>
      </c>
      <c r="AFV239">
        <v>0.47739701899999998</v>
      </c>
      <c r="AFW239">
        <v>0.47721166300000001</v>
      </c>
      <c r="AFX239">
        <v>0.47702702699999999</v>
      </c>
      <c r="AFY239">
        <v>0.47692576199999998</v>
      </c>
      <c r="AFZ239">
        <v>0.47683255400000002</v>
      </c>
      <c r="AGA239">
        <v>0.47671805</v>
      </c>
      <c r="AGB239">
        <v>0.47659327299999998</v>
      </c>
      <c r="AGC239">
        <v>0.47647421000000001</v>
      </c>
      <c r="AGD239">
        <v>0.47636698100000002</v>
      </c>
      <c r="AGE239">
        <v>0.47637160299999998</v>
      </c>
      <c r="AGF239">
        <v>0.47644001800000002</v>
      </c>
      <c r="AGG239">
        <v>0.47646930799999998</v>
      </c>
      <c r="AGH239">
        <v>0.47647645799999999</v>
      </c>
      <c r="AGI239">
        <v>0.47653094600000001</v>
      </c>
      <c r="AGJ239">
        <v>0.47664592</v>
      </c>
      <c r="AGK239">
        <v>0.47672607500000003</v>
      </c>
      <c r="AGL239">
        <v>0.47670918200000001</v>
      </c>
      <c r="AGM239">
        <v>0.47672901099999998</v>
      </c>
      <c r="AGN239">
        <v>0.47699645699999998</v>
      </c>
      <c r="AGO239">
        <v>0.47726078100000002</v>
      </c>
      <c r="AGP239">
        <v>0.47730740100000002</v>
      </c>
      <c r="AGQ239">
        <v>0.47735392700000001</v>
      </c>
      <c r="AGR239">
        <v>0.47744129600000002</v>
      </c>
      <c r="AGS239">
        <v>0.47753684600000001</v>
      </c>
      <c r="AGT239">
        <v>0.47770917899999998</v>
      </c>
      <c r="AGU239">
        <v>0.47789493999999999</v>
      </c>
      <c r="AGV239">
        <v>0.47802624399999999</v>
      </c>
      <c r="AGW239">
        <v>0.47813606400000003</v>
      </c>
      <c r="AGX239">
        <v>0.47834068600000001</v>
      </c>
      <c r="AGY239">
        <v>0.47861147300000001</v>
      </c>
      <c r="AGZ239">
        <v>0.47880488399999999</v>
      </c>
      <c r="AHA239">
        <v>0.47891370500000002</v>
      </c>
      <c r="AHB239">
        <v>0.479058653</v>
      </c>
      <c r="AHC239">
        <v>0.47926574100000002</v>
      </c>
      <c r="AHD239">
        <v>0.47942980099999999</v>
      </c>
      <c r="AHE239">
        <v>0.47947092400000002</v>
      </c>
      <c r="AHF239">
        <v>0.47954036999999999</v>
      </c>
      <c r="AHG239">
        <v>0.479770066</v>
      </c>
      <c r="AHH239">
        <v>0.47999479499999997</v>
      </c>
      <c r="AHI239">
        <v>0.48012088400000003</v>
      </c>
      <c r="AHJ239">
        <v>0.48024681699999999</v>
      </c>
      <c r="AHK239">
        <v>0.48041890100000001</v>
      </c>
      <c r="AHL239">
        <v>0.48059323300000001</v>
      </c>
      <c r="AHM239">
        <v>0.48078970399999998</v>
      </c>
      <c r="AHN239">
        <v>0.48099029700000001</v>
      </c>
      <c r="AHO239">
        <v>0.48117527700000001</v>
      </c>
      <c r="AHP239">
        <v>0.48135604100000001</v>
      </c>
      <c r="AHQ239">
        <v>0.48151092000000001</v>
      </c>
      <c r="AHR239">
        <v>0.48164743799999998</v>
      </c>
      <c r="AHS239">
        <v>0.481813714</v>
      </c>
      <c r="AHT239">
        <v>0.48200874799999999</v>
      </c>
      <c r="AHU239">
        <v>0.48217184000000002</v>
      </c>
      <c r="AHV239">
        <v>0.48229080899999999</v>
      </c>
      <c r="AHW239">
        <v>0.48243419700000001</v>
      </c>
      <c r="AHX239">
        <v>0.48263363399999998</v>
      </c>
      <c r="AHY239">
        <v>0.48282548400000003</v>
      </c>
      <c r="AHZ239">
        <v>0.48299594400000001</v>
      </c>
      <c r="AIA239">
        <v>0.48316103399999999</v>
      </c>
      <c r="AIB239">
        <v>0.48322029999999999</v>
      </c>
      <c r="AIC239">
        <v>0.48327900400000001</v>
      </c>
      <c r="AID239">
        <v>0.483513258</v>
      </c>
      <c r="AIE239">
        <v>0.48375353799999998</v>
      </c>
      <c r="AIF239">
        <v>0.48376168800000002</v>
      </c>
      <c r="AIG239">
        <v>0.48373817499999999</v>
      </c>
      <c r="AIH239">
        <v>0.48380524699999999</v>
      </c>
      <c r="AII239">
        <v>0.48390073500000003</v>
      </c>
      <c r="AIJ239">
        <v>0.48395516100000002</v>
      </c>
      <c r="AIK239">
        <v>0.483990166</v>
      </c>
      <c r="AIL239">
        <v>0.48411269400000001</v>
      </c>
      <c r="AIM239">
        <v>0.484291835</v>
      </c>
      <c r="AIN239">
        <v>0.48431160099999998</v>
      </c>
      <c r="AIO239">
        <v>0.48417555099999998</v>
      </c>
      <c r="AIP239">
        <v>0.48418307700000002</v>
      </c>
      <c r="AIQ239">
        <v>0.48438891499999998</v>
      </c>
      <c r="AIR239">
        <v>0.48448006199999999</v>
      </c>
      <c r="AIS239">
        <v>0.48431909499999998</v>
      </c>
      <c r="AIT239">
        <v>0.48420234299999998</v>
      </c>
      <c r="AIU239">
        <v>0.48429651899999998</v>
      </c>
      <c r="AIV239">
        <v>0.48438751000000002</v>
      </c>
      <c r="AIW239">
        <v>0.48431722100000002</v>
      </c>
      <c r="AIX239">
        <v>0.48424071899999999</v>
      </c>
      <c r="AIY239">
        <v>0.48421711200000001</v>
      </c>
      <c r="AIZ239">
        <v>0.48420090700000001</v>
      </c>
      <c r="AJA239">
        <v>0.48417726799999999</v>
      </c>
      <c r="AJB239">
        <v>0.48413879900000001</v>
      </c>
      <c r="AJC239">
        <v>0.48392215599999999</v>
      </c>
      <c r="AJD239">
        <v>0.48366988500000002</v>
      </c>
      <c r="AJE239">
        <v>0.48359553700000002</v>
      </c>
      <c r="AJF239">
        <v>0.48359469399999999</v>
      </c>
      <c r="AJG239">
        <v>0.483399784</v>
      </c>
      <c r="AJH239">
        <v>0.48308880900000001</v>
      </c>
      <c r="AJI239">
        <v>0.48295354000000001</v>
      </c>
      <c r="AJJ239">
        <v>0.48297327400000001</v>
      </c>
      <c r="AJK239">
        <v>0.48283688200000002</v>
      </c>
      <c r="AJL239">
        <v>0.48248412699999998</v>
      </c>
      <c r="AJM239">
        <v>0.48217589900000002</v>
      </c>
      <c r="AJN239">
        <v>0.48198657900000003</v>
      </c>
      <c r="AJO239">
        <v>0.48174467399999998</v>
      </c>
      <c r="AJP239">
        <v>0.48130823499999997</v>
      </c>
      <c r="AJQ239">
        <v>0.48089821300000002</v>
      </c>
      <c r="AJR239">
        <v>0.48064968899999999</v>
      </c>
      <c r="AJS239">
        <v>0.48038867499999999</v>
      </c>
      <c r="AJT239">
        <v>0.47997833899999998</v>
      </c>
      <c r="AJU239">
        <v>0.47956553899999999</v>
      </c>
      <c r="AJV239">
        <v>0.47913075399999999</v>
      </c>
      <c r="AJW239">
        <v>0.47869062899999998</v>
      </c>
      <c r="AJX239">
        <v>0.47822099699999998</v>
      </c>
      <c r="AJY239">
        <v>0.47775873499999999</v>
      </c>
      <c r="AJZ239">
        <v>0.47726568400000002</v>
      </c>
      <c r="AKA239">
        <v>0.47673500600000002</v>
      </c>
      <c r="AKB239">
        <v>0.476227809</v>
      </c>
      <c r="AKC239">
        <v>0.47577338400000002</v>
      </c>
      <c r="AKD239">
        <v>0.47521004500000003</v>
      </c>
      <c r="AKE239">
        <v>0.47451615000000003</v>
      </c>
      <c r="AKF239">
        <v>0.47391749399999999</v>
      </c>
      <c r="AKG239">
        <v>0.473471313</v>
      </c>
      <c r="AKH239">
        <v>0.47290787899999998</v>
      </c>
      <c r="AKI239">
        <v>0.47211577999999998</v>
      </c>
      <c r="AKJ239">
        <v>0.47138806900000002</v>
      </c>
      <c r="AKK239">
        <v>0.47087825100000003</v>
      </c>
      <c r="AKL239">
        <v>0.47030045199999998</v>
      </c>
      <c r="AKM239">
        <v>0.46946217200000001</v>
      </c>
      <c r="AKN239">
        <v>0.46866070599999998</v>
      </c>
      <c r="AKO239">
        <v>0.46804774900000001</v>
      </c>
      <c r="AKP239">
        <v>0.46740153600000001</v>
      </c>
      <c r="AKQ239">
        <v>0.46647529300000001</v>
      </c>
      <c r="AKR239">
        <v>0.46555473400000003</v>
      </c>
      <c r="AKS239">
        <v>0.46475048800000002</v>
      </c>
      <c r="AKT239">
        <v>0.46394914700000001</v>
      </c>
      <c r="AKU239">
        <v>0.46292148399999999</v>
      </c>
      <c r="AKV239">
        <v>0.461873274</v>
      </c>
      <c r="AKW239">
        <v>0.46085863100000002</v>
      </c>
      <c r="AKX239">
        <v>0.45985688499999999</v>
      </c>
      <c r="AKY239">
        <v>0.458772234</v>
      </c>
      <c r="AKZ239">
        <v>0.457644681</v>
      </c>
      <c r="ALA239">
        <v>0.45641839099999998</v>
      </c>
      <c r="ALB239">
        <v>0.45519688000000003</v>
      </c>
      <c r="ALC239">
        <v>0.45401252600000003</v>
      </c>
      <c r="ALD239">
        <v>0.45279354300000002</v>
      </c>
      <c r="ALE239">
        <v>0.45143751199999999</v>
      </c>
      <c r="ALF239">
        <v>0.45001481399999999</v>
      </c>
      <c r="ALG239">
        <v>0.44864994600000002</v>
      </c>
      <c r="ALH239">
        <v>0.44728704499999999</v>
      </c>
      <c r="ALI239">
        <v>0.44589635300000002</v>
      </c>
      <c r="ALJ239">
        <v>0.444507286</v>
      </c>
      <c r="ALK239">
        <v>0.44307874800000002</v>
      </c>
      <c r="ALL239">
        <v>0.44149408299999998</v>
      </c>
      <c r="ALM239">
        <v>0.43995453899999998</v>
      </c>
      <c r="ALN239">
        <v>0.43852025700000002</v>
      </c>
      <c r="ALO239">
        <v>0.43706692699999999</v>
      </c>
      <c r="ALP239">
        <v>0.43543108400000002</v>
      </c>
      <c r="ALQ239">
        <v>0.43383096300000001</v>
      </c>
      <c r="ALR239">
        <v>0.432444579</v>
      </c>
      <c r="ALS239">
        <v>0.43107524600000002</v>
      </c>
      <c r="ALT239">
        <v>0.42952249399999998</v>
      </c>
      <c r="ALU239">
        <v>0.427971459</v>
      </c>
      <c r="ALV239">
        <v>0.42657474099999998</v>
      </c>
      <c r="ALW239">
        <v>0.42520509499999998</v>
      </c>
      <c r="ALX239">
        <v>0.423739743</v>
      </c>
      <c r="ALY239">
        <v>0.42227342299999998</v>
      </c>
      <c r="ALZ239">
        <v>0.42083948399999999</v>
      </c>
      <c r="AMA239">
        <v>0.41942262600000002</v>
      </c>
      <c r="AMB239">
        <v>0.41795605600000002</v>
      </c>
      <c r="AMC239">
        <v>0.41647099999999998</v>
      </c>
      <c r="AMD239">
        <v>0.41505898099999999</v>
      </c>
      <c r="AME239">
        <v>0.41368658699999999</v>
      </c>
      <c r="AMF239">
        <v>0.41227653600000003</v>
      </c>
      <c r="AMG239">
        <v>0.41088106699999999</v>
      </c>
      <c r="AMH239">
        <v>0.40947576200000002</v>
      </c>
      <c r="AMI239">
        <v>0.40794836499999998</v>
      </c>
      <c r="AMJ239">
        <v>0.40638783699999997</v>
      </c>
      <c r="AMK239">
        <v>0.404896849</v>
      </c>
      <c r="AML239">
        <v>0.40342397099999999</v>
      </c>
      <c r="AMM239">
        <v>0.40175618400000002</v>
      </c>
      <c r="AMN239">
        <v>0.40006076299999999</v>
      </c>
      <c r="AMO239">
        <v>0.39837539599999999</v>
      </c>
      <c r="AMP239">
        <v>0.39667238599999999</v>
      </c>
      <c r="AMQ239">
        <v>0.39462061900000001</v>
      </c>
      <c r="AMR239">
        <v>0.39258871000000001</v>
      </c>
      <c r="AMS239">
        <v>0.39056513999999998</v>
      </c>
      <c r="AMT239">
        <v>0.38852964099999998</v>
      </c>
      <c r="AMU239">
        <v>0.38600221400000001</v>
      </c>
      <c r="AMV239">
        <v>0.38345599000000002</v>
      </c>
      <c r="AMW239">
        <v>0.38075888499999999</v>
      </c>
      <c r="AMX239">
        <v>0.37804754000000002</v>
      </c>
      <c r="AMY239">
        <v>0.37486290999999999</v>
      </c>
      <c r="AMZ239">
        <v>0.371644682</v>
      </c>
      <c r="ANA239">
        <v>0.36813130900000002</v>
      </c>
      <c r="ANB239">
        <v>0.364516391</v>
      </c>
      <c r="ANC239">
        <v>0.36041813299999997</v>
      </c>
      <c r="AND239">
        <v>0.35615772099999998</v>
      </c>
      <c r="ANE239">
        <v>0.35167354699999998</v>
      </c>
      <c r="ANF239">
        <v>0.34702877900000001</v>
      </c>
      <c r="ANG239">
        <v>0.34190448099999998</v>
      </c>
      <c r="ANH239">
        <v>0.33654318100000002</v>
      </c>
      <c r="ANI239">
        <v>0.33106188199999997</v>
      </c>
      <c r="ANJ239">
        <v>0.32534283200000003</v>
      </c>
      <c r="ANK239">
        <v>0.31938356299999998</v>
      </c>
      <c r="ANL239">
        <v>0.31313761299999998</v>
      </c>
      <c r="ANM239">
        <v>0.30684672800000001</v>
      </c>
      <c r="ANN239">
        <v>0.30038051300000002</v>
      </c>
      <c r="ANO239">
        <v>0.293785399</v>
      </c>
      <c r="ANP239">
        <v>0.28705726300000001</v>
      </c>
      <c r="ANQ239">
        <v>0.28038873800000003</v>
      </c>
      <c r="ANR239">
        <v>0.27367596500000002</v>
      </c>
      <c r="ANS239">
        <v>0.26701396599999999</v>
      </c>
      <c r="ANT239">
        <v>0.260275386</v>
      </c>
      <c r="ANU239">
        <v>0.253567033</v>
      </c>
      <c r="ANV239">
        <v>0.24714294000000001</v>
      </c>
      <c r="ANW239">
        <v>0.24078428199999999</v>
      </c>
      <c r="ANX239">
        <v>0.23465644199999999</v>
      </c>
      <c r="ANY239">
        <v>0.22858882</v>
      </c>
      <c r="ANZ239">
        <v>0.22284522600000001</v>
      </c>
      <c r="AOA239">
        <v>0.217201476</v>
      </c>
      <c r="AOB239">
        <v>0.21201087099999999</v>
      </c>
      <c r="AOC239">
        <v>0.20684955499999999</v>
      </c>
      <c r="AOD239">
        <v>0.20195924500000001</v>
      </c>
      <c r="AOE239">
        <v>0.197202128</v>
      </c>
      <c r="AOF239">
        <v>0.19285512799999999</v>
      </c>
      <c r="AOG239">
        <v>0.188595715</v>
      </c>
      <c r="AOH239">
        <v>0.184669838</v>
      </c>
      <c r="AOI239">
        <v>0.18091221900000001</v>
      </c>
      <c r="AOJ239">
        <v>0.17753242899999999</v>
      </c>
      <c r="AOK239">
        <v>0.17424156900000001</v>
      </c>
      <c r="AOL239">
        <v>0.17107618999999999</v>
      </c>
      <c r="AOM239">
        <v>0.16808503399999999</v>
      </c>
      <c r="AON239">
        <v>0.16541613999999999</v>
      </c>
      <c r="AOO239">
        <v>0.162953242</v>
      </c>
      <c r="AOP239">
        <v>0.16054971900000001</v>
      </c>
      <c r="AOQ239">
        <v>0.15825699900000001</v>
      </c>
      <c r="AOR239">
        <v>0.15613717599999999</v>
      </c>
      <c r="AOS239">
        <v>0.154154292</v>
      </c>
      <c r="AOT239">
        <v>0.15226432000000001</v>
      </c>
      <c r="AOU239">
        <v>0.15054693</v>
      </c>
      <c r="AOV239">
        <v>0.14886798000000001</v>
      </c>
      <c r="AOW239">
        <v>0.14730903000000001</v>
      </c>
      <c r="AOX239">
        <v>0.14584166300000001</v>
      </c>
      <c r="AOY239">
        <v>0.14458004199999999</v>
      </c>
      <c r="AOZ239">
        <v>0.14333623600000001</v>
      </c>
      <c r="APA239">
        <v>0.142114131</v>
      </c>
      <c r="APB239">
        <v>0.14093124500000001</v>
      </c>
      <c r="APC239">
        <v>0.13998723399999999</v>
      </c>
      <c r="APD239">
        <v>0.13904793900000001</v>
      </c>
      <c r="APE239">
        <v>0.138094936</v>
      </c>
      <c r="APF239">
        <v>0.13717565500000001</v>
      </c>
      <c r="APG239">
        <v>0.136504244</v>
      </c>
      <c r="APH239">
        <v>0.13585365999999999</v>
      </c>
      <c r="API239">
        <v>0.13516510500000001</v>
      </c>
      <c r="APJ239">
        <v>0.13447814399999999</v>
      </c>
      <c r="APK239">
        <v>0.13394584200000001</v>
      </c>
      <c r="APL239">
        <v>0.133440472</v>
      </c>
      <c r="APM239">
        <v>0.132998272</v>
      </c>
      <c r="APN239">
        <v>0.13257338699999999</v>
      </c>
      <c r="APO239">
        <v>0.13212167699999999</v>
      </c>
      <c r="APP239">
        <v>0.13166102399999999</v>
      </c>
      <c r="APQ239">
        <v>0.13141657400000001</v>
      </c>
      <c r="APR239">
        <v>0.13122083600000001</v>
      </c>
      <c r="APS239">
        <v>0.13091356100000001</v>
      </c>
      <c r="APT239">
        <v>0.13056932299999999</v>
      </c>
      <c r="APU239">
        <v>0.13045688</v>
      </c>
      <c r="APV239">
        <v>0.130461463</v>
      </c>
      <c r="APW239">
        <v>0.130315242</v>
      </c>
      <c r="APX239">
        <v>0.13006525799999999</v>
      </c>
      <c r="APY239">
        <v>0.130005867</v>
      </c>
      <c r="APZ239">
        <v>0.13009229899999999</v>
      </c>
      <c r="AQA239">
        <v>0.130097459</v>
      </c>
      <c r="AQB239">
        <v>0.12999728799999999</v>
      </c>
      <c r="AQC239">
        <v>0.12999809200000001</v>
      </c>
      <c r="AQD239">
        <v>0.13014846499999999</v>
      </c>
      <c r="AQE239">
        <v>0.130326943</v>
      </c>
      <c r="AQF239">
        <v>0.130511978</v>
      </c>
      <c r="AQG239">
        <v>0.13070289099999999</v>
      </c>
      <c r="AQH239">
        <v>0.13093378</v>
      </c>
      <c r="AQI239">
        <v>0.131224381</v>
      </c>
      <c r="AQJ239">
        <v>0.13158982899999999</v>
      </c>
      <c r="AQK239">
        <v>0.131983724</v>
      </c>
      <c r="AQL239">
        <v>0.132465533</v>
      </c>
      <c r="AQM239">
        <v>0.13296192600000001</v>
      </c>
      <c r="AQN239">
        <v>0.13352339299999999</v>
      </c>
      <c r="AQO239">
        <v>0.13413581899999999</v>
      </c>
      <c r="AQP239">
        <v>0.134816082</v>
      </c>
      <c r="AQQ239">
        <v>0.13548849299999999</v>
      </c>
      <c r="AQR239">
        <v>0.13622949100000001</v>
      </c>
      <c r="AQS239">
        <v>0.13701361100000001</v>
      </c>
      <c r="AQT239">
        <v>0.137895764</v>
      </c>
      <c r="AQU239">
        <v>0.138772389</v>
      </c>
      <c r="AQV239">
        <v>0.13966837500000001</v>
      </c>
      <c r="AQW239">
        <v>0.140595211</v>
      </c>
      <c r="AQX239">
        <v>0.14163716000000001</v>
      </c>
      <c r="AQY239">
        <v>0.142676674</v>
      </c>
      <c r="AQZ239">
        <v>0.14367845200000001</v>
      </c>
      <c r="ARA239">
        <v>0.144703992</v>
      </c>
      <c r="ARB239">
        <v>0.145847643</v>
      </c>
      <c r="ARC239">
        <v>0.146995088</v>
      </c>
      <c r="ARD239">
        <v>0.14815002699999999</v>
      </c>
      <c r="ARE239">
        <v>0.14931839299999999</v>
      </c>
      <c r="ARF239">
        <v>0.15052110599999999</v>
      </c>
      <c r="ARG239">
        <v>0.151743618</v>
      </c>
      <c r="ARH239">
        <v>0.15303302899999999</v>
      </c>
      <c r="ARI239">
        <v>0.154318866</v>
      </c>
      <c r="ARJ239">
        <v>0.15552345300000001</v>
      </c>
      <c r="ARK239">
        <v>0.156714941</v>
      </c>
      <c r="ARL239">
        <v>0.15808301</v>
      </c>
      <c r="ARM239">
        <v>0.15949804200000001</v>
      </c>
      <c r="ARN239">
        <v>0.16076573699999999</v>
      </c>
      <c r="ARO239">
        <v>0.16201196400000001</v>
      </c>
      <c r="ARP239">
        <v>0.16343317800000001</v>
      </c>
      <c r="ARQ239">
        <v>0.164899499</v>
      </c>
      <c r="ARR239">
        <v>0.166233094</v>
      </c>
      <c r="ARS239">
        <v>0.16750373900000001</v>
      </c>
      <c r="ART239">
        <v>0.168960629</v>
      </c>
      <c r="ARU239">
        <v>0.17053486400000001</v>
      </c>
      <c r="ARV239">
        <v>0.17192452599999999</v>
      </c>
      <c r="ARW239">
        <v>0.17319535899999999</v>
      </c>
      <c r="ARX239">
        <v>0.17461053100000001</v>
      </c>
      <c r="ARY239">
        <v>0.17615720900000001</v>
      </c>
      <c r="ARZ239">
        <v>0.177656176</v>
      </c>
      <c r="ASA239">
        <v>0.17903820300000001</v>
      </c>
      <c r="ASB239">
        <v>0.18045076800000001</v>
      </c>
      <c r="ASC239">
        <v>0.18195919599999999</v>
      </c>
      <c r="ASD239">
        <v>0.18344206499999999</v>
      </c>
      <c r="ASE239">
        <v>0.18490421600000001</v>
      </c>
      <c r="ASF239">
        <v>0.186387055</v>
      </c>
      <c r="ASG239">
        <v>0.18785315599999999</v>
      </c>
      <c r="ASH239">
        <v>0.18932626799999999</v>
      </c>
      <c r="ASI239">
        <v>0.19078112699999999</v>
      </c>
      <c r="ASJ239">
        <v>0.19222883800000001</v>
      </c>
      <c r="ASK239">
        <v>0.193726492</v>
      </c>
      <c r="ASL239">
        <v>0.19522155499999999</v>
      </c>
      <c r="ASM239">
        <v>0.19667791400000001</v>
      </c>
      <c r="ASN239">
        <v>0.19813778600000001</v>
      </c>
      <c r="ASO239">
        <v>0.19966151400000001</v>
      </c>
      <c r="ASP239">
        <v>0.20117895099999999</v>
      </c>
      <c r="ASQ239">
        <v>0.202545848</v>
      </c>
      <c r="ASR239">
        <v>0.203913121</v>
      </c>
      <c r="ASS239">
        <v>0.20543787999999999</v>
      </c>
      <c r="AST239">
        <v>0.20697258299999999</v>
      </c>
      <c r="ASU239">
        <v>0.208386179</v>
      </c>
      <c r="ASV239">
        <v>0.20976853300000001</v>
      </c>
      <c r="ASW239">
        <v>0.21117249599999999</v>
      </c>
      <c r="ASX239">
        <v>0.212614726</v>
      </c>
      <c r="ASY239">
        <v>0.21401931299999999</v>
      </c>
      <c r="ASZ239">
        <v>0.21539498500000001</v>
      </c>
      <c r="ATA239">
        <v>0.21674929800000001</v>
      </c>
      <c r="ATB239">
        <v>0.21812005300000001</v>
      </c>
      <c r="ATC239">
        <v>0.21957444400000001</v>
      </c>
      <c r="ATD239">
        <v>0.22103092899999999</v>
      </c>
      <c r="ATE239">
        <v>0.222409302</v>
      </c>
      <c r="ATF239">
        <v>0.22376747299999999</v>
      </c>
      <c r="ATG239">
        <v>0.22514147500000001</v>
      </c>
      <c r="ATH239">
        <v>0.22654960499999999</v>
      </c>
      <c r="ATI239">
        <v>0.22791636300000001</v>
      </c>
      <c r="ATJ239">
        <v>0.22922722600000001</v>
      </c>
      <c r="ATK239">
        <v>0.23051356200000001</v>
      </c>
      <c r="ATL239">
        <v>0.23185235700000001</v>
      </c>
      <c r="ATM239">
        <v>0.23328278299999999</v>
      </c>
      <c r="ATN239">
        <v>0.23468466900000001</v>
      </c>
      <c r="ATO239">
        <v>0.23588184100000001</v>
      </c>
      <c r="ATP239">
        <v>0.23706485199999999</v>
      </c>
      <c r="ATQ239">
        <v>0.238413873</v>
      </c>
      <c r="ATR239">
        <v>0.23978740600000001</v>
      </c>
      <c r="ATS239">
        <v>0.24102585700000001</v>
      </c>
      <c r="ATT239">
        <v>0.242241546</v>
      </c>
      <c r="ATU239">
        <v>0.24348093400000001</v>
      </c>
      <c r="ATV239">
        <v>0.24473298499999999</v>
      </c>
      <c r="ATW239">
        <v>0.245930437</v>
      </c>
      <c r="ATX239">
        <v>0.24709002799999999</v>
      </c>
      <c r="ATY239">
        <v>0.248281423</v>
      </c>
      <c r="ATZ239">
        <v>0.24950524499999999</v>
      </c>
      <c r="AUA239">
        <v>0.25072925499999998</v>
      </c>
      <c r="AUB239">
        <v>0.25194424100000001</v>
      </c>
      <c r="AUC239">
        <v>0.25305068600000002</v>
      </c>
      <c r="AUD239">
        <v>0.25415652399999999</v>
      </c>
      <c r="AUE239">
        <v>0.255316131</v>
      </c>
      <c r="AUF239">
        <v>0.25644176499999999</v>
      </c>
      <c r="AUG239">
        <v>0.25749423700000001</v>
      </c>
      <c r="AUH239">
        <v>0.25858652199999999</v>
      </c>
      <c r="AUI239">
        <v>0.25970576899999998</v>
      </c>
      <c r="AUJ239">
        <v>0.26078595500000001</v>
      </c>
      <c r="AUK239">
        <v>0.26183352399999998</v>
      </c>
      <c r="AUL239">
        <v>0.26290337499999999</v>
      </c>
      <c r="AUM239">
        <v>0.26394071699999999</v>
      </c>
      <c r="AUN239">
        <v>0.26495948200000002</v>
      </c>
      <c r="AUO239">
        <v>0.26599941799999999</v>
      </c>
      <c r="AUP239">
        <v>0.26704419299999999</v>
      </c>
      <c r="AUQ239">
        <v>0.26804066199999999</v>
      </c>
      <c r="AUR239">
        <v>0.26905168200000001</v>
      </c>
      <c r="AUS239">
        <v>0.27005723799999998</v>
      </c>
      <c r="AUT239">
        <v>0.271016268</v>
      </c>
      <c r="AUU239">
        <v>0.271943979</v>
      </c>
      <c r="AUV239">
        <v>0.27291378100000002</v>
      </c>
      <c r="AUW239">
        <v>0.27388748699999999</v>
      </c>
      <c r="AUX239">
        <v>0.27480042900000001</v>
      </c>
      <c r="AUY239">
        <v>0.27571939600000001</v>
      </c>
      <c r="AUZ239">
        <v>0.276722423</v>
      </c>
      <c r="AVA239">
        <v>0.277705278</v>
      </c>
      <c r="AVB239">
        <v>0.27860869500000002</v>
      </c>
      <c r="AVC239">
        <v>0.27954290100000001</v>
      </c>
      <c r="AVD239">
        <v>0.28052687900000001</v>
      </c>
      <c r="AVE239">
        <v>0.28141006200000002</v>
      </c>
      <c r="AVF239">
        <v>0.28225462000000001</v>
      </c>
      <c r="AVG239">
        <v>0.28316306499999999</v>
      </c>
      <c r="AVH239">
        <v>0.284086373</v>
      </c>
      <c r="AVI239">
        <v>0.284953974</v>
      </c>
      <c r="AVJ239">
        <v>0.28583681300000002</v>
      </c>
      <c r="AVK239">
        <v>0.28673142499999998</v>
      </c>
      <c r="AVL239">
        <v>0.28757632599999999</v>
      </c>
      <c r="AVM239">
        <v>0.28842116400000001</v>
      </c>
      <c r="AVN239">
        <v>0.289308968</v>
      </c>
      <c r="AVO239">
        <v>0.29012651499999997</v>
      </c>
      <c r="AVP239">
        <v>0.290872774</v>
      </c>
      <c r="AVQ239">
        <v>0.29161519200000002</v>
      </c>
      <c r="AVR239">
        <v>0.29243217700000002</v>
      </c>
      <c r="AVS239">
        <v>0.29326752299999997</v>
      </c>
      <c r="AVT239">
        <v>0.29397909</v>
      </c>
      <c r="AVU239">
        <v>0.29469315600000001</v>
      </c>
      <c r="AVV239">
        <v>0.295568002</v>
      </c>
      <c r="AVW239">
        <v>0.29639254399999998</v>
      </c>
      <c r="AVX239">
        <v>0.29702183199999999</v>
      </c>
      <c r="AVY239">
        <v>0.29769421099999999</v>
      </c>
      <c r="AVZ239">
        <v>0.29856871299999999</v>
      </c>
      <c r="AWA239">
        <v>0.29934516799999999</v>
      </c>
      <c r="AWB239">
        <v>0.299913192</v>
      </c>
      <c r="AWC239">
        <v>0.300477718</v>
      </c>
      <c r="AWD239">
        <v>0.30118038699999999</v>
      </c>
      <c r="AWE239">
        <v>0.301963867</v>
      </c>
      <c r="AWF239">
        <v>0.302680273</v>
      </c>
      <c r="AWG239">
        <v>0.30325332500000002</v>
      </c>
      <c r="AWH239">
        <v>0.303831715</v>
      </c>
      <c r="AWI239">
        <v>0.30455724099999998</v>
      </c>
      <c r="AWJ239">
        <v>0.30530986900000001</v>
      </c>
      <c r="AWK239">
        <v>0.30586471700000001</v>
      </c>
      <c r="AWL239">
        <v>0.30634218600000002</v>
      </c>
      <c r="AWM239">
        <v>0.30696260600000003</v>
      </c>
      <c r="AWN239">
        <v>0.30764466600000001</v>
      </c>
      <c r="AWO239">
        <v>0.30820157300000001</v>
      </c>
      <c r="AWP239">
        <v>0.30871142299999998</v>
      </c>
      <c r="AWQ239">
        <v>0.30935163999999998</v>
      </c>
      <c r="AWR239">
        <v>0.31004875100000001</v>
      </c>
      <c r="AWS239">
        <v>0.31051547899999998</v>
      </c>
      <c r="AWT239">
        <v>0.31086561099999999</v>
      </c>
      <c r="AWU239">
        <v>0.31141074699999999</v>
      </c>
      <c r="AWV239">
        <v>0.312069979</v>
      </c>
      <c r="AWW239">
        <v>0.31256674699999998</v>
      </c>
      <c r="AWX239">
        <v>0.31295272600000001</v>
      </c>
      <c r="AWY239">
        <v>0.31343400500000002</v>
      </c>
      <c r="AWZ239">
        <v>0.31400137299999997</v>
      </c>
      <c r="AXA239">
        <v>0.314513129</v>
      </c>
      <c r="AXB239">
        <v>0.31495315800000001</v>
      </c>
      <c r="AXC239">
        <v>0.31533307999999999</v>
      </c>
      <c r="AXD239">
        <v>0.31576664599999998</v>
      </c>
      <c r="AXE239">
        <v>0.31627627800000002</v>
      </c>
      <c r="AXF239">
        <v>0.31671368599999999</v>
      </c>
      <c r="AXG239">
        <v>0.31702353599999999</v>
      </c>
      <c r="AXH239">
        <v>0.31738434700000001</v>
      </c>
      <c r="AXI239">
        <v>0.31786587700000002</v>
      </c>
      <c r="AXJ239">
        <v>0.31831305799999998</v>
      </c>
      <c r="AXK239">
        <v>0.31863021499999999</v>
      </c>
      <c r="AXL239">
        <v>0.318967263</v>
      </c>
      <c r="AXM239">
        <v>0.31939505400000001</v>
      </c>
      <c r="AXN239">
        <v>0.31982356099999998</v>
      </c>
      <c r="AXO239">
        <v>0.32010309300000001</v>
      </c>
      <c r="AXP239">
        <v>0.32031127300000001</v>
      </c>
      <c r="AXQ239">
        <v>0.32058302900000002</v>
      </c>
      <c r="AXR239">
        <v>0.32093169300000002</v>
      </c>
      <c r="AXS239">
        <v>0.32114824199999997</v>
      </c>
      <c r="AXT239">
        <v>0.32127280200000002</v>
      </c>
      <c r="AXU239">
        <v>0.32140376100000001</v>
      </c>
      <c r="AXV239">
        <v>0.32159564200000001</v>
      </c>
      <c r="AXW239">
        <v>0.32180332299999997</v>
      </c>
      <c r="AXX239">
        <v>0.32195826399999999</v>
      </c>
      <c r="AXY239">
        <v>0.322075797</v>
      </c>
      <c r="AXZ239">
        <v>0.322217686</v>
      </c>
      <c r="AYA239">
        <v>0.32227598400000002</v>
      </c>
      <c r="AYB239">
        <v>0.32229924700000001</v>
      </c>
      <c r="AYC239">
        <v>0.32242152699999999</v>
      </c>
      <c r="AYD239">
        <v>0.322573002</v>
      </c>
      <c r="AYE239">
        <v>0.322601323</v>
      </c>
      <c r="AYF239">
        <v>0.32258667800000002</v>
      </c>
      <c r="AYG239">
        <v>0.32260563199999998</v>
      </c>
      <c r="AYH239">
        <v>0.32266792700000002</v>
      </c>
      <c r="AYI239">
        <v>0.32272650600000002</v>
      </c>
      <c r="AYJ239">
        <v>0.32272435199999999</v>
      </c>
      <c r="AYK239">
        <v>0.32252113599999999</v>
      </c>
      <c r="AYL239">
        <v>0.32232597600000001</v>
      </c>
      <c r="AYM239">
        <v>0.32225037899999998</v>
      </c>
      <c r="AYN239">
        <v>0.32215098800000003</v>
      </c>
      <c r="AYO239">
        <v>0.32192376</v>
      </c>
      <c r="AYP239">
        <v>0.32171392399999998</v>
      </c>
      <c r="AYQ239">
        <v>0.32158337100000001</v>
      </c>
      <c r="AYR239">
        <v>0.32142471299999997</v>
      </c>
      <c r="AYS239">
        <v>0.32106409000000002</v>
      </c>
      <c r="AYT239">
        <v>0.32068238799999998</v>
      </c>
      <c r="AYU239">
        <v>0.32040566799999998</v>
      </c>
      <c r="AYV239">
        <v>0.32013819100000002</v>
      </c>
      <c r="AYW239">
        <v>0.31981853399999999</v>
      </c>
      <c r="AYX239">
        <v>0.319479332</v>
      </c>
      <c r="AYY239">
        <v>0.31904095599999999</v>
      </c>
      <c r="AYZ239">
        <v>0.31858921699999998</v>
      </c>
      <c r="AZA239">
        <v>0.31821850600000001</v>
      </c>
      <c r="AZB239">
        <v>0.31786787500000002</v>
      </c>
      <c r="AZC239">
        <v>0.31747318499999999</v>
      </c>
      <c r="AZD239">
        <v>0.31708077299999998</v>
      </c>
      <c r="AZE239">
        <v>0.31675437200000001</v>
      </c>
      <c r="AZF239">
        <v>0.31642200700000001</v>
      </c>
      <c r="AZG239">
        <v>0.316103413</v>
      </c>
      <c r="AZH239">
        <v>0.31578341399999998</v>
      </c>
      <c r="AZI239">
        <v>0.31538294700000002</v>
      </c>
      <c r="AZJ239">
        <v>0.31498288499999999</v>
      </c>
      <c r="AZK239">
        <v>0.31468193300000002</v>
      </c>
      <c r="AZL239">
        <v>0.31437873399999999</v>
      </c>
      <c r="AZM239">
        <v>0.31406373100000001</v>
      </c>
      <c r="AZN239">
        <v>0.313726057</v>
      </c>
      <c r="AZO239">
        <v>0.313333427</v>
      </c>
      <c r="AZP239">
        <v>0.31298198399999999</v>
      </c>
      <c r="AZQ239">
        <v>0.31262704400000002</v>
      </c>
      <c r="AZR239">
        <v>0.31221842599999999</v>
      </c>
      <c r="AZS239">
        <v>0.31178688999999998</v>
      </c>
      <c r="AZT239">
        <v>0.31135316600000001</v>
      </c>
      <c r="AZU239">
        <v>0.31091744599999999</v>
      </c>
      <c r="AZV239">
        <v>0.310480382</v>
      </c>
      <c r="AZW239">
        <v>0.31001618199999997</v>
      </c>
      <c r="AZX239">
        <v>0.30958789399999997</v>
      </c>
      <c r="AZY239">
        <v>0.30920360099999999</v>
      </c>
      <c r="AZZ239">
        <v>0.30873456199999999</v>
      </c>
      <c r="BAA239">
        <v>0.30822071499999998</v>
      </c>
      <c r="BAB239">
        <v>0.30783560999999998</v>
      </c>
      <c r="BAC239">
        <v>0.30750546200000001</v>
      </c>
      <c r="BAD239">
        <v>0.30703607999999999</v>
      </c>
      <c r="BAE239">
        <v>0.30651782999999999</v>
      </c>
      <c r="BAF239">
        <v>0.30610396600000001</v>
      </c>
      <c r="BAG239">
        <v>0.30571311600000001</v>
      </c>
      <c r="BAH239">
        <v>0.30525079100000002</v>
      </c>
      <c r="BAI239">
        <v>0.30473375800000002</v>
      </c>
      <c r="BAJ239">
        <v>0.30424283000000002</v>
      </c>
      <c r="BAK239">
        <v>0.30381903799999999</v>
      </c>
      <c r="BAL239">
        <v>0.30329710300000001</v>
      </c>
      <c r="BAM239">
        <v>0.3027031</v>
      </c>
      <c r="BAN239">
        <v>0.30214069599999999</v>
      </c>
      <c r="BAO239">
        <v>0.30157685699999998</v>
      </c>
      <c r="BAP239">
        <v>0.30106444599999999</v>
      </c>
      <c r="BAQ239">
        <v>0.30055765600000001</v>
      </c>
      <c r="BAR239">
        <v>0.29998154399999999</v>
      </c>
      <c r="BAS239">
        <v>0.29943441100000001</v>
      </c>
      <c r="BAT239">
        <v>0.29896365400000002</v>
      </c>
      <c r="BAU239">
        <v>0.29846613799999999</v>
      </c>
      <c r="BAV239">
        <v>0.297741174</v>
      </c>
      <c r="BAW239">
        <v>0.29698080199999999</v>
      </c>
      <c r="BAX239">
        <v>0.29640109999999997</v>
      </c>
      <c r="BAY239">
        <v>0.29584946899999998</v>
      </c>
      <c r="BAZ239">
        <v>0.29520978199999998</v>
      </c>
      <c r="BBA239">
        <v>0.29455966700000003</v>
      </c>
      <c r="BBB239">
        <v>0.29385537499999997</v>
      </c>
      <c r="BBC239">
        <v>0.293130006</v>
      </c>
      <c r="BBD239">
        <v>0.29247389499999998</v>
      </c>
      <c r="BBE239">
        <v>0.29180644900000002</v>
      </c>
      <c r="BBF239">
        <v>0.290990307</v>
      </c>
      <c r="BBG239">
        <v>0.290205985</v>
      </c>
      <c r="BBH239">
        <v>0.289595463</v>
      </c>
      <c r="BBI239">
        <v>0.288905721</v>
      </c>
      <c r="BBJ239">
        <v>0.287972016</v>
      </c>
      <c r="BBK239">
        <v>0.28712455399999998</v>
      </c>
      <c r="BBL239">
        <v>0.28651818600000001</v>
      </c>
      <c r="BBM239">
        <v>0.285804901</v>
      </c>
      <c r="BBN239">
        <v>0.28487747099999999</v>
      </c>
      <c r="BBO239">
        <v>0.28403428800000002</v>
      </c>
      <c r="BBP239">
        <v>0.283258022</v>
      </c>
      <c r="BBQ239">
        <v>0.28246717199999999</v>
      </c>
      <c r="BBR239">
        <v>0.28173958500000001</v>
      </c>
      <c r="BBS239">
        <v>0.28101840099999997</v>
      </c>
      <c r="BBT239">
        <v>0.280336154</v>
      </c>
      <c r="BBU239">
        <v>0.279561948</v>
      </c>
      <c r="BBV239">
        <v>0.27859114600000001</v>
      </c>
      <c r="BBW239">
        <v>0.277774411</v>
      </c>
      <c r="BBX239">
        <v>0.277180439</v>
      </c>
      <c r="BBY239">
        <v>0.276610729</v>
      </c>
      <c r="BBZ239">
        <v>0.27602821700000002</v>
      </c>
      <c r="BCA239">
        <v>0.27531624300000002</v>
      </c>
      <c r="BCB239">
        <v>0.27453576099999999</v>
      </c>
      <c r="BCC239">
        <v>0.27397601199999999</v>
      </c>
      <c r="BCD239">
        <v>0.273484334</v>
      </c>
      <c r="BCE239">
        <v>0.27270597600000002</v>
      </c>
      <c r="BCF239">
        <v>0.27185960799999997</v>
      </c>
      <c r="BCG239">
        <v>0.27136090400000001</v>
      </c>
      <c r="BCH239">
        <v>0.27092696300000002</v>
      </c>
      <c r="BCI239">
        <v>0.27050376300000001</v>
      </c>
      <c r="BCJ239">
        <v>0.27007172699999998</v>
      </c>
      <c r="BCK239">
        <v>0.26951794200000001</v>
      </c>
      <c r="BCL239">
        <v>0.269016335</v>
      </c>
      <c r="BCM239">
        <v>0.26883188499999999</v>
      </c>
      <c r="BCN239">
        <v>0.26859597699999999</v>
      </c>
      <c r="BCO239">
        <v>0.268201629</v>
      </c>
      <c r="BCP239">
        <v>0.26788871800000003</v>
      </c>
      <c r="BCQ239">
        <v>0.26768412800000002</v>
      </c>
      <c r="BCR239">
        <v>0.26742854700000002</v>
      </c>
      <c r="BCS239">
        <v>0.26719851</v>
      </c>
      <c r="BCT239">
        <v>0.26700918899999998</v>
      </c>
      <c r="BCU239">
        <v>0.26690861100000002</v>
      </c>
      <c r="BCV239">
        <v>0.26676107100000002</v>
      </c>
      <c r="BCW239">
        <v>0.26652638000000001</v>
      </c>
      <c r="BCX239">
        <v>0.26638255500000002</v>
      </c>
      <c r="BCY239">
        <v>0.266388862</v>
      </c>
      <c r="BCZ239">
        <v>0.26641912000000001</v>
      </c>
      <c r="BDA239">
        <v>0.26656135199999997</v>
      </c>
      <c r="BDB239">
        <v>0.26663726199999999</v>
      </c>
      <c r="BDC239">
        <v>0.26659969700000002</v>
      </c>
      <c r="BDD239">
        <v>0.26662533300000002</v>
      </c>
      <c r="BDE239">
        <v>0.26666742599999999</v>
      </c>
      <c r="BDF239">
        <v>0.266778244</v>
      </c>
      <c r="BDG239">
        <v>0.267062678</v>
      </c>
      <c r="BDH239">
        <v>0.26731735299999998</v>
      </c>
      <c r="BDI239">
        <v>0.26745040599999997</v>
      </c>
      <c r="BDJ239">
        <v>0.26755109199999999</v>
      </c>
      <c r="BDK239">
        <v>0.26761887899999998</v>
      </c>
      <c r="BDL239">
        <v>0.26771696699999997</v>
      </c>
      <c r="BDM239">
        <v>0.26794610600000002</v>
      </c>
      <c r="BDN239">
        <v>0.26816124099999999</v>
      </c>
      <c r="BDO239">
        <v>0.26836101099999998</v>
      </c>
      <c r="BDP239">
        <v>0.26854829400000002</v>
      </c>
      <c r="BDQ239">
        <v>0.26869306999999998</v>
      </c>
      <c r="BDR239">
        <v>0.26860799499999999</v>
      </c>
      <c r="BDS239">
        <v>0.26852168100000001</v>
      </c>
      <c r="BDT239">
        <v>0.26882322400000003</v>
      </c>
      <c r="BDU239">
        <v>0.26920203500000001</v>
      </c>
      <c r="BDV239">
        <v>0.26933794999999999</v>
      </c>
      <c r="BDW239">
        <v>0.26930188799999999</v>
      </c>
      <c r="BDX239">
        <v>0.26922601499999999</v>
      </c>
      <c r="BDY239">
        <v>0.26909592300000001</v>
      </c>
      <c r="BDZ239">
        <v>0.268983584</v>
      </c>
      <c r="BEA239">
        <v>0.26899569699999998</v>
      </c>
      <c r="BEB239">
        <v>0.26900771899999998</v>
      </c>
      <c r="BEC239">
        <v>0.26905425300000002</v>
      </c>
      <c r="BED239">
        <v>0.26908148599999998</v>
      </c>
      <c r="BEE239">
        <v>0.268977201</v>
      </c>
      <c r="BEF239">
        <v>0.26883821899999999</v>
      </c>
      <c r="BEG239">
        <v>0.268757264</v>
      </c>
      <c r="BEH239">
        <v>0.268763274</v>
      </c>
      <c r="BEI239">
        <v>0.26874924</v>
      </c>
      <c r="BEJ239">
        <v>0.26861620600000002</v>
      </c>
      <c r="BEK239">
        <v>0.26848140500000001</v>
      </c>
      <c r="BEL239">
        <v>0.26811089700000001</v>
      </c>
      <c r="BEM239">
        <v>0.267725983</v>
      </c>
      <c r="BEN239">
        <v>0.26750440199999997</v>
      </c>
      <c r="BEO239">
        <v>0.267325702</v>
      </c>
      <c r="BEP239">
        <v>0.26690639700000002</v>
      </c>
      <c r="BEQ239">
        <v>0.26625931800000002</v>
      </c>
      <c r="BER239">
        <v>0.265624847</v>
      </c>
      <c r="BES239">
        <v>0.26501661900000001</v>
      </c>
      <c r="BET239">
        <v>0.26441015499999998</v>
      </c>
      <c r="BEU239">
        <v>0.26359459800000001</v>
      </c>
      <c r="BEV239">
        <v>0.26276965400000002</v>
      </c>
      <c r="BEW239">
        <v>0.261768889</v>
      </c>
      <c r="BEX239">
        <v>0.26072152799999998</v>
      </c>
      <c r="BEY239">
        <v>0.25973865499999998</v>
      </c>
      <c r="BEZ239">
        <v>0.258821725</v>
      </c>
      <c r="BFA239">
        <v>0.25776260699999998</v>
      </c>
      <c r="BFB239">
        <v>0.25635417300000002</v>
      </c>
      <c r="BFC239">
        <v>0.25494428099999999</v>
      </c>
      <c r="BFD239">
        <v>0.25339415199999998</v>
      </c>
      <c r="BFE239">
        <v>0.25185342700000002</v>
      </c>
      <c r="BFF239">
        <v>0.25014770800000002</v>
      </c>
      <c r="BFG239">
        <v>0.24842646800000001</v>
      </c>
      <c r="BFH239">
        <v>0.246274136</v>
      </c>
      <c r="BFI239">
        <v>0.243826194</v>
      </c>
      <c r="BFJ239">
        <v>0.241383968</v>
      </c>
      <c r="BFK239">
        <v>0.23896302699999999</v>
      </c>
      <c r="BFL239">
        <v>0.23649816900000001</v>
      </c>
      <c r="BFM239">
        <v>0.23371672600000001</v>
      </c>
      <c r="BFN239">
        <v>0.230948342</v>
      </c>
      <c r="BFO239">
        <v>0.22759739700000001</v>
      </c>
      <c r="BFP239">
        <v>0.22421401499999999</v>
      </c>
      <c r="BFQ239">
        <v>0.220604623</v>
      </c>
      <c r="BFR239">
        <v>0.21690336900000001</v>
      </c>
      <c r="BFS239">
        <v>0.21306081099999999</v>
      </c>
      <c r="BFT239">
        <v>0.20904233799999999</v>
      </c>
      <c r="BFU239">
        <v>0.204915446</v>
      </c>
      <c r="BFV239">
        <v>0.20048242499999999</v>
      </c>
      <c r="BFW239">
        <v>0.19604392100000001</v>
      </c>
      <c r="BFX239">
        <v>0.19107963</v>
      </c>
      <c r="BFY239">
        <v>0.18612110100000001</v>
      </c>
      <c r="BFZ239">
        <v>0.18101567299999999</v>
      </c>
      <c r="BGA239">
        <v>0.17588124699999999</v>
      </c>
      <c r="BGB239">
        <v>0.170523707</v>
      </c>
      <c r="BGC239">
        <v>0.16501147699999999</v>
      </c>
      <c r="BGD239">
        <v>0.15937591000000001</v>
      </c>
      <c r="BGE239">
        <v>0.15351236400000001</v>
      </c>
      <c r="BGF239">
        <v>0.14770576299999999</v>
      </c>
      <c r="BGG239">
        <v>0.142132808</v>
      </c>
      <c r="BGH239">
        <v>0.136579853</v>
      </c>
      <c r="BGI239">
        <v>0.13093554800000001</v>
      </c>
      <c r="BGJ239">
        <v>0.12530102600000001</v>
      </c>
      <c r="BGK239">
        <v>0.11966025299999999</v>
      </c>
      <c r="BGL239">
        <v>0.11401865999999999</v>
      </c>
      <c r="BGM239">
        <v>0.10859308400000001</v>
      </c>
      <c r="BGN239">
        <v>0.103436916</v>
      </c>
      <c r="BGO239">
        <v>9.8343037999999994E-2</v>
      </c>
      <c r="BGP239">
        <v>9.3457073000000002E-2</v>
      </c>
      <c r="BGQ239">
        <v>8.8675064999999997E-2</v>
      </c>
      <c r="BGR239">
        <v>8.4308884000000001E-2</v>
      </c>
      <c r="BGS239">
        <v>8.0046659000000006E-2</v>
      </c>
      <c r="BGT239">
        <v>7.5888390999999999E-2</v>
      </c>
      <c r="BGU239">
        <v>7.1823438000000003E-2</v>
      </c>
      <c r="BGV239">
        <v>6.7987681999999994E-2</v>
      </c>
      <c r="BGW239">
        <v>6.4349196999999997E-2</v>
      </c>
      <c r="BGX239">
        <v>6.112654E-2</v>
      </c>
      <c r="BGY239">
        <v>5.8215752000000003E-2</v>
      </c>
      <c r="BGZ239">
        <v>5.5408921E-2</v>
      </c>
      <c r="BHA239">
        <v>5.2810004000000001E-2</v>
      </c>
      <c r="BHB239">
        <v>5.0315042999999997E-2</v>
      </c>
      <c r="BHC239">
        <v>4.8443821999999997E-2</v>
      </c>
      <c r="BHD239">
        <v>4.6468645000000003E-2</v>
      </c>
      <c r="BHE239">
        <v>4.4805338E-2</v>
      </c>
      <c r="BHF239">
        <v>4.3142029999999998E-2</v>
      </c>
      <c r="BHG239">
        <v>4.1582679999999997E-2</v>
      </c>
      <c r="BHH239">
        <v>4.0335200000000002E-2</v>
      </c>
      <c r="BHI239">
        <v>3.9087719E-2</v>
      </c>
      <c r="BHJ239">
        <v>3.8152108999999997E-2</v>
      </c>
      <c r="BHK239">
        <v>3.7320455000000002E-2</v>
      </c>
      <c r="BHL239">
        <v>3.6592758000000003E-2</v>
      </c>
      <c r="BHM239">
        <v>3.5865060999999997E-2</v>
      </c>
      <c r="BHN239">
        <v>3.5033408000000002E-2</v>
      </c>
      <c r="BHO239">
        <v>3.4201754000000001E-2</v>
      </c>
      <c r="BHP239">
        <v>3.3681970999999998E-2</v>
      </c>
      <c r="BHQ239">
        <v>3.3370100999999999E-2</v>
      </c>
      <c r="BHR239">
        <v>3.2850316999999997E-2</v>
      </c>
      <c r="BHS239">
        <v>3.2330534000000001E-2</v>
      </c>
      <c r="BHT239">
        <v>3.1914707E-2</v>
      </c>
      <c r="BHU239">
        <v>3.1810749999999999E-2</v>
      </c>
      <c r="BHV239">
        <v>3.1706792999999997E-2</v>
      </c>
      <c r="BHW239">
        <v>3.1187010000000001E-2</v>
      </c>
      <c r="BHX239">
        <v>3.0771183000000001E-2</v>
      </c>
      <c r="BHY239">
        <v>3.056327E-2</v>
      </c>
      <c r="BHZ239">
        <v>3.0355356E-2</v>
      </c>
      <c r="BIA239">
        <v>3.0251400000000001E-2</v>
      </c>
      <c r="BIB239">
        <v>3.0147442999999999E-2</v>
      </c>
      <c r="BIC239">
        <v>3.0043486000000001E-2</v>
      </c>
      <c r="BID239">
        <v>2.9835573000000001E-2</v>
      </c>
      <c r="BIE239">
        <v>2.9627659000000001E-2</v>
      </c>
      <c r="BIF239">
        <v>2.9523702999999998E-2</v>
      </c>
      <c r="BIG239">
        <v>2.9550531000000001E-2</v>
      </c>
      <c r="BIH239">
        <v>2.9627659000000001E-2</v>
      </c>
      <c r="BII239">
        <v>2.9627659000000001E-2</v>
      </c>
      <c r="BIJ239">
        <v>2.9523702999999998E-2</v>
      </c>
      <c r="BIK239">
        <v>2.9419746E-2</v>
      </c>
      <c r="BIL239">
        <v>2.9523702999999998E-2</v>
      </c>
      <c r="BIM239">
        <v>2.9835573000000001E-2</v>
      </c>
      <c r="BIN239">
        <v>2.9835573000000001E-2</v>
      </c>
      <c r="BIO239">
        <v>2.9709896E-2</v>
      </c>
      <c r="BIP239">
        <v>2.9627659000000001E-2</v>
      </c>
      <c r="BIQ239">
        <v>2.9835573000000001E-2</v>
      </c>
      <c r="BIR239">
        <v>3.0043486000000001E-2</v>
      </c>
      <c r="BIS239">
        <v>3.0147442999999999E-2</v>
      </c>
      <c r="BIT239">
        <v>3.0251400000000001E-2</v>
      </c>
      <c r="BIU239">
        <v>3.0355356E-2</v>
      </c>
      <c r="BIV239">
        <v>3.0459312999999998E-2</v>
      </c>
      <c r="BIW239">
        <v>3.0771183000000001E-2</v>
      </c>
      <c r="BIX239">
        <v>3.1126106000000001E-2</v>
      </c>
      <c r="BIY239">
        <v>3.1374962999999999E-2</v>
      </c>
      <c r="BIZ239">
        <v>3.149888E-2</v>
      </c>
      <c r="BJA239">
        <v>3.1637884999999998E-2</v>
      </c>
      <c r="BJB239">
        <v>3.1810749999999999E-2</v>
      </c>
      <c r="BJC239">
        <v>3.2018664000000002E-2</v>
      </c>
      <c r="BJD239">
        <v>3.2330534000000001E-2</v>
      </c>
      <c r="BJE239">
        <v>3.2746360000000002E-2</v>
      </c>
      <c r="BJF239">
        <v>3.2751740000000001E-2</v>
      </c>
      <c r="BJG239">
        <v>3.2850316999999997E-2</v>
      </c>
      <c r="BJH239">
        <v>3.3162187000000003E-2</v>
      </c>
      <c r="BJI239">
        <v>3.3578014000000003E-2</v>
      </c>
      <c r="BJJ239">
        <v>3.3889884000000002E-2</v>
      </c>
      <c r="BJK239">
        <v>3.4097797999999999E-2</v>
      </c>
      <c r="BJL239">
        <v>3.4305711000000003E-2</v>
      </c>
      <c r="BJM239">
        <v>3.4617581000000001E-2</v>
      </c>
      <c r="BJN239">
        <v>3.5033408000000002E-2</v>
      </c>
      <c r="BJO239">
        <v>3.5345278000000001E-2</v>
      </c>
      <c r="BJP239">
        <v>3.5677412999999998E-2</v>
      </c>
      <c r="BJQ239">
        <v>3.6072975E-2</v>
      </c>
      <c r="BJR239">
        <v>3.6488802000000001E-2</v>
      </c>
      <c r="BJS239">
        <v>3.6800672E-2</v>
      </c>
      <c r="BJT239">
        <v>3.7116771999999999E-2</v>
      </c>
      <c r="BJU239">
        <v>3.7528368999999999E-2</v>
      </c>
      <c r="BJV239">
        <v>3.8048152000000002E-2</v>
      </c>
      <c r="BJW239">
        <v>3.8463979000000002E-2</v>
      </c>
      <c r="BJX239">
        <v>3.8775849000000001E-2</v>
      </c>
      <c r="BJY239">
        <v>3.9087719E-2</v>
      </c>
      <c r="BJZ239">
        <v>3.9514887999999998E-2</v>
      </c>
      <c r="BKA239">
        <v>3.9919373000000001E-2</v>
      </c>
      <c r="BKB239">
        <v>4.0335200000000002E-2</v>
      </c>
      <c r="BKC239">
        <v>4.0779335999999999E-2</v>
      </c>
      <c r="BKD239">
        <v>4.1270809999999998E-2</v>
      </c>
      <c r="BKE239">
        <v>4.1790593000000001E-2</v>
      </c>
      <c r="BKF239">
        <v>4.2310377000000003E-2</v>
      </c>
      <c r="BKG239">
        <v>4.2726203999999997E-2</v>
      </c>
      <c r="BKH239">
        <v>4.3142029999999998E-2</v>
      </c>
      <c r="BKI239">
        <v>4.3557856999999998E-2</v>
      </c>
      <c r="BKJ239">
        <v>4.3973683999999999E-2</v>
      </c>
      <c r="BKK239">
        <v>4.4493468000000001E-2</v>
      </c>
      <c r="BKL239">
        <v>4.5013250999999997E-2</v>
      </c>
      <c r="BKM239">
        <v>4.5533034999999999E-2</v>
      </c>
      <c r="BKN239">
        <v>4.6052818000000002E-2</v>
      </c>
      <c r="BKO239">
        <v>4.6468645000000003E-2</v>
      </c>
      <c r="BKP239">
        <v>4.6920258999999999E-2</v>
      </c>
      <c r="BKQ239">
        <v>4.7508212000000001E-2</v>
      </c>
      <c r="BKR239">
        <v>4.8131951999999999E-2</v>
      </c>
      <c r="BKS239">
        <v>4.8651736000000001E-2</v>
      </c>
      <c r="BKT239">
        <v>4.9067562000000002E-2</v>
      </c>
      <c r="BKU239">
        <v>4.9587345999999997E-2</v>
      </c>
      <c r="BKV239">
        <v>5.0003172999999998E-2</v>
      </c>
      <c r="BKW239">
        <v>5.0522956000000001E-2</v>
      </c>
      <c r="BKX239">
        <v>5.1146695999999998E-2</v>
      </c>
      <c r="BKY239">
        <v>5.1770437000000002E-2</v>
      </c>
      <c r="BKZ239">
        <v>5.2394177E-2</v>
      </c>
      <c r="BLA239">
        <v>5.3017916999999998E-2</v>
      </c>
      <c r="BLB239">
        <v>5.3537700000000001E-2</v>
      </c>
      <c r="BLC239">
        <v>5.3953527000000001E-2</v>
      </c>
      <c r="BLD239">
        <v>5.4577266999999999E-2</v>
      </c>
      <c r="BLE239">
        <v>5.5201008000000003E-2</v>
      </c>
      <c r="BLF239">
        <v>5.5824748E-2</v>
      </c>
      <c r="BLG239">
        <v>5.6240575000000001E-2</v>
      </c>
      <c r="BLH239">
        <v>5.6656401000000002E-2</v>
      </c>
      <c r="BLI239">
        <v>5.7072228000000003E-2</v>
      </c>
      <c r="BLJ239">
        <v>5.7695968E-2</v>
      </c>
      <c r="BLK239">
        <v>5.8423665E-2</v>
      </c>
      <c r="BLL239">
        <v>5.9047405999999997E-2</v>
      </c>
      <c r="BLM239">
        <v>5.9359276000000002E-2</v>
      </c>
      <c r="BLN239">
        <v>5.9671146000000001E-2</v>
      </c>
      <c r="BLO239">
        <v>6.0502799000000003E-2</v>
      </c>
      <c r="BLP239">
        <v>6.1230496000000002E-2</v>
      </c>
      <c r="BLQ239">
        <v>6.1854236E-2</v>
      </c>
      <c r="BLR239">
        <v>6.2321915999999998E-2</v>
      </c>
      <c r="BLS239">
        <v>6.2893802999999998E-2</v>
      </c>
      <c r="BLT239">
        <v>6.3413586999999993E-2</v>
      </c>
      <c r="BLU239">
        <v>6.4037327000000005E-2</v>
      </c>
      <c r="BLV239">
        <v>6.4661067000000003E-2</v>
      </c>
      <c r="BLW239">
        <v>6.5135713999999997E-2</v>
      </c>
      <c r="BLX239">
        <v>6.5700633999999994E-2</v>
      </c>
      <c r="BLY239">
        <v>6.6220418000000003E-2</v>
      </c>
      <c r="BLZ239">
        <v>6.6844158000000001E-2</v>
      </c>
      <c r="BMA239">
        <v>6.7363941999999996E-2</v>
      </c>
      <c r="BMB239">
        <v>6.7987681999999994E-2</v>
      </c>
      <c r="BMC239">
        <v>6.8611422000000005E-2</v>
      </c>
      <c r="BMD239">
        <v>6.9131205000000001E-2</v>
      </c>
      <c r="BME239">
        <v>6.9547031999999995E-2</v>
      </c>
      <c r="BMF239">
        <v>7.0066816000000004E-2</v>
      </c>
      <c r="BMG239">
        <v>7.0566502000000003E-2</v>
      </c>
      <c r="BMH239">
        <v>7.1106382999999995E-2</v>
      </c>
      <c r="BMI239">
        <v>7.1730123000000007E-2</v>
      </c>
      <c r="BMJ239">
        <v>7.2395604000000002E-2</v>
      </c>
      <c r="BMK239">
        <v>7.2873647E-2</v>
      </c>
      <c r="BML239">
        <v>7.3393429999999996E-2</v>
      </c>
      <c r="BMM239">
        <v>7.3809257000000003E-2</v>
      </c>
      <c r="BMN239">
        <v>7.4329039999999999E-2</v>
      </c>
      <c r="BMO239">
        <v>7.4848823999999994E-2</v>
      </c>
      <c r="BMP239">
        <v>7.5368607000000004E-2</v>
      </c>
      <c r="BMQ239">
        <v>7.5888390999999999E-2</v>
      </c>
      <c r="BMR239">
        <v>7.6512130999999997E-2</v>
      </c>
      <c r="BMS239">
        <v>7.6927958000000005E-2</v>
      </c>
      <c r="BMT239">
        <v>7.7342639000000005E-2</v>
      </c>
      <c r="BMU239">
        <v>7.7863567999999994E-2</v>
      </c>
      <c r="BMV239">
        <v>7.8383352000000003E-2</v>
      </c>
      <c r="BMW239">
        <v>7.8903134999999999E-2</v>
      </c>
      <c r="BMX239">
        <v>7.9280346000000002E-2</v>
      </c>
      <c r="BMY239">
        <v>7.9838746000000002E-2</v>
      </c>
      <c r="BMZ239">
        <v>8.0358528999999998E-2</v>
      </c>
      <c r="BNA239">
        <v>8.0982268999999996E-2</v>
      </c>
      <c r="BNB239">
        <v>8.1606008999999993E-2</v>
      </c>
      <c r="BNC239">
        <v>8.2125793000000002E-2</v>
      </c>
      <c r="BND239">
        <v>8.2541619999999996E-2</v>
      </c>
      <c r="BNE239">
        <v>8.3061403000000006E-2</v>
      </c>
      <c r="BNF239">
        <v>8.3685143000000003E-2</v>
      </c>
      <c r="BNG239">
        <v>8.4308884000000001E-2</v>
      </c>
      <c r="BNH239">
        <v>8.4724709999999995E-2</v>
      </c>
      <c r="BNI239">
        <v>8.5140537000000002E-2</v>
      </c>
      <c r="BNJ239">
        <v>8.5764277E-2</v>
      </c>
      <c r="BNK239">
        <v>8.6491973999999999E-2</v>
      </c>
      <c r="BNL239">
        <v>8.7219670999999999E-2</v>
      </c>
      <c r="BNM239">
        <v>8.7843410999999996E-2</v>
      </c>
      <c r="BNN239">
        <v>8.8467151999999993E-2</v>
      </c>
      <c r="BNO239">
        <v>8.9194849000000007E-2</v>
      </c>
      <c r="BNP239">
        <v>8.9922545000000006E-2</v>
      </c>
      <c r="BNQ239">
        <v>9.0234415999999998E-2</v>
      </c>
      <c r="BNR239">
        <v>9.0650242000000006E-2</v>
      </c>
      <c r="BNS239">
        <v>9.1170026000000001E-2</v>
      </c>
      <c r="BNT239">
        <v>9.1689808999999997E-2</v>
      </c>
      <c r="BNU239">
        <v>9.2417505999999996E-2</v>
      </c>
      <c r="BNV239">
        <v>9.3145202999999996E-2</v>
      </c>
      <c r="BNW239">
        <v>9.3768942999999993E-2</v>
      </c>
      <c r="BNX239">
        <v>9.4392683000000005E-2</v>
      </c>
      <c r="BNY239">
        <v>9.5016424000000002E-2</v>
      </c>
      <c r="BNZ239">
        <v>9.5640164E-2</v>
      </c>
      <c r="BOA239">
        <v>9.6259004999999995E-2</v>
      </c>
      <c r="BOB239">
        <v>9.6887643999999995E-2</v>
      </c>
      <c r="BOC239">
        <v>9.7615340999999994E-2</v>
      </c>
      <c r="BOD239">
        <v>9.8239081000000006E-2</v>
      </c>
      <c r="BOE239">
        <v>9.8758865000000001E-2</v>
      </c>
      <c r="BOF239">
        <v>9.9278647999999997E-2</v>
      </c>
      <c r="BOG239">
        <v>9.9798432000000006E-2</v>
      </c>
      <c r="BOH239">
        <v>0.10063008499999999</v>
      </c>
      <c r="BOI239">
        <v>0.10135778199999999</v>
      </c>
      <c r="BOJ239">
        <v>0.101877566</v>
      </c>
      <c r="BOK239">
        <v>0.102293393</v>
      </c>
      <c r="BOL239">
        <v>0.10291713299999999</v>
      </c>
      <c r="BOM239">
        <v>0.10364482999999999</v>
      </c>
      <c r="BON239">
        <v>0.104230291</v>
      </c>
      <c r="BOO239">
        <v>0.10463605600000001</v>
      </c>
      <c r="BOP239">
        <v>0.105254656</v>
      </c>
      <c r="BOQ239">
        <v>0.106088601</v>
      </c>
      <c r="BOR239">
        <v>0.106828192</v>
      </c>
      <c r="BOS239">
        <v>0.107310024</v>
      </c>
      <c r="BOT239">
        <v>0.10775364900000001</v>
      </c>
      <c r="BOU239">
        <v>0.108247524</v>
      </c>
      <c r="BOV239">
        <v>0.10879042899999999</v>
      </c>
      <c r="BOW239">
        <v>0.10944646299999999</v>
      </c>
      <c r="BOX239">
        <v>0.11007958499999999</v>
      </c>
      <c r="BOY239">
        <v>0.110657336</v>
      </c>
      <c r="BOZ239">
        <v>0.111280568</v>
      </c>
      <c r="BPA239">
        <v>0.11199456000000001</v>
      </c>
      <c r="BPB239">
        <v>0.112659857</v>
      </c>
      <c r="BPC239">
        <v>0.113121977</v>
      </c>
      <c r="BPD239">
        <v>0.113548623</v>
      </c>
      <c r="BPE239">
        <v>0.114172816</v>
      </c>
      <c r="BPF239">
        <v>0.114929454</v>
      </c>
      <c r="BPG239">
        <v>0.11552609599999999</v>
      </c>
      <c r="BPH239">
        <v>0.115894575</v>
      </c>
      <c r="BPI239">
        <v>0.116318773</v>
      </c>
      <c r="BPJ239">
        <v>0.116999801</v>
      </c>
      <c r="BPK239">
        <v>0.117677359</v>
      </c>
      <c r="BPL239">
        <v>0.118147798</v>
      </c>
      <c r="BPM239">
        <v>0.118622876</v>
      </c>
      <c r="BPN239">
        <v>0.11930457799999999</v>
      </c>
      <c r="BPO239">
        <v>0.120012753</v>
      </c>
      <c r="BPP239">
        <v>0.12053459800000001</v>
      </c>
      <c r="BPQ239">
        <v>0.12102045</v>
      </c>
      <c r="BPR239">
        <v>0.12162980299999999</v>
      </c>
      <c r="BPS239">
        <v>0.122299173</v>
      </c>
      <c r="BPT239">
        <v>0.122782454</v>
      </c>
      <c r="BPU239">
        <v>0.123116248</v>
      </c>
      <c r="BPV239">
        <v>0.12363737299999999</v>
      </c>
      <c r="BPW239">
        <v>0.12430100500000001</v>
      </c>
      <c r="BPX239">
        <v>0.124809372</v>
      </c>
      <c r="BPY239">
        <v>0.12526283299999999</v>
      </c>
      <c r="BPZ239">
        <v>0.125827247</v>
      </c>
      <c r="BQA239">
        <v>0.12634943300000001</v>
      </c>
      <c r="BQB239">
        <v>0.12678397899999999</v>
      </c>
      <c r="BQC239">
        <v>0.12719132399999999</v>
      </c>
      <c r="BQD239">
        <v>0.12762216800000001</v>
      </c>
      <c r="BQE239">
        <v>0.12807639700000001</v>
      </c>
      <c r="BQF239">
        <v>0.12852935400000001</v>
      </c>
      <c r="BQG239">
        <v>0.12907098</v>
      </c>
      <c r="BQH239">
        <v>0.12963240400000001</v>
      </c>
      <c r="BQI239">
        <v>0.13000068100000001</v>
      </c>
      <c r="BQJ239">
        <v>0.13028001</v>
      </c>
      <c r="BQK239">
        <v>0.130727229</v>
      </c>
      <c r="BQL239">
        <v>0.13127860699999999</v>
      </c>
      <c r="BQM239">
        <v>0.13166773500000001</v>
      </c>
      <c r="BQN239">
        <v>0.131933463</v>
      </c>
      <c r="BQO239">
        <v>0.132359691</v>
      </c>
      <c r="BQP239">
        <v>0.13300082199999999</v>
      </c>
      <c r="BQQ239">
        <v>0.133495581</v>
      </c>
      <c r="BQR239">
        <v>0.133635323</v>
      </c>
      <c r="BQS239">
        <v>0.133868723</v>
      </c>
      <c r="BQT239">
        <v>0.13450465</v>
      </c>
      <c r="BQU239">
        <v>0.13511067900000001</v>
      </c>
      <c r="BQV239">
        <v>0.13548382</v>
      </c>
      <c r="BQW239">
        <v>0.13581237900000001</v>
      </c>
      <c r="BQX239">
        <v>0.13603659200000001</v>
      </c>
      <c r="BQY239">
        <v>0.1362949</v>
      </c>
      <c r="BQZ239">
        <v>0.13679697199999999</v>
      </c>
      <c r="BRA239">
        <v>0.137286572</v>
      </c>
      <c r="BRB239">
        <v>0.13741268200000001</v>
      </c>
      <c r="BRC239">
        <v>0.13751506099999999</v>
      </c>
      <c r="BRD239">
        <v>0.13786400500000001</v>
      </c>
      <c r="BRE239">
        <v>0.13823844800000001</v>
      </c>
      <c r="BRF239">
        <v>0.138516166</v>
      </c>
      <c r="BRG239">
        <v>0.13881507600000001</v>
      </c>
      <c r="BRH239">
        <v>0.139137283</v>
      </c>
      <c r="BRI239">
        <v>0.13943785</v>
      </c>
      <c r="BRJ239">
        <v>0.139704942</v>
      </c>
      <c r="BRK239">
        <v>0.13992350200000001</v>
      </c>
      <c r="BRL239">
        <v>0.14018436500000001</v>
      </c>
      <c r="BRM239">
        <v>0.14062080299999999</v>
      </c>
      <c r="BRN239">
        <v>0.14106681200000001</v>
      </c>
      <c r="BRO239">
        <v>0.141329226</v>
      </c>
      <c r="BRP239">
        <v>0.141543323</v>
      </c>
      <c r="BRQ239">
        <v>0.141804915</v>
      </c>
      <c r="BRR239">
        <v>0.142099163</v>
      </c>
      <c r="BRS239">
        <v>0.142292627</v>
      </c>
      <c r="BRT239">
        <v>0.14246334999999999</v>
      </c>
      <c r="BRU239">
        <v>0.142964182</v>
      </c>
      <c r="BRV239">
        <v>0.14349246299999999</v>
      </c>
      <c r="BRW239">
        <v>0.14358370400000001</v>
      </c>
      <c r="BRX239">
        <v>0.143645093</v>
      </c>
      <c r="BRY239">
        <v>0.143990863</v>
      </c>
      <c r="BRZ239">
        <v>0.14438073400000001</v>
      </c>
      <c r="BSA239">
        <v>0.144750297</v>
      </c>
      <c r="BSB239">
        <v>0.14514337399999999</v>
      </c>
      <c r="BSC239">
        <v>0.145516176</v>
      </c>
      <c r="BSD239">
        <v>0.14589771200000001</v>
      </c>
      <c r="BSE239">
        <v>0.146233537</v>
      </c>
      <c r="BSF239">
        <v>0.146455427</v>
      </c>
      <c r="BSG239">
        <v>0.146750292</v>
      </c>
      <c r="BSH239">
        <v>0.147190819</v>
      </c>
      <c r="BSI239">
        <v>0.147603493</v>
      </c>
      <c r="BSJ239">
        <v>0.14782703999999999</v>
      </c>
      <c r="BSK239">
        <v>0.148027568</v>
      </c>
      <c r="BSL239">
        <v>0.148242611</v>
      </c>
      <c r="BSM239">
        <v>0.14846838800000001</v>
      </c>
      <c r="BSN239">
        <v>0.14868600300000001</v>
      </c>
      <c r="BSO239">
        <v>0.148911872</v>
      </c>
      <c r="BSP239">
        <v>0.14921236199999999</v>
      </c>
      <c r="BSQ239">
        <v>0.14951229399999999</v>
      </c>
      <c r="BSR239">
        <v>0.14973271199999999</v>
      </c>
      <c r="BSS239">
        <v>0.14993987</v>
      </c>
      <c r="BST239">
        <v>0.150038004</v>
      </c>
      <c r="BSU239">
        <v>0.15016199199999999</v>
      </c>
      <c r="BSV239">
        <v>0.15053287200000001</v>
      </c>
      <c r="BSW239">
        <v>0.15096401100000001</v>
      </c>
      <c r="BSX239">
        <v>0.151137198</v>
      </c>
      <c r="BSY239">
        <v>0.15109814499999999</v>
      </c>
      <c r="BSZ239">
        <v>0.15118401000000001</v>
      </c>
      <c r="BTA239">
        <v>0.151441141</v>
      </c>
      <c r="BTB239">
        <v>0.15150903700000001</v>
      </c>
      <c r="BTC239">
        <v>0.151281633</v>
      </c>
      <c r="BTD239">
        <v>0.15130880399999999</v>
      </c>
      <c r="BTE239">
        <v>0.15178054399999999</v>
      </c>
      <c r="BTF239">
        <v>0.15204515599999999</v>
      </c>
      <c r="BTG239">
        <v>0.151792859</v>
      </c>
      <c r="BTH239">
        <v>0.15160512600000001</v>
      </c>
      <c r="BTI239">
        <v>0.15183023800000001</v>
      </c>
      <c r="BTJ239">
        <v>0.152041594</v>
      </c>
      <c r="BTK239">
        <v>0.15191365600000001</v>
      </c>
      <c r="BTL239">
        <v>0.151760901</v>
      </c>
      <c r="BTM239">
        <v>0.15193873499999999</v>
      </c>
      <c r="BTN239">
        <v>0.152178966</v>
      </c>
      <c r="BTO239">
        <v>0.15185843199999999</v>
      </c>
      <c r="BTP239">
        <v>0.151344851</v>
      </c>
      <c r="BTQ239">
        <v>0.151571496</v>
      </c>
      <c r="BTR239">
        <v>0.15204800700000001</v>
      </c>
      <c r="BTS239">
        <v>0.151758748</v>
      </c>
      <c r="BTT239">
        <v>0.151167575</v>
      </c>
      <c r="BTU239">
        <v>0.15109197999999999</v>
      </c>
      <c r="BTV239">
        <v>0.151277157</v>
      </c>
      <c r="BTW239">
        <v>0.15107684599999999</v>
      </c>
      <c r="BTX239">
        <v>0.150658455</v>
      </c>
      <c r="BTY239">
        <v>0.150284788</v>
      </c>
      <c r="BTZ239">
        <v>0.14985516700000001</v>
      </c>
      <c r="BUA239">
        <v>0.14941981400000001</v>
      </c>
      <c r="BUB239">
        <v>0.149043436</v>
      </c>
      <c r="BUC239">
        <v>0.14860912100000001</v>
      </c>
      <c r="BUD239">
        <v>0.14811064500000001</v>
      </c>
      <c r="BUE239">
        <v>0.14776840699999999</v>
      </c>
      <c r="BUF239">
        <v>0.14761650400000001</v>
      </c>
      <c r="BUG239">
        <v>0.14721701300000001</v>
      </c>
      <c r="BUH239">
        <v>0.14628871399999999</v>
      </c>
      <c r="BUI239">
        <v>0.14553945800000001</v>
      </c>
      <c r="BUJ239">
        <v>0.14538738500000001</v>
      </c>
      <c r="BUK239">
        <v>0.14517891099999999</v>
      </c>
      <c r="BUL239">
        <v>0.14457663000000001</v>
      </c>
      <c r="BUM239">
        <v>0.143994488</v>
      </c>
      <c r="BUN239">
        <v>0.143688963</v>
      </c>
      <c r="BUO239">
        <v>0.143333822</v>
      </c>
      <c r="BUP239">
        <v>0.142623324</v>
      </c>
      <c r="BUQ239">
        <v>0.14194293899999999</v>
      </c>
      <c r="BUR239">
        <v>0.14150183899999999</v>
      </c>
      <c r="BUS239">
        <v>0.14103930000000001</v>
      </c>
      <c r="BUT239">
        <v>0.140416495</v>
      </c>
      <c r="BUU239">
        <v>0.139727606</v>
      </c>
      <c r="BUV239">
        <v>0.139140614</v>
      </c>
      <c r="BUW239">
        <v>0.13867298</v>
      </c>
      <c r="BUX239">
        <v>0.13814858699999999</v>
      </c>
      <c r="BUY239">
        <v>0.13747926099999999</v>
      </c>
      <c r="BUZ239">
        <v>0.13687402200000001</v>
      </c>
      <c r="BVA239">
        <v>0.136653047</v>
      </c>
      <c r="BVB239">
        <v>0.136368404</v>
      </c>
      <c r="BVC239">
        <v>0.13554802899999999</v>
      </c>
      <c r="BVD239">
        <v>0.13463865999999999</v>
      </c>
      <c r="BVE239">
        <v>0.133916651</v>
      </c>
      <c r="BVF239">
        <v>0.13341947600000001</v>
      </c>
      <c r="BVG239">
        <v>0.133020945</v>
      </c>
      <c r="BVH239">
        <v>0.13236954300000001</v>
      </c>
      <c r="BVI239">
        <v>0.13162764399999999</v>
      </c>
      <c r="BVJ239">
        <v>0.13108649</v>
      </c>
      <c r="BVK239">
        <v>0.130584373</v>
      </c>
      <c r="BVL239">
        <v>0.13004301700000001</v>
      </c>
      <c r="BVM239">
        <v>0.129622916</v>
      </c>
      <c r="BVN239">
        <v>0.12910654699999999</v>
      </c>
      <c r="BVO239">
        <v>0.128458445</v>
      </c>
      <c r="BVP239">
        <v>0.127895967</v>
      </c>
      <c r="BVQ239">
        <v>0.12716787900000001</v>
      </c>
      <c r="BVR239">
        <v>0.12638321</v>
      </c>
      <c r="BVS239">
        <v>0.125989187</v>
      </c>
      <c r="BVT239">
        <v>0.12565910299999999</v>
      </c>
      <c r="BVU239">
        <v>0.12519908900000001</v>
      </c>
      <c r="BVV239">
        <v>0.124719727</v>
      </c>
      <c r="BVW239">
        <v>0.12435012600000001</v>
      </c>
      <c r="BVX239">
        <v>0.12401795</v>
      </c>
      <c r="BVY239">
        <v>0.12383290499999999</v>
      </c>
      <c r="BVZ239">
        <v>0.123646939</v>
      </c>
      <c r="BWA239">
        <v>0.122934194</v>
      </c>
      <c r="BWB239">
        <v>0.122072234</v>
      </c>
      <c r="BWC239">
        <v>0.121835845</v>
      </c>
      <c r="BWD239">
        <v>0.121738888</v>
      </c>
      <c r="BWE239">
        <v>0.120878849</v>
      </c>
      <c r="BWF239">
        <v>0.119845058</v>
      </c>
      <c r="BWG239">
        <v>0.11950923400000001</v>
      </c>
      <c r="BWH239">
        <v>0.119490715</v>
      </c>
      <c r="BWI239">
        <v>0.119171629</v>
      </c>
      <c r="BWJ239">
        <v>0.118591345</v>
      </c>
      <c r="BWK239">
        <v>0.11793266299999999</v>
      </c>
      <c r="BWL239">
        <v>0.11726057300000001</v>
      </c>
      <c r="BWM239">
        <v>0.11703876100000001</v>
      </c>
      <c r="BWN239">
        <v>0.11712296899999999</v>
      </c>
      <c r="BWO239">
        <v>0.116639084</v>
      </c>
      <c r="BWP239">
        <v>0.115891035</v>
      </c>
      <c r="BWQ239">
        <v>0.115563034</v>
      </c>
      <c r="BWR239">
        <v>0.115255287</v>
      </c>
      <c r="BWS239">
        <v>0.114712878</v>
      </c>
      <c r="BWT239">
        <v>0.114338195</v>
      </c>
      <c r="BWU239">
        <v>0.114043043</v>
      </c>
      <c r="BWV239">
        <v>0.11328437500000001</v>
      </c>
      <c r="BWW239">
        <v>0.112381721</v>
      </c>
      <c r="BWX239">
        <v>0.111887636</v>
      </c>
      <c r="BWY239">
        <v>0.111354459</v>
      </c>
      <c r="BWZ239">
        <v>0.11048617099999999</v>
      </c>
      <c r="BXA239">
        <v>0.10982998300000001</v>
      </c>
      <c r="BXB239">
        <v>0.10966063</v>
      </c>
      <c r="BXC239">
        <v>0.109409873</v>
      </c>
      <c r="BXD239">
        <v>0.108704146</v>
      </c>
      <c r="BXE239">
        <v>0.10796428399999999</v>
      </c>
      <c r="BXF239">
        <v>0.107542788</v>
      </c>
      <c r="BXG239">
        <v>0.10727495300000001</v>
      </c>
      <c r="BXH239">
        <v>0.106839384</v>
      </c>
      <c r="BXI239">
        <v>0.106222758</v>
      </c>
      <c r="BXJ239">
        <v>0.10590004</v>
      </c>
      <c r="BXK239">
        <v>0.105666331</v>
      </c>
      <c r="BXL239">
        <v>0.10497748</v>
      </c>
      <c r="BXM239">
        <v>0.104255417</v>
      </c>
      <c r="BXN239">
        <v>0.103852743</v>
      </c>
      <c r="BXO239">
        <v>0.103436916</v>
      </c>
      <c r="BXP239">
        <v>0.10308073800000001</v>
      </c>
      <c r="BXQ239">
        <v>0.102709219</v>
      </c>
      <c r="BXR239">
        <v>0.102397349</v>
      </c>
      <c r="BXS239">
        <v>0.10208547900000001</v>
      </c>
      <c r="BXT239">
        <v>0.101482534</v>
      </c>
      <c r="BXU239">
        <v>0.100593635</v>
      </c>
      <c r="BXV239">
        <v>0.100110302</v>
      </c>
      <c r="BXW239">
        <v>0.100006345</v>
      </c>
      <c r="BXX239">
        <v>9.9798432000000006E-2</v>
      </c>
      <c r="BXY239">
        <v>9.9174691999999995E-2</v>
      </c>
      <c r="BXZ239">
        <v>9.8446994999999995E-2</v>
      </c>
      <c r="BYA239">
        <v>9.8135125000000004E-2</v>
      </c>
      <c r="BYB239">
        <v>9.7927211E-2</v>
      </c>
      <c r="BYC239">
        <v>9.7511384000000007E-2</v>
      </c>
      <c r="BYD239">
        <v>9.6783688000000007E-2</v>
      </c>
      <c r="BYE239">
        <v>9.6263903999999997E-2</v>
      </c>
      <c r="BYF239">
        <v>9.5640164E-2</v>
      </c>
      <c r="BYG239">
        <v>9.5016424000000002E-2</v>
      </c>
      <c r="BYH239">
        <v>9.4496640000000007E-2</v>
      </c>
      <c r="BYI239">
        <v>9.3976856999999997E-2</v>
      </c>
      <c r="BYJ239">
        <v>9.3664987000000005E-2</v>
      </c>
      <c r="BYK239">
        <v>9.3557261000000003E-2</v>
      </c>
      <c r="BYL239">
        <v>9.3041245999999994E-2</v>
      </c>
      <c r="BYM239">
        <v>9.2417505999999996E-2</v>
      </c>
      <c r="BYN239">
        <v>9.172864E-2</v>
      </c>
      <c r="BYO239">
        <v>9.1170026000000001E-2</v>
      </c>
      <c r="BYP239">
        <v>9.0754198999999994E-2</v>
      </c>
      <c r="BYQ239">
        <v>9.0026501999999994E-2</v>
      </c>
      <c r="BYR239">
        <v>8.9402761999999997E-2</v>
      </c>
      <c r="BYS239">
        <v>8.9194849000000007E-2</v>
      </c>
      <c r="BYT239">
        <v>8.8675064999999997E-2</v>
      </c>
      <c r="BYU239">
        <v>8.7947367999999998E-2</v>
      </c>
      <c r="BYV239">
        <v>8.7427585000000002E-2</v>
      </c>
      <c r="BYW239">
        <v>8.7323628E-2</v>
      </c>
      <c r="BYX239">
        <v>8.7115714999999996E-2</v>
      </c>
      <c r="BYY239">
        <v>8.6595931000000001E-2</v>
      </c>
      <c r="BYZ239">
        <v>8.6076148000000005E-2</v>
      </c>
      <c r="BZA239">
        <v>8.5972191000000003E-2</v>
      </c>
      <c r="BZB239">
        <v>8.5556363999999996E-2</v>
      </c>
      <c r="BZC239">
        <v>8.4620754000000006E-2</v>
      </c>
      <c r="BZD239">
        <v>8.4308884000000001E-2</v>
      </c>
      <c r="BZE239">
        <v>8.4308884000000001E-2</v>
      </c>
      <c r="BZF239">
        <v>8.3477229999999999E-2</v>
      </c>
      <c r="BZG239">
        <v>8.2494647000000004E-2</v>
      </c>
      <c r="BZH239">
        <v>8.2437662999999994E-2</v>
      </c>
      <c r="BZI239">
        <v>8.2645575999999998E-2</v>
      </c>
      <c r="BZJ239">
        <v>8.2348088999999999E-2</v>
      </c>
      <c r="BZK239">
        <v>8.1606008999999993E-2</v>
      </c>
      <c r="BZL239">
        <v>8.1086225999999997E-2</v>
      </c>
      <c r="BZM239">
        <v>8.0774356000000005E-2</v>
      </c>
      <c r="BZN239">
        <v>8.0462486E-2</v>
      </c>
      <c r="BZO239">
        <v>7.9838746000000002E-2</v>
      </c>
      <c r="BZP239">
        <v>7.9003449000000003E-2</v>
      </c>
      <c r="BZQ239">
        <v>7.8799178999999997E-2</v>
      </c>
      <c r="BZR239">
        <v>7.8487308000000006E-2</v>
      </c>
      <c r="BZS239">
        <v>7.7239827999999996E-2</v>
      </c>
      <c r="BZT239">
        <v>7.6512130999999997E-2</v>
      </c>
      <c r="BZU239">
        <v>7.6512130999999997E-2</v>
      </c>
      <c r="BZV239">
        <v>7.6512130999999997E-2</v>
      </c>
      <c r="BZW239">
        <v>7.6161740000000006E-2</v>
      </c>
      <c r="BZX239">
        <v>7.5368607000000004E-2</v>
      </c>
      <c r="BZY239">
        <v>7.4640911000000004E-2</v>
      </c>
      <c r="BZZ239">
        <v>7.4432997000000001E-2</v>
      </c>
      <c r="CAA239">
        <v>7.4640911000000004E-2</v>
      </c>
      <c r="CAB239">
        <v>7.4329039999999999E-2</v>
      </c>
      <c r="CAC239">
        <v>7.3601343999999999E-2</v>
      </c>
      <c r="CAD239">
        <v>7.3018556999999998E-2</v>
      </c>
      <c r="CAE239">
        <v>7.2353863000000004E-2</v>
      </c>
      <c r="CAF239">
        <v>7.1846208999999994E-2</v>
      </c>
      <c r="CAG239">
        <v>7.1626166000000005E-2</v>
      </c>
      <c r="CAH239">
        <v>7.1314295999999999E-2</v>
      </c>
      <c r="CAI239">
        <v>7.1002425999999993E-2</v>
      </c>
      <c r="CAJ239">
        <v>7.0586599E-2</v>
      </c>
      <c r="CAK239">
        <v>6.9443076000000006E-2</v>
      </c>
      <c r="CAL239">
        <v>6.8195594999999998E-2</v>
      </c>
      <c r="CAM239">
        <v>6.7779768000000004E-2</v>
      </c>
      <c r="CAN239">
        <v>6.7632886000000003E-2</v>
      </c>
      <c r="CAO239">
        <v>6.7467897999999998E-2</v>
      </c>
      <c r="CAP239">
        <v>6.7156028000000006E-2</v>
      </c>
      <c r="CAQ239">
        <v>6.6636244999999997E-2</v>
      </c>
      <c r="CAR239">
        <v>6.6220418000000003E-2</v>
      </c>
      <c r="CAS239">
        <v>6.5804590999999996E-2</v>
      </c>
      <c r="CAT239">
        <v>6.4868981000000006E-2</v>
      </c>
      <c r="CAU239">
        <v>6.4141284000000007E-2</v>
      </c>
      <c r="CAV239">
        <v>6.3829414000000001E-2</v>
      </c>
      <c r="CAW239">
        <v>6.3205674000000003E-2</v>
      </c>
      <c r="CAX239">
        <v>6.3101717000000002E-2</v>
      </c>
      <c r="CAY239">
        <v>6.3725456999999999E-2</v>
      </c>
      <c r="CAZ239">
        <v>6.3205674000000003E-2</v>
      </c>
      <c r="CBA239">
        <v>6.1854236E-2</v>
      </c>
      <c r="CBB239">
        <v>6.1230496000000002E-2</v>
      </c>
      <c r="CBC239">
        <v>6.112654E-2</v>
      </c>
      <c r="CBD239">
        <v>6.0710712999999999E-2</v>
      </c>
      <c r="CBE239">
        <v>5.9983016E-2</v>
      </c>
      <c r="CBF239">
        <v>5.9671146000000001E-2</v>
      </c>
      <c r="CBG239">
        <v>5.9671146000000001E-2</v>
      </c>
      <c r="CBH239">
        <v>5.9895889000000001E-2</v>
      </c>
      <c r="CBI239">
        <v>5.9983016E-2</v>
      </c>
      <c r="CBJ239">
        <v>5.8735534999999998E-2</v>
      </c>
      <c r="CBK239">
        <v>5.7068764000000001E-2</v>
      </c>
      <c r="CBL239">
        <v>5.7072228000000003E-2</v>
      </c>
      <c r="CBM239">
        <v>5.7592011999999998E-2</v>
      </c>
      <c r="CBN239">
        <v>5.6968272E-2</v>
      </c>
      <c r="CBO239">
        <v>5.5928705000000002E-2</v>
      </c>
      <c r="CBP239">
        <v>5.5408921E-2</v>
      </c>
      <c r="CBQ239">
        <v>5.5408921E-2</v>
      </c>
      <c r="CBR239">
        <v>5.4681224E-2</v>
      </c>
      <c r="CBS239">
        <v>5.3745613999999997E-2</v>
      </c>
      <c r="CBT239">
        <v>5.4692159999999997E-2</v>
      </c>
      <c r="CBU239">
        <v>5.5824748E-2</v>
      </c>
      <c r="CBV239">
        <v>5.3953527000000001E-2</v>
      </c>
      <c r="CBW239">
        <v>5.2082307000000001E-2</v>
      </c>
      <c r="CBX239">
        <v>5.2810004000000001E-2</v>
      </c>
      <c r="CBY239">
        <v>5.3121873999999999E-2</v>
      </c>
      <c r="CBZ239">
        <v>5.1770437000000002E-2</v>
      </c>
      <c r="CCA239">
        <v>5.0730869999999997E-2</v>
      </c>
      <c r="CCB239">
        <v>5.0626913000000003E-2</v>
      </c>
      <c r="CCC239">
        <v>5.0730869999999997E-2</v>
      </c>
      <c r="CCD239">
        <v>5.0508786E-2</v>
      </c>
      <c r="CCE239">
        <v>4.9707703999999998E-2</v>
      </c>
      <c r="CCF239">
        <v>4.8651736000000001E-2</v>
      </c>
      <c r="CCG239">
        <v>4.7924039000000002E-2</v>
      </c>
      <c r="CCH239">
        <v>4.7716124999999998E-2</v>
      </c>
      <c r="CCI239">
        <v>4.6988427999999999E-2</v>
      </c>
      <c r="CCJ239">
        <v>4.5844904999999998E-2</v>
      </c>
      <c r="CCK239">
        <v>4.5533034999999999E-2</v>
      </c>
      <c r="CCL239">
        <v>4.6468645000000003E-2</v>
      </c>
      <c r="CCM239">
        <v>4.7508212000000001E-2</v>
      </c>
      <c r="CCN239">
        <v>4.6780515000000002E-2</v>
      </c>
      <c r="CCO239">
        <v>4.5221164000000001E-2</v>
      </c>
      <c r="CCP239">
        <v>4.4805338E-2</v>
      </c>
      <c r="CCQ239">
        <v>4.4493468000000001E-2</v>
      </c>
      <c r="CCR239">
        <v>4.3557856999999998E-2</v>
      </c>
      <c r="CCS239">
        <v>4.3973683999999999E-2</v>
      </c>
      <c r="CCT239">
        <v>4.4909294000000002E-2</v>
      </c>
      <c r="CCU239">
        <v>4.4285553999999998E-2</v>
      </c>
      <c r="CCV239">
        <v>4.2934117000000001E-2</v>
      </c>
      <c r="CCW239">
        <v>4.1762437999999999E-2</v>
      </c>
      <c r="CCX239">
        <v>4.0751026000000003E-2</v>
      </c>
      <c r="CCY239">
        <v>4.0958939999999999E-2</v>
      </c>
      <c r="CCZ239">
        <v>4.2206420000000001E-2</v>
      </c>
      <c r="CDA239">
        <v>4.251829E-2</v>
      </c>
      <c r="CDB239">
        <v>4.1582679999999997E-2</v>
      </c>
      <c r="CDC239">
        <v>4.1062896000000002E-2</v>
      </c>
      <c r="CDD239">
        <v>4.1166853000000003E-2</v>
      </c>
      <c r="CDE239">
        <v>4.1686636999999999E-2</v>
      </c>
      <c r="CDF239">
        <v>4.2414333999999998E-2</v>
      </c>
      <c r="CDG239">
        <v>4.1998506999999997E-2</v>
      </c>
      <c r="CDH239">
        <v>3.9815415999999999E-2</v>
      </c>
      <c r="CDI239">
        <v>3.8567935999999997E-2</v>
      </c>
      <c r="CDJ239">
        <v>3.9399588999999999E-2</v>
      </c>
      <c r="CDK239">
        <v>3.9607503000000002E-2</v>
      </c>
      <c r="CDL239">
        <v>3.7944195E-2</v>
      </c>
      <c r="CDM239">
        <v>3.6384844999999999E-2</v>
      </c>
      <c r="CDN239">
        <v>3.6904628000000002E-2</v>
      </c>
      <c r="CDO239">
        <v>3.7840238999999998E-2</v>
      </c>
      <c r="CDP239">
        <v>3.7736282000000003E-2</v>
      </c>
      <c r="CDQ239">
        <v>3.6384844999999999E-2</v>
      </c>
      <c r="CDR239">
        <v>3.5033408000000002E-2</v>
      </c>
      <c r="CDS239">
        <v>3.7112541999999998E-2</v>
      </c>
      <c r="CDT239">
        <v>4.0543112999999999E-2</v>
      </c>
      <c r="CDU239">
        <v>3.9265603000000003E-2</v>
      </c>
      <c r="CDV239">
        <v>3.4929451E-2</v>
      </c>
      <c r="CDW239">
        <v>3.3384618999999997E-2</v>
      </c>
      <c r="CDX239">
        <v>3.4097797999999999E-2</v>
      </c>
      <c r="CDY239">
        <v>3.4409667999999997E-2</v>
      </c>
      <c r="CDZ239">
        <v>3.3785927E-2</v>
      </c>
      <c r="CEA239">
        <v>3.3681970999999998E-2</v>
      </c>
      <c r="CEB239">
        <v>3.4305711000000003E-2</v>
      </c>
      <c r="CEC239">
        <v>3.3266143999999997E-2</v>
      </c>
      <c r="CED239">
        <v>3.3058231E-2</v>
      </c>
      <c r="CEE239">
        <v>3.4513624E-2</v>
      </c>
      <c r="CEF239">
        <v>3.4201754000000001E-2</v>
      </c>
      <c r="CEG239">
        <v>3.1706792999999997E-2</v>
      </c>
    </row>
    <row r="240" spans="1:2165" x14ac:dyDescent="0.3">
      <c r="A240">
        <v>233</v>
      </c>
      <c r="B240" t="s">
        <v>162</v>
      </c>
      <c r="C240" s="1">
        <v>41614</v>
      </c>
      <c r="D240" s="1">
        <v>41550</v>
      </c>
      <c r="E240">
        <v>64</v>
      </c>
      <c r="G240">
        <v>51.1</v>
      </c>
      <c r="H240">
        <v>28</v>
      </c>
      <c r="I240">
        <v>59</v>
      </c>
      <c r="J240" t="s">
        <v>17</v>
      </c>
      <c r="K240">
        <v>2</v>
      </c>
      <c r="L240" t="s">
        <v>1238</v>
      </c>
      <c r="M240" t="s">
        <v>1560</v>
      </c>
      <c r="N240" t="s">
        <v>4051</v>
      </c>
      <c r="O240">
        <v>7.6499999999999999E-2</v>
      </c>
      <c r="P240">
        <v>7.2809987000000007E-2</v>
      </c>
      <c r="Q240">
        <v>6.9199999999999998E-2</v>
      </c>
      <c r="R240">
        <v>7.5999999999999998E-2</v>
      </c>
      <c r="S240">
        <v>7.6700000000000004E-2</v>
      </c>
      <c r="T240">
        <v>7.5499999999999998E-2</v>
      </c>
      <c r="U240">
        <v>8.1500000000000003E-2</v>
      </c>
      <c r="V240">
        <v>7.0599999999999996E-2</v>
      </c>
      <c r="W240">
        <v>6.6400000000000001E-2</v>
      </c>
      <c r="X240">
        <v>8.0299999999999996E-2</v>
      </c>
      <c r="Y240">
        <v>7.4700000000000003E-2</v>
      </c>
      <c r="Z240">
        <v>7.2900000000000006E-2</v>
      </c>
      <c r="AA240">
        <v>7.5200000000000003E-2</v>
      </c>
      <c r="AB240">
        <v>0.08</v>
      </c>
      <c r="AC240">
        <v>7.9600000000000004E-2</v>
      </c>
      <c r="AD240">
        <v>7.6374925999999996E-2</v>
      </c>
      <c r="AE240">
        <v>7.1199999999999999E-2</v>
      </c>
      <c r="AF240">
        <v>7.4499999999999997E-2</v>
      </c>
      <c r="AG240">
        <v>7.3955624999999997E-2</v>
      </c>
      <c r="AH240">
        <v>6.9099999999999995E-2</v>
      </c>
      <c r="AI240">
        <v>6.6826655999999998E-2</v>
      </c>
      <c r="AJ240">
        <v>6.6400000000000001E-2</v>
      </c>
      <c r="AK240">
        <v>6.6799999999999998E-2</v>
      </c>
      <c r="AL240">
        <v>6.7299999999999999E-2</v>
      </c>
      <c r="AM240">
        <v>5.8299999999999998E-2</v>
      </c>
      <c r="AN240">
        <v>5.5899999999999998E-2</v>
      </c>
      <c r="AO240">
        <v>6.2899999999999998E-2</v>
      </c>
      <c r="AP240">
        <v>6.0199999999999997E-2</v>
      </c>
      <c r="AQ240">
        <v>6.2799999999999995E-2</v>
      </c>
      <c r="AR240">
        <v>6.6699999999999995E-2</v>
      </c>
      <c r="AS240">
        <v>6.4100000000000004E-2</v>
      </c>
      <c r="AT240">
        <v>5.9900000000000002E-2</v>
      </c>
      <c r="AU240">
        <v>5.6800000000000003E-2</v>
      </c>
      <c r="AV240">
        <v>5.6000000000000001E-2</v>
      </c>
      <c r="AW240">
        <v>5.6800000000000003E-2</v>
      </c>
      <c r="AX240">
        <v>5.67E-2</v>
      </c>
      <c r="AY240">
        <v>5.5800000000000002E-2</v>
      </c>
      <c r="AZ240">
        <v>5.4699999999999999E-2</v>
      </c>
      <c r="BA240">
        <v>5.3600000000000002E-2</v>
      </c>
      <c r="BB240">
        <v>5.3600000000000002E-2</v>
      </c>
      <c r="BC240">
        <v>5.6000000000000001E-2</v>
      </c>
      <c r="BD240">
        <v>5.4300000000000001E-2</v>
      </c>
      <c r="BE240">
        <v>5.1999999999999998E-2</v>
      </c>
      <c r="BF240">
        <v>4.99E-2</v>
      </c>
      <c r="BG240">
        <v>5.1900000000000002E-2</v>
      </c>
      <c r="BH240">
        <v>5.2400000000000002E-2</v>
      </c>
      <c r="BI240">
        <v>5.21E-2</v>
      </c>
      <c r="BJ240">
        <v>5.1700000000000003E-2</v>
      </c>
      <c r="BK240">
        <v>5.1700000000000003E-2</v>
      </c>
      <c r="BL240">
        <v>5.1799999999999999E-2</v>
      </c>
      <c r="BM240">
        <v>5.21E-2</v>
      </c>
      <c r="BN240">
        <v>5.2200000000000003E-2</v>
      </c>
      <c r="BO240">
        <v>5.2499999999999998E-2</v>
      </c>
      <c r="BP240">
        <v>5.3199999999999997E-2</v>
      </c>
      <c r="BQ240">
        <v>5.4100000000000002E-2</v>
      </c>
      <c r="BR240">
        <v>5.4600000000000003E-2</v>
      </c>
      <c r="BS240">
        <v>5.4958387999999997E-2</v>
      </c>
      <c r="BT240">
        <v>5.5599999999999997E-2</v>
      </c>
      <c r="BU240">
        <v>5.6099999999999997E-2</v>
      </c>
      <c r="BV240">
        <v>5.6500000000000002E-2</v>
      </c>
      <c r="BW240">
        <v>5.67E-2</v>
      </c>
      <c r="BX240">
        <v>5.7000000000000002E-2</v>
      </c>
      <c r="BY240">
        <v>5.8000000000000003E-2</v>
      </c>
      <c r="BZ240">
        <v>5.9400000000000001E-2</v>
      </c>
      <c r="CA240">
        <v>6.0199999999999997E-2</v>
      </c>
      <c r="CB240">
        <v>6.0999999999999999E-2</v>
      </c>
      <c r="CC240">
        <v>6.1699999999999998E-2</v>
      </c>
      <c r="CD240">
        <v>6.2300000000000001E-2</v>
      </c>
      <c r="CE240">
        <v>6.25E-2</v>
      </c>
      <c r="CF240">
        <v>6.3113197999999995E-2</v>
      </c>
      <c r="CG240">
        <v>6.4299999999999996E-2</v>
      </c>
      <c r="CH240">
        <v>6.4699999999999994E-2</v>
      </c>
      <c r="CI240">
        <v>6.59E-2</v>
      </c>
      <c r="CJ240">
        <v>6.7299999999999999E-2</v>
      </c>
      <c r="CK240">
        <v>6.8099999999999994E-2</v>
      </c>
      <c r="CL240">
        <v>6.8000000000000005E-2</v>
      </c>
      <c r="CM240">
        <v>6.83E-2</v>
      </c>
      <c r="CN240">
        <v>6.9199999999999998E-2</v>
      </c>
      <c r="CO240">
        <v>6.9180854E-2</v>
      </c>
      <c r="CP240">
        <v>6.9599999999999995E-2</v>
      </c>
      <c r="CQ240">
        <v>7.0300000000000001E-2</v>
      </c>
      <c r="CR240">
        <v>7.1042039000000001E-2</v>
      </c>
      <c r="CS240">
        <v>7.1599999999999997E-2</v>
      </c>
      <c r="CT240">
        <v>7.2099999999999997E-2</v>
      </c>
      <c r="CU240">
        <v>7.2499999999999995E-2</v>
      </c>
      <c r="CV240">
        <v>7.2800000000000004E-2</v>
      </c>
      <c r="CW240">
        <v>7.2999999999999995E-2</v>
      </c>
      <c r="CX240">
        <v>7.2900000000000006E-2</v>
      </c>
      <c r="CY240">
        <v>7.3160245999999998E-2</v>
      </c>
      <c r="CZ240">
        <v>7.3499999999999996E-2</v>
      </c>
      <c r="DA240">
        <v>7.3999999999999996E-2</v>
      </c>
      <c r="DB240">
        <v>7.4081576999999996E-2</v>
      </c>
      <c r="DC240">
        <v>7.3999999999999996E-2</v>
      </c>
      <c r="DD240">
        <v>7.3999999999999996E-2</v>
      </c>
      <c r="DE240">
        <v>7.4200000000000002E-2</v>
      </c>
      <c r="DF240">
        <v>7.46E-2</v>
      </c>
      <c r="DG240">
        <v>7.4837900999999998E-2</v>
      </c>
      <c r="DH240">
        <v>7.4800000000000005E-2</v>
      </c>
      <c r="DI240">
        <v>7.4700000000000003E-2</v>
      </c>
      <c r="DJ240">
        <v>7.4800000000000005E-2</v>
      </c>
      <c r="DK240">
        <v>7.4999999999999997E-2</v>
      </c>
      <c r="DL240">
        <v>7.5200000000000003E-2</v>
      </c>
      <c r="DM240">
        <v>7.4999999999999997E-2</v>
      </c>
      <c r="DN240">
        <v>7.4899999999999994E-2</v>
      </c>
      <c r="DO240">
        <v>7.51E-2</v>
      </c>
      <c r="DP240">
        <v>7.4999999999999997E-2</v>
      </c>
      <c r="DQ240">
        <v>7.51E-2</v>
      </c>
      <c r="DR240">
        <v>7.5300000000000006E-2</v>
      </c>
      <c r="DS240">
        <v>7.4999999999999997E-2</v>
      </c>
      <c r="DT240">
        <v>7.4899999999999994E-2</v>
      </c>
      <c r="DU240">
        <v>7.4999999999999997E-2</v>
      </c>
      <c r="DV240">
        <v>7.5499999999999998E-2</v>
      </c>
      <c r="DW240">
        <v>7.5399999999999995E-2</v>
      </c>
      <c r="DX240">
        <v>7.5200000000000003E-2</v>
      </c>
      <c r="DY240">
        <v>7.5200000000000003E-2</v>
      </c>
      <c r="DZ240">
        <v>7.5200000000000003E-2</v>
      </c>
      <c r="EA240">
        <v>7.4999999999999997E-2</v>
      </c>
      <c r="EB240">
        <v>7.4800000000000005E-2</v>
      </c>
      <c r="EC240">
        <v>7.4999999999999997E-2</v>
      </c>
      <c r="ED240">
        <v>7.4899999999999994E-2</v>
      </c>
      <c r="EE240">
        <v>7.46E-2</v>
      </c>
      <c r="EF240">
        <v>7.4399999999999994E-2</v>
      </c>
      <c r="EG240">
        <v>7.4300000000000005E-2</v>
      </c>
      <c r="EH240">
        <v>7.4200000000000002E-2</v>
      </c>
      <c r="EI240">
        <v>7.4200000000000002E-2</v>
      </c>
      <c r="EJ240">
        <v>7.4099999999999999E-2</v>
      </c>
      <c r="EK240">
        <v>7.3999999999999996E-2</v>
      </c>
      <c r="EL240">
        <v>7.3999999999999996E-2</v>
      </c>
      <c r="EM240">
        <v>7.3599999999999999E-2</v>
      </c>
      <c r="EN240">
        <v>7.3400000000000007E-2</v>
      </c>
      <c r="EO240">
        <v>7.3328398000000003E-2</v>
      </c>
      <c r="EP240">
        <v>7.3499999999999996E-2</v>
      </c>
      <c r="EQ240">
        <v>7.3300000000000004E-2</v>
      </c>
      <c r="ER240">
        <v>7.2999999999999995E-2</v>
      </c>
      <c r="ES240">
        <v>7.2999999999999995E-2</v>
      </c>
      <c r="ET240">
        <v>7.2999999999999995E-2</v>
      </c>
      <c r="EU240">
        <v>7.2900000000000006E-2</v>
      </c>
      <c r="EV240">
        <v>7.2800000000000004E-2</v>
      </c>
      <c r="EW240">
        <v>7.2900000000000006E-2</v>
      </c>
      <c r="EX240">
        <v>7.2900000000000006E-2</v>
      </c>
      <c r="EY240">
        <v>7.2700000000000001E-2</v>
      </c>
      <c r="EZ240">
        <v>7.2800000000000004E-2</v>
      </c>
      <c r="FA240">
        <v>7.2914645E-2</v>
      </c>
      <c r="FB240">
        <v>7.2999999999999995E-2</v>
      </c>
      <c r="FC240">
        <v>7.2999999999999995E-2</v>
      </c>
      <c r="FD240">
        <v>7.2999999999999995E-2</v>
      </c>
      <c r="FE240">
        <v>7.3023297000000001E-2</v>
      </c>
      <c r="FF240">
        <v>7.3238418E-2</v>
      </c>
      <c r="FG240">
        <v>7.3400000000000007E-2</v>
      </c>
      <c r="FH240">
        <v>7.3599999999999999E-2</v>
      </c>
      <c r="FI240">
        <v>7.3874368999999995E-2</v>
      </c>
      <c r="FJ240">
        <v>7.4231780999999997E-2</v>
      </c>
      <c r="FK240">
        <v>7.4800000000000005E-2</v>
      </c>
      <c r="FL240">
        <v>7.5499999999999998E-2</v>
      </c>
      <c r="FM240">
        <v>7.5899999999999995E-2</v>
      </c>
      <c r="FN240">
        <v>7.6399999999999996E-2</v>
      </c>
      <c r="FO240">
        <v>7.6899999999999996E-2</v>
      </c>
      <c r="FP240">
        <v>7.7600000000000002E-2</v>
      </c>
      <c r="FQ240">
        <v>7.8600000000000003E-2</v>
      </c>
      <c r="FR240">
        <v>7.9500000000000001E-2</v>
      </c>
      <c r="FS240">
        <v>8.0299999999999996E-2</v>
      </c>
      <c r="FT240">
        <v>8.14E-2</v>
      </c>
      <c r="FU240">
        <v>8.2616313999999996E-2</v>
      </c>
      <c r="FV240">
        <v>8.3799999999999999E-2</v>
      </c>
      <c r="FW240">
        <v>8.5099999999999995E-2</v>
      </c>
      <c r="FX240">
        <v>8.7086446999999997E-2</v>
      </c>
      <c r="FY240">
        <v>8.9099999999999999E-2</v>
      </c>
      <c r="FZ240">
        <v>9.0705931000000004E-2</v>
      </c>
      <c r="GA240">
        <v>9.2700000000000005E-2</v>
      </c>
      <c r="GB240">
        <v>9.4700000000000006E-2</v>
      </c>
      <c r="GC240">
        <v>9.6600000000000005E-2</v>
      </c>
      <c r="GD240">
        <v>9.8799999999999999E-2</v>
      </c>
      <c r="GE240">
        <v>0.10118673</v>
      </c>
      <c r="GF240">
        <v>0.103594266</v>
      </c>
      <c r="GG240">
        <v>0.105700925</v>
      </c>
      <c r="GH240">
        <v>0.107867822</v>
      </c>
      <c r="GI240">
        <v>0.11001312000000001</v>
      </c>
      <c r="GJ240">
        <v>0.112102069</v>
      </c>
      <c r="GK240">
        <v>0.11426041300000001</v>
      </c>
      <c r="GL240">
        <v>0.116271913</v>
      </c>
      <c r="GM240">
        <v>0.11809605400000001</v>
      </c>
      <c r="GN240">
        <v>0.119785555</v>
      </c>
      <c r="GO240">
        <v>0.12134154900000001</v>
      </c>
      <c r="GP240">
        <v>0.122792147</v>
      </c>
      <c r="GQ240">
        <v>0.124212898</v>
      </c>
      <c r="GR240">
        <v>0.12542846799999999</v>
      </c>
      <c r="GS240">
        <v>0.12650203700000001</v>
      </c>
      <c r="GT240">
        <v>0.12744444599999999</v>
      </c>
      <c r="GU240">
        <v>0.12822824699999999</v>
      </c>
      <c r="GV240">
        <v>0.12897814799999999</v>
      </c>
      <c r="GW240">
        <v>0.12973241499999999</v>
      </c>
      <c r="GX240">
        <v>0.13049627799999999</v>
      </c>
      <c r="GY240">
        <v>0.13117530899999999</v>
      </c>
      <c r="GZ240">
        <v>0.13177259299999999</v>
      </c>
      <c r="HA240">
        <v>0.13233478400000001</v>
      </c>
      <c r="HB240">
        <v>0.13288792999999999</v>
      </c>
      <c r="HC240">
        <v>0.13341388100000001</v>
      </c>
      <c r="HD240">
        <v>0.13386461099999999</v>
      </c>
      <c r="HE240">
        <v>0.13427797</v>
      </c>
      <c r="HF240">
        <v>0.13469077600000001</v>
      </c>
      <c r="HG240">
        <v>0.135127038</v>
      </c>
      <c r="HH240">
        <v>0.135334492</v>
      </c>
      <c r="HI240">
        <v>0.13540880399999999</v>
      </c>
      <c r="HJ240">
        <v>0.13535807999999999</v>
      </c>
      <c r="HK240">
        <v>0.13520601400000001</v>
      </c>
      <c r="HL240">
        <v>0.134885803</v>
      </c>
      <c r="HM240">
        <v>0.13441140900000001</v>
      </c>
      <c r="HN240">
        <v>0.133725762</v>
      </c>
      <c r="HO240">
        <v>0.13287174700000001</v>
      </c>
      <c r="HP240">
        <v>0.131922662</v>
      </c>
      <c r="HQ240">
        <v>0.130891278</v>
      </c>
      <c r="HR240">
        <v>0.129810229</v>
      </c>
      <c r="HS240">
        <v>0.128655031</v>
      </c>
      <c r="HT240">
        <v>0.127400815</v>
      </c>
      <c r="HU240">
        <v>0.12599083799999999</v>
      </c>
      <c r="HV240">
        <v>0.124551803</v>
      </c>
      <c r="HW240">
        <v>0.12307862899999999</v>
      </c>
      <c r="HX240">
        <v>0.12146834300000001</v>
      </c>
      <c r="HY240">
        <v>0.119708113</v>
      </c>
      <c r="HZ240">
        <v>0.117895111</v>
      </c>
      <c r="IA240">
        <v>0.116175115</v>
      </c>
      <c r="IB240">
        <v>0.1144602</v>
      </c>
      <c r="IC240">
        <v>0.112790979</v>
      </c>
      <c r="ID240">
        <v>0.111200854</v>
      </c>
      <c r="IE240">
        <v>0.10972227900000001</v>
      </c>
      <c r="IF240">
        <v>0.10825628</v>
      </c>
      <c r="IG240">
        <v>0.106791541</v>
      </c>
      <c r="IH240">
        <v>0.10546554599999999</v>
      </c>
      <c r="II240">
        <v>0.104149573</v>
      </c>
      <c r="IJ240">
        <v>0.10283569200000001</v>
      </c>
      <c r="IK240">
        <v>0.10146005499999999</v>
      </c>
      <c r="IL240">
        <v>0.100262374</v>
      </c>
      <c r="IM240">
        <v>9.9199999999999997E-2</v>
      </c>
      <c r="IN240">
        <v>9.8299999999999998E-2</v>
      </c>
      <c r="IO240">
        <v>9.7675122000000003E-2</v>
      </c>
      <c r="IP240">
        <v>9.7100000000000006E-2</v>
      </c>
      <c r="IQ240">
        <v>9.6500000000000002E-2</v>
      </c>
      <c r="IR240">
        <v>9.6000000000000002E-2</v>
      </c>
      <c r="IS240">
        <v>9.5479779000000001E-2</v>
      </c>
      <c r="IT240">
        <v>9.4899999999999998E-2</v>
      </c>
      <c r="IU240">
        <v>9.4500000000000001E-2</v>
      </c>
      <c r="IV240">
        <v>9.4014934999999994E-2</v>
      </c>
      <c r="IW240">
        <v>9.3600000000000003E-2</v>
      </c>
      <c r="IX240">
        <v>9.3071273999999996E-2</v>
      </c>
      <c r="IY240">
        <v>9.2600000000000002E-2</v>
      </c>
      <c r="IZ240">
        <v>9.2200000000000004E-2</v>
      </c>
      <c r="JA240">
        <v>9.1800000000000007E-2</v>
      </c>
      <c r="JB240">
        <v>9.1399999999999995E-2</v>
      </c>
      <c r="JC240">
        <v>9.0999999999999998E-2</v>
      </c>
      <c r="JD240">
        <v>9.0635248000000002E-2</v>
      </c>
      <c r="JE240">
        <v>9.0200000000000002E-2</v>
      </c>
      <c r="JF240">
        <v>8.9700000000000002E-2</v>
      </c>
      <c r="JG240">
        <v>8.9200000000000002E-2</v>
      </c>
      <c r="JH240">
        <v>8.8700000000000001E-2</v>
      </c>
      <c r="JI240">
        <v>8.8200000000000001E-2</v>
      </c>
      <c r="JJ240">
        <v>8.7599999999999997E-2</v>
      </c>
      <c r="JK240">
        <v>8.6999999999999994E-2</v>
      </c>
      <c r="JL240">
        <v>8.6301676999999993E-2</v>
      </c>
      <c r="JM240">
        <v>8.5655466E-2</v>
      </c>
      <c r="JN240">
        <v>8.5000000000000006E-2</v>
      </c>
      <c r="JO240">
        <v>8.43E-2</v>
      </c>
      <c r="JP240">
        <v>8.3500000000000005E-2</v>
      </c>
      <c r="JQ240">
        <v>8.2699999999999996E-2</v>
      </c>
      <c r="JR240">
        <v>8.2242525999999996E-2</v>
      </c>
      <c r="JS240">
        <v>8.1699999999999995E-2</v>
      </c>
      <c r="JT240">
        <v>8.1299999999999997E-2</v>
      </c>
      <c r="JU240">
        <v>8.0753505000000003E-2</v>
      </c>
      <c r="JV240">
        <v>8.0299999999999996E-2</v>
      </c>
      <c r="JW240">
        <v>7.9914502999999998E-2</v>
      </c>
      <c r="JX240">
        <v>7.9500000000000001E-2</v>
      </c>
      <c r="JY240">
        <v>7.9000000000000001E-2</v>
      </c>
      <c r="JZ240">
        <v>7.8600000000000003E-2</v>
      </c>
      <c r="KA240">
        <v>7.8100000000000003E-2</v>
      </c>
      <c r="KB240">
        <v>7.7700000000000005E-2</v>
      </c>
      <c r="KC240">
        <v>7.7299999999999994E-2</v>
      </c>
      <c r="KD240">
        <v>7.6999999999999999E-2</v>
      </c>
      <c r="KE240">
        <v>7.6700000000000004E-2</v>
      </c>
      <c r="KF240">
        <v>7.6499999999999999E-2</v>
      </c>
      <c r="KG240">
        <v>7.6200000000000004E-2</v>
      </c>
      <c r="KH240">
        <v>7.5999999999999998E-2</v>
      </c>
      <c r="KI240">
        <v>7.5800000000000006E-2</v>
      </c>
      <c r="KJ240">
        <v>7.5700000000000003E-2</v>
      </c>
      <c r="KK240">
        <v>7.5700000000000003E-2</v>
      </c>
      <c r="KL240">
        <v>7.5499999999999998E-2</v>
      </c>
      <c r="KM240">
        <v>7.5200000000000003E-2</v>
      </c>
      <c r="KN240">
        <v>7.4800000000000005E-2</v>
      </c>
      <c r="KO240">
        <v>7.4399999999999994E-2</v>
      </c>
      <c r="KP240">
        <v>7.3899999999999993E-2</v>
      </c>
      <c r="KQ240">
        <v>7.3300000000000004E-2</v>
      </c>
      <c r="KR240">
        <v>7.2800000000000004E-2</v>
      </c>
      <c r="KS240">
        <v>7.22E-2</v>
      </c>
      <c r="KT240">
        <v>7.1617991000000006E-2</v>
      </c>
      <c r="KU240">
        <v>7.0999999999999994E-2</v>
      </c>
      <c r="KV240">
        <v>7.0400000000000004E-2</v>
      </c>
      <c r="KW240">
        <v>6.9699999999999998E-2</v>
      </c>
      <c r="KX240">
        <v>6.9000000000000006E-2</v>
      </c>
      <c r="KY240">
        <v>6.8400000000000002E-2</v>
      </c>
      <c r="KZ240">
        <v>6.7799999999999999E-2</v>
      </c>
      <c r="LA240">
        <v>6.7299999999999999E-2</v>
      </c>
      <c r="LB240">
        <v>6.6900000000000001E-2</v>
      </c>
      <c r="LC240">
        <v>6.6500000000000004E-2</v>
      </c>
      <c r="LD240">
        <v>6.6100000000000006E-2</v>
      </c>
      <c r="LE240">
        <v>6.5799999999999997E-2</v>
      </c>
      <c r="LF240">
        <v>6.54E-2</v>
      </c>
      <c r="LG240">
        <v>6.5069242999999999E-2</v>
      </c>
      <c r="LH240">
        <v>6.4699999999999994E-2</v>
      </c>
      <c r="LI240">
        <v>6.4299999999999996E-2</v>
      </c>
      <c r="LJ240">
        <v>6.3899999999999998E-2</v>
      </c>
      <c r="LK240">
        <v>6.3399999999999998E-2</v>
      </c>
      <c r="LL240">
        <v>6.3E-2</v>
      </c>
      <c r="LM240">
        <v>6.2579058000000007E-2</v>
      </c>
      <c r="LN240">
        <v>6.2100000000000002E-2</v>
      </c>
      <c r="LO240">
        <v>6.1699999999999998E-2</v>
      </c>
      <c r="LP240">
        <v>6.13E-2</v>
      </c>
      <c r="LQ240">
        <v>6.0999999999999999E-2</v>
      </c>
      <c r="LR240">
        <v>6.0699999999999997E-2</v>
      </c>
      <c r="LS240">
        <v>6.0600000000000001E-2</v>
      </c>
      <c r="LT240">
        <v>6.0499999999999998E-2</v>
      </c>
      <c r="LU240">
        <v>6.0295082999999999E-2</v>
      </c>
      <c r="LV240">
        <v>6.0299999999999999E-2</v>
      </c>
      <c r="LW240">
        <v>6.0199999999999997E-2</v>
      </c>
      <c r="LX240">
        <v>6.0199999999999997E-2</v>
      </c>
      <c r="LY240">
        <v>6.0299999999999999E-2</v>
      </c>
      <c r="LZ240">
        <v>6.0400000000000002E-2</v>
      </c>
      <c r="MA240">
        <v>6.0499999999999998E-2</v>
      </c>
      <c r="MB240">
        <v>6.0600000000000001E-2</v>
      </c>
      <c r="MC240">
        <v>6.0847632999999998E-2</v>
      </c>
      <c r="MD240">
        <v>6.1100000000000002E-2</v>
      </c>
      <c r="ME240">
        <v>6.1499999999999999E-2</v>
      </c>
      <c r="MF240">
        <v>6.1800000000000001E-2</v>
      </c>
      <c r="MG240">
        <v>6.2199999999999998E-2</v>
      </c>
      <c r="MH240">
        <v>6.2700000000000006E-2</v>
      </c>
      <c r="MI240">
        <v>6.3200000000000006E-2</v>
      </c>
      <c r="MJ240">
        <v>6.3799999999999996E-2</v>
      </c>
      <c r="MK240">
        <v>6.4500000000000002E-2</v>
      </c>
      <c r="ML240">
        <v>6.5199999999999994E-2</v>
      </c>
      <c r="MM240">
        <v>6.6199999999999995E-2</v>
      </c>
      <c r="MN240">
        <v>6.7400000000000002E-2</v>
      </c>
      <c r="MO240">
        <v>6.8900000000000003E-2</v>
      </c>
      <c r="MP240">
        <v>7.0699999999999999E-2</v>
      </c>
      <c r="MQ240">
        <v>7.2900000000000006E-2</v>
      </c>
      <c r="MR240">
        <v>7.5499999999999998E-2</v>
      </c>
      <c r="MS240">
        <v>7.8799999999999995E-2</v>
      </c>
      <c r="MT240">
        <v>8.2699999999999996E-2</v>
      </c>
      <c r="MU240">
        <v>8.6999999999999994E-2</v>
      </c>
      <c r="MV240">
        <v>9.2200000000000004E-2</v>
      </c>
      <c r="MW240">
        <v>9.7900000000000001E-2</v>
      </c>
      <c r="MX240">
        <v>0.104059674</v>
      </c>
      <c r="MY240">
        <v>0.110835209</v>
      </c>
      <c r="MZ240">
        <v>0.11809821400000001</v>
      </c>
      <c r="NA240">
        <v>0.12564177800000001</v>
      </c>
      <c r="NB240">
        <v>0.13348649400000001</v>
      </c>
      <c r="NC240">
        <v>0.14173096399999999</v>
      </c>
      <c r="ND240">
        <v>0.15004769000000001</v>
      </c>
      <c r="NE240">
        <v>0.158425808</v>
      </c>
      <c r="NF240">
        <v>0.16694426500000001</v>
      </c>
      <c r="NG240">
        <v>0.17551164299999999</v>
      </c>
      <c r="NH240">
        <v>0.18412709199999999</v>
      </c>
      <c r="NI240">
        <v>0.192898557</v>
      </c>
      <c r="NJ240">
        <v>0.201801747</v>
      </c>
      <c r="NK240">
        <v>0.210779145</v>
      </c>
      <c r="NL240">
        <v>0.21986508399999999</v>
      </c>
      <c r="NM240">
        <v>0.22914716600000001</v>
      </c>
      <c r="NN240">
        <v>0.238566324</v>
      </c>
      <c r="NO240">
        <v>0.24813649099999999</v>
      </c>
      <c r="NP240">
        <v>0.25794708700000002</v>
      </c>
      <c r="NQ240">
        <v>0.26786744600000001</v>
      </c>
      <c r="NR240">
        <v>0.27789208300000001</v>
      </c>
      <c r="NS240">
        <v>0.28807345000000001</v>
      </c>
      <c r="NT240">
        <v>0.29838460700000002</v>
      </c>
      <c r="NU240">
        <v>0.30875480199999999</v>
      </c>
      <c r="NV240">
        <v>0.31918209800000003</v>
      </c>
      <c r="NW240">
        <v>0.32960811299999998</v>
      </c>
      <c r="NX240">
        <v>0.34005317099999999</v>
      </c>
      <c r="NY240">
        <v>0.35054492999999998</v>
      </c>
      <c r="NZ240">
        <v>0.36086142100000002</v>
      </c>
      <c r="OA240">
        <v>0.37097737200000003</v>
      </c>
      <c r="OB240">
        <v>0.38089644900000003</v>
      </c>
      <c r="OC240">
        <v>0.39061298999999999</v>
      </c>
      <c r="OD240">
        <v>0.40001946700000002</v>
      </c>
      <c r="OE240">
        <v>0.40921688099999998</v>
      </c>
      <c r="OF240">
        <v>0.41824880199999998</v>
      </c>
      <c r="OG240">
        <v>0.426786363</v>
      </c>
      <c r="OH240">
        <v>0.43504607699999998</v>
      </c>
      <c r="OI240">
        <v>0.443050891</v>
      </c>
      <c r="OJ240">
        <v>0.45055958600000001</v>
      </c>
      <c r="OK240">
        <v>0.45777076500000002</v>
      </c>
      <c r="OL240">
        <v>0.46467694599999998</v>
      </c>
      <c r="OM240">
        <v>0.47098353500000001</v>
      </c>
      <c r="ON240">
        <v>0.476910532</v>
      </c>
      <c r="OO240">
        <v>0.48255315399999998</v>
      </c>
      <c r="OP240">
        <v>0.48794478200000002</v>
      </c>
      <c r="OQ240">
        <v>0.49287867499999999</v>
      </c>
      <c r="OR240">
        <v>0.49746349499999998</v>
      </c>
      <c r="OS240">
        <v>0.50164639899999997</v>
      </c>
      <c r="OT240">
        <v>0.50544035399999998</v>
      </c>
      <c r="OU240">
        <v>0.50902444099999999</v>
      </c>
      <c r="OV240">
        <v>0.51239120999999999</v>
      </c>
      <c r="OW240">
        <v>0.51517343500000001</v>
      </c>
      <c r="OX240">
        <v>0.51776438999999996</v>
      </c>
      <c r="OY240">
        <v>0.52017223800000001</v>
      </c>
      <c r="OZ240">
        <v>0.52230286599999998</v>
      </c>
      <c r="PA240">
        <v>0.52425402399999999</v>
      </c>
      <c r="PB240">
        <v>0.52607506500000001</v>
      </c>
      <c r="PC240">
        <v>0.52774626000000002</v>
      </c>
      <c r="PD240">
        <v>0.52911067000000001</v>
      </c>
      <c r="PE240">
        <v>0.53040528300000001</v>
      </c>
      <c r="PF240">
        <v>0.53164535800000001</v>
      </c>
      <c r="PG240">
        <v>0.53247719999999998</v>
      </c>
      <c r="PH240">
        <v>0.53331774499999995</v>
      </c>
      <c r="PI240">
        <v>0.53411871200000005</v>
      </c>
      <c r="PJ240">
        <v>0.53470653300000004</v>
      </c>
      <c r="PK240">
        <v>0.53529346</v>
      </c>
      <c r="PL240">
        <v>0.53585278999999997</v>
      </c>
      <c r="PM240">
        <v>0.53635245600000003</v>
      </c>
      <c r="PN240">
        <v>0.53668654000000005</v>
      </c>
      <c r="PO240">
        <v>0.53703564400000003</v>
      </c>
      <c r="PP240">
        <v>0.53742104800000001</v>
      </c>
      <c r="PQ240">
        <v>0.53760981600000002</v>
      </c>
      <c r="PR240">
        <v>0.53777974799999995</v>
      </c>
      <c r="PS240">
        <v>0.53791904400000001</v>
      </c>
      <c r="PT240">
        <v>0.53797054300000002</v>
      </c>
      <c r="PU240">
        <v>0.53813946199999996</v>
      </c>
      <c r="PV240">
        <v>0.53834444299999995</v>
      </c>
      <c r="PW240">
        <v>0.538538933</v>
      </c>
      <c r="PX240">
        <v>0.53866481799999999</v>
      </c>
      <c r="PY240">
        <v>0.53868037499999999</v>
      </c>
      <c r="PZ240">
        <v>0.53857880800000002</v>
      </c>
      <c r="QA240">
        <v>0.53856641100000002</v>
      </c>
      <c r="QB240">
        <v>0.53868955399999996</v>
      </c>
      <c r="QC240">
        <v>0.53887039400000003</v>
      </c>
      <c r="QD240">
        <v>0.53890478600000002</v>
      </c>
      <c r="QE240">
        <v>0.53885590999999999</v>
      </c>
      <c r="QF240">
        <v>0.53879189500000002</v>
      </c>
      <c r="QG240">
        <v>0.53875458200000004</v>
      </c>
      <c r="QH240">
        <v>0.53878325199999999</v>
      </c>
      <c r="QI240">
        <v>0.53882980300000005</v>
      </c>
      <c r="QJ240">
        <v>0.53888511699999997</v>
      </c>
      <c r="QK240">
        <v>0.53887617600000004</v>
      </c>
      <c r="QL240">
        <v>0.53883171100000005</v>
      </c>
      <c r="QM240">
        <v>0.53878158300000001</v>
      </c>
      <c r="QN240">
        <v>0.53880149099999997</v>
      </c>
      <c r="QO240">
        <v>0.53875815900000001</v>
      </c>
      <c r="QP240">
        <v>0.53872394599999995</v>
      </c>
      <c r="QQ240">
        <v>0.53874546300000004</v>
      </c>
      <c r="QR240">
        <v>0.53881812100000004</v>
      </c>
      <c r="QS240">
        <v>0.53887426900000002</v>
      </c>
      <c r="QT240">
        <v>0.53890609700000003</v>
      </c>
      <c r="QU240">
        <v>0.53890919699999995</v>
      </c>
      <c r="QV240">
        <v>0.53888273200000003</v>
      </c>
      <c r="QW240">
        <v>0.53884404900000005</v>
      </c>
      <c r="QX240">
        <v>0.538821518</v>
      </c>
      <c r="QY240">
        <v>0.53878682899999997</v>
      </c>
      <c r="QZ240">
        <v>0.53877001999999996</v>
      </c>
      <c r="RA240">
        <v>0.53878951100000005</v>
      </c>
      <c r="RB240">
        <v>0.53867047999999995</v>
      </c>
      <c r="RC240">
        <v>0.53858345699999999</v>
      </c>
      <c r="RD240">
        <v>0.53854995999999999</v>
      </c>
      <c r="RE240">
        <v>0.53866940699999999</v>
      </c>
      <c r="RF240">
        <v>0.53870063999999995</v>
      </c>
      <c r="RG240">
        <v>0.53866499700000003</v>
      </c>
      <c r="RH240">
        <v>0.53855776799999999</v>
      </c>
      <c r="RI240">
        <v>0.53863287000000004</v>
      </c>
      <c r="RJ240">
        <v>0.53866446000000001</v>
      </c>
      <c r="RK240">
        <v>0.53857803299999996</v>
      </c>
      <c r="RL240">
        <v>0.538568139</v>
      </c>
      <c r="RM240">
        <v>0.53855186700000002</v>
      </c>
      <c r="RN240">
        <v>0.53853273400000001</v>
      </c>
      <c r="RO240">
        <v>0.53853142300000001</v>
      </c>
      <c r="RP240">
        <v>0.53854662200000003</v>
      </c>
      <c r="RQ240">
        <v>0.53852266100000001</v>
      </c>
      <c r="RR240">
        <v>0.53839272299999996</v>
      </c>
      <c r="RS240">
        <v>0.53838425899999998</v>
      </c>
      <c r="RT240">
        <v>0.538449705</v>
      </c>
      <c r="RU240">
        <v>0.53857636499999995</v>
      </c>
      <c r="RV240">
        <v>0.538546741</v>
      </c>
      <c r="RW240">
        <v>0.53855967500000002</v>
      </c>
      <c r="RX240">
        <v>0.53854185300000001</v>
      </c>
      <c r="RY240">
        <v>0.538295627</v>
      </c>
      <c r="RZ240">
        <v>0.53831958800000002</v>
      </c>
      <c r="SA240">
        <v>0.53825438000000003</v>
      </c>
      <c r="SB240">
        <v>0.53789585799999995</v>
      </c>
      <c r="SC240">
        <v>0.53801202800000003</v>
      </c>
      <c r="SD240">
        <v>0.53799951099999999</v>
      </c>
      <c r="SE240">
        <v>0.53786688999999999</v>
      </c>
      <c r="SF240">
        <v>0.53793436299999997</v>
      </c>
      <c r="SG240">
        <v>0.53783166400000004</v>
      </c>
      <c r="SH240">
        <v>0.53770399099999999</v>
      </c>
      <c r="SI240">
        <v>0.53772008400000004</v>
      </c>
      <c r="SJ240">
        <v>0.53768676500000001</v>
      </c>
      <c r="SK240">
        <v>0.53770232200000001</v>
      </c>
      <c r="SL240">
        <v>0.53779262299999997</v>
      </c>
      <c r="SM240">
        <v>0.53786766500000005</v>
      </c>
      <c r="SN240">
        <v>0.537882686</v>
      </c>
      <c r="SO240">
        <v>0.53788161300000004</v>
      </c>
      <c r="SP240">
        <v>0.53798592099999998</v>
      </c>
      <c r="SQ240">
        <v>0.53799897399999996</v>
      </c>
      <c r="SR240">
        <v>0.53794413799999996</v>
      </c>
      <c r="SS240">
        <v>0.537814558</v>
      </c>
      <c r="ST240">
        <v>0.53771388499999995</v>
      </c>
      <c r="SU240">
        <v>0.53775888699999996</v>
      </c>
      <c r="SV240">
        <v>0.53792381300000003</v>
      </c>
      <c r="SW240">
        <v>0.53798025800000004</v>
      </c>
      <c r="SX240">
        <v>0.53802746499999998</v>
      </c>
      <c r="SY240">
        <v>0.53803962500000002</v>
      </c>
      <c r="SZ240">
        <v>0.53797107899999996</v>
      </c>
      <c r="TA240">
        <v>0.537794828</v>
      </c>
      <c r="TB240">
        <v>0.53781616700000001</v>
      </c>
      <c r="TC240">
        <v>0.53809827600000004</v>
      </c>
      <c r="TD240">
        <v>0.538136065</v>
      </c>
      <c r="TE240">
        <v>0.53814029699999999</v>
      </c>
      <c r="TF240">
        <v>0.53806746000000005</v>
      </c>
      <c r="TG240">
        <v>0.53778511299999998</v>
      </c>
      <c r="TH240">
        <v>0.53764152499999995</v>
      </c>
      <c r="TI240">
        <v>0.53766429400000004</v>
      </c>
      <c r="TJ240">
        <v>0.53789407</v>
      </c>
      <c r="TK240">
        <v>0.53786188400000001</v>
      </c>
      <c r="TL240">
        <v>0.53781944500000001</v>
      </c>
      <c r="TM240">
        <v>0.53778153699999998</v>
      </c>
      <c r="TN240">
        <v>0.53778600700000001</v>
      </c>
      <c r="TO240">
        <v>0.53779852400000006</v>
      </c>
      <c r="TP240">
        <v>0.53773778699999997</v>
      </c>
      <c r="TQ240">
        <v>0.53752094500000003</v>
      </c>
      <c r="TR240">
        <v>0.53771102400000004</v>
      </c>
      <c r="TS240">
        <v>0.53784739999999998</v>
      </c>
      <c r="TT240">
        <v>0.53788137400000002</v>
      </c>
      <c r="TU240">
        <v>0.53777808000000005</v>
      </c>
      <c r="TV240">
        <v>0.537643969</v>
      </c>
      <c r="TW240">
        <v>0.53748911600000004</v>
      </c>
      <c r="TX240">
        <v>0.53731751400000005</v>
      </c>
      <c r="TY240">
        <v>0.53710234199999995</v>
      </c>
      <c r="TZ240">
        <v>0.53701233900000001</v>
      </c>
      <c r="UA240">
        <v>0.53707307599999998</v>
      </c>
      <c r="UB240">
        <v>0.53707331400000002</v>
      </c>
      <c r="UC240">
        <v>0.53702789500000003</v>
      </c>
      <c r="UD240">
        <v>0.53696888700000001</v>
      </c>
      <c r="UE240">
        <v>0.53694730999999996</v>
      </c>
      <c r="UF240">
        <v>0.53687554599999998</v>
      </c>
      <c r="UG240">
        <v>0.53682047099999997</v>
      </c>
      <c r="UH240">
        <v>0.536799252</v>
      </c>
      <c r="UI240">
        <v>0.53663831900000003</v>
      </c>
      <c r="UJ240">
        <v>0.53662097499999994</v>
      </c>
      <c r="UK240">
        <v>0.53666698899999998</v>
      </c>
      <c r="UL240">
        <v>0.53660357000000003</v>
      </c>
      <c r="UM240">
        <v>0.53664022700000003</v>
      </c>
      <c r="UN240">
        <v>0.53661400100000001</v>
      </c>
      <c r="UO240">
        <v>0.53645247200000001</v>
      </c>
      <c r="UP240">
        <v>0.53631681200000003</v>
      </c>
      <c r="UQ240">
        <v>0.53627359900000005</v>
      </c>
      <c r="UR240">
        <v>0.53626537299999999</v>
      </c>
      <c r="US240">
        <v>0.53612047399999996</v>
      </c>
      <c r="UT240">
        <v>0.53592544799999997</v>
      </c>
      <c r="UU240">
        <v>0.53580743099999995</v>
      </c>
      <c r="UV240">
        <v>0.53584313400000005</v>
      </c>
      <c r="UW240">
        <v>0.535891593</v>
      </c>
      <c r="UX240">
        <v>0.53588241299999995</v>
      </c>
      <c r="UY240">
        <v>0.535866022</v>
      </c>
      <c r="UZ240">
        <v>0.53603369000000001</v>
      </c>
      <c r="VA240">
        <v>0.53594249500000002</v>
      </c>
      <c r="VB240">
        <v>0.53582894800000003</v>
      </c>
      <c r="VC240">
        <v>0.53581661000000003</v>
      </c>
      <c r="VD240">
        <v>0.53558558199999995</v>
      </c>
      <c r="VE240">
        <v>0.53546547899999997</v>
      </c>
      <c r="VF240">
        <v>0.535416424</v>
      </c>
      <c r="VG240">
        <v>0.53524899500000001</v>
      </c>
      <c r="VH240">
        <v>0.535245478</v>
      </c>
      <c r="VI240">
        <v>0.53523641799999999</v>
      </c>
      <c r="VJ240">
        <v>0.53512549399999998</v>
      </c>
      <c r="VK240">
        <v>0.535052419</v>
      </c>
      <c r="VL240">
        <v>0.53487551200000005</v>
      </c>
      <c r="VM240">
        <v>0.53463709400000003</v>
      </c>
      <c r="VN240">
        <v>0.53450727499999995</v>
      </c>
      <c r="VO240">
        <v>0.53428703499999997</v>
      </c>
      <c r="VP240">
        <v>0.534203172</v>
      </c>
      <c r="VQ240">
        <v>0.53440463500000002</v>
      </c>
      <c r="VR240">
        <v>0.53443354399999998</v>
      </c>
      <c r="VS240">
        <v>0.53414666700000002</v>
      </c>
      <c r="VT240">
        <v>0.53368073699999996</v>
      </c>
      <c r="VU240">
        <v>0.53347235900000001</v>
      </c>
      <c r="VV240">
        <v>0.53334713</v>
      </c>
      <c r="VW240">
        <v>0.53325170300000002</v>
      </c>
      <c r="VX240">
        <v>0.53316718299999999</v>
      </c>
      <c r="VY240">
        <v>0.53277850199999999</v>
      </c>
      <c r="VZ240">
        <v>0.53246360999999998</v>
      </c>
      <c r="WA240">
        <v>0.53219580700000002</v>
      </c>
      <c r="WB240">
        <v>0.53190386300000003</v>
      </c>
      <c r="WC240">
        <v>0.53158068700000005</v>
      </c>
      <c r="WD240">
        <v>0.53119468700000005</v>
      </c>
      <c r="WE240">
        <v>0.53073209499999996</v>
      </c>
      <c r="WF240">
        <v>0.530416369</v>
      </c>
      <c r="WG240">
        <v>0.53010147799999996</v>
      </c>
      <c r="WH240">
        <v>0.52983069400000005</v>
      </c>
      <c r="WI240">
        <v>0.52970802800000005</v>
      </c>
      <c r="WJ240">
        <v>0.52931559100000003</v>
      </c>
      <c r="WK240">
        <v>0.52891260399999995</v>
      </c>
      <c r="WL240">
        <v>0.52854829999999997</v>
      </c>
      <c r="WM240">
        <v>0.52796626099999999</v>
      </c>
      <c r="WN240">
        <v>0.52751320599999996</v>
      </c>
      <c r="WO240">
        <v>0.52712398800000004</v>
      </c>
      <c r="WP240">
        <v>0.52673208699999996</v>
      </c>
      <c r="WQ240">
        <v>0.52638488999999999</v>
      </c>
      <c r="WR240">
        <v>0.52585995200000002</v>
      </c>
      <c r="WS240">
        <v>0.52513670899999998</v>
      </c>
      <c r="WT240">
        <v>0.52435272899999996</v>
      </c>
      <c r="WU240">
        <v>0.52368599199999999</v>
      </c>
      <c r="WV240">
        <v>0.52310627700000001</v>
      </c>
      <c r="WW240">
        <v>0.52261281000000004</v>
      </c>
      <c r="WX240">
        <v>0.52215361599999999</v>
      </c>
      <c r="WY240">
        <v>0.52163833400000004</v>
      </c>
      <c r="WZ240">
        <v>0.52110135599999996</v>
      </c>
      <c r="XA240">
        <v>0.52070444800000004</v>
      </c>
      <c r="XB240">
        <v>0.52040576900000002</v>
      </c>
      <c r="XC240">
        <v>0.52014035000000003</v>
      </c>
      <c r="XD240">
        <v>0.51988494399999996</v>
      </c>
      <c r="XE240">
        <v>0.51982051100000004</v>
      </c>
      <c r="XF240">
        <v>0.51952516999999998</v>
      </c>
      <c r="XG240">
        <v>0.51914876700000001</v>
      </c>
      <c r="XH240">
        <v>0.51898771499999996</v>
      </c>
      <c r="XI240">
        <v>0.51888573199999999</v>
      </c>
      <c r="XJ240">
        <v>0.51889270499999995</v>
      </c>
      <c r="XK240">
        <v>0.51900458299999996</v>
      </c>
      <c r="XL240">
        <v>0.51898747700000003</v>
      </c>
      <c r="XM240">
        <v>0.518730998</v>
      </c>
      <c r="XN240">
        <v>0.51845878400000001</v>
      </c>
      <c r="XO240">
        <v>0.51838821199999996</v>
      </c>
      <c r="XP240">
        <v>0.51792436799999997</v>
      </c>
      <c r="XQ240">
        <v>0.51780837800000001</v>
      </c>
      <c r="XR240">
        <v>0.51796567400000004</v>
      </c>
      <c r="XS240">
        <v>0.51790726200000003</v>
      </c>
      <c r="XT240">
        <v>0.51770395000000002</v>
      </c>
      <c r="XU240">
        <v>0.51772272600000002</v>
      </c>
      <c r="XV240">
        <v>0.51811891799999998</v>
      </c>
      <c r="XW240">
        <v>0.51793879300000001</v>
      </c>
      <c r="XX240">
        <v>0.51794046199999999</v>
      </c>
      <c r="XY240">
        <v>0.51806038600000004</v>
      </c>
      <c r="XZ240">
        <v>0.51822519300000003</v>
      </c>
      <c r="YA240">
        <v>0.51810753300000001</v>
      </c>
      <c r="YB240">
        <v>0.51815867400000004</v>
      </c>
      <c r="YC240">
        <v>0.51840859699999997</v>
      </c>
      <c r="YD240">
        <v>0.51863020699999995</v>
      </c>
      <c r="YE240">
        <v>0.51863843200000004</v>
      </c>
      <c r="YF240">
        <v>0.51868736699999995</v>
      </c>
      <c r="YG240">
        <v>0.518926322</v>
      </c>
      <c r="YH240">
        <v>0.51915448900000005</v>
      </c>
      <c r="YI240">
        <v>0.519264579</v>
      </c>
      <c r="YJ240">
        <v>0.51936662199999994</v>
      </c>
      <c r="YK240">
        <v>0.51966810200000002</v>
      </c>
      <c r="YL240">
        <v>0.519825757</v>
      </c>
      <c r="YM240">
        <v>0.51977235099999997</v>
      </c>
      <c r="YN240">
        <v>0.51962244499999999</v>
      </c>
      <c r="YO240">
        <v>0.52018761599999996</v>
      </c>
      <c r="YP240">
        <v>0.52041390499999995</v>
      </c>
      <c r="YQ240">
        <v>0.52029555599999999</v>
      </c>
      <c r="YR240">
        <v>0.52021229199999997</v>
      </c>
      <c r="YS240">
        <v>0.52036168400000005</v>
      </c>
      <c r="YT240">
        <v>0.52051624600000002</v>
      </c>
      <c r="YU240">
        <v>0.52053181500000001</v>
      </c>
      <c r="YV240">
        <v>0.52048232000000005</v>
      </c>
      <c r="YW240">
        <v>0.52059393399999998</v>
      </c>
      <c r="YX240">
        <v>0.52090283800000003</v>
      </c>
      <c r="YY240">
        <v>0.52121130199999999</v>
      </c>
      <c r="YZ240">
        <v>0.52146369400000003</v>
      </c>
      <c r="ZA240">
        <v>0.521566474</v>
      </c>
      <c r="ZB240">
        <v>0.52163789699999996</v>
      </c>
      <c r="ZC240">
        <v>0.52186594799999997</v>
      </c>
      <c r="ZD240">
        <v>0.52207818100000003</v>
      </c>
      <c r="ZE240">
        <v>0.52221795599999998</v>
      </c>
      <c r="ZF240">
        <v>0.522434073</v>
      </c>
      <c r="ZG240">
        <v>0.52269291799999995</v>
      </c>
      <c r="ZH240">
        <v>0.522790686</v>
      </c>
      <c r="ZI240">
        <v>0.52284202899999999</v>
      </c>
      <c r="ZJ240">
        <v>0.52305513800000003</v>
      </c>
      <c r="ZK240">
        <v>0.52326549</v>
      </c>
      <c r="ZL240">
        <v>0.52337603899999996</v>
      </c>
      <c r="ZM240">
        <v>0.52344893400000003</v>
      </c>
      <c r="ZN240">
        <v>0.52353686499999996</v>
      </c>
      <c r="ZO240">
        <v>0.52368174700000003</v>
      </c>
      <c r="ZP240">
        <v>0.52383298700000003</v>
      </c>
      <c r="ZQ240">
        <v>0.52419558300000002</v>
      </c>
      <c r="ZR240">
        <v>0.52451980499999995</v>
      </c>
      <c r="ZS240">
        <v>0.52441580300000001</v>
      </c>
      <c r="ZT240">
        <v>0.52424423200000003</v>
      </c>
      <c r="ZU240">
        <v>0.52418555899999997</v>
      </c>
      <c r="ZV240">
        <v>0.52415846200000005</v>
      </c>
      <c r="ZW240">
        <v>0.52440703300000002</v>
      </c>
      <c r="ZX240">
        <v>0.524859564</v>
      </c>
      <c r="ZY240">
        <v>0.525178586</v>
      </c>
      <c r="ZZ240">
        <v>0.52544206699999996</v>
      </c>
      <c r="AAA240">
        <v>0.52567199799999997</v>
      </c>
      <c r="AAB240">
        <v>0.52553551200000004</v>
      </c>
      <c r="AAC240">
        <v>0.52540720100000005</v>
      </c>
      <c r="AAD240">
        <v>0.52536791900000002</v>
      </c>
      <c r="AAE240">
        <v>0.52527904800000003</v>
      </c>
      <c r="AAF240">
        <v>0.52536685400000005</v>
      </c>
      <c r="AAG240">
        <v>0.52549798299999995</v>
      </c>
      <c r="AAH240">
        <v>0.52572023999999995</v>
      </c>
      <c r="AAI240">
        <v>0.52594854199999996</v>
      </c>
      <c r="AAJ240">
        <v>0.52601714499999996</v>
      </c>
      <c r="AAK240">
        <v>0.52599741</v>
      </c>
      <c r="AAL240">
        <v>0.52576202800000005</v>
      </c>
      <c r="AAM240">
        <v>0.52549810900000005</v>
      </c>
      <c r="AAN240">
        <v>0.525614735</v>
      </c>
      <c r="AAO240">
        <v>0.52600887600000001</v>
      </c>
      <c r="AAP240">
        <v>0.52613186000000001</v>
      </c>
      <c r="AAQ240">
        <v>0.52595775199999995</v>
      </c>
      <c r="AAR240">
        <v>0.52580613499999995</v>
      </c>
      <c r="AAS240">
        <v>0.52546884999999999</v>
      </c>
      <c r="AAT240">
        <v>0.52522582500000004</v>
      </c>
      <c r="AAU240">
        <v>0.52545769899999994</v>
      </c>
      <c r="AAV240">
        <v>0.52566873999999997</v>
      </c>
      <c r="AAW240">
        <v>0.52566792600000001</v>
      </c>
      <c r="AAX240">
        <v>0.52562895700000001</v>
      </c>
      <c r="AAY240">
        <v>0.52544366399999998</v>
      </c>
      <c r="AAZ240">
        <v>0.52524082999999999</v>
      </c>
      <c r="ABA240">
        <v>0.52536243699999996</v>
      </c>
      <c r="ABB240">
        <v>0.52546390200000004</v>
      </c>
      <c r="ABC240">
        <v>0.52535087800000002</v>
      </c>
      <c r="ABD240">
        <v>0.52523221600000003</v>
      </c>
      <c r="ABE240">
        <v>0.52521085099999998</v>
      </c>
      <c r="ABF240">
        <v>0.52525686900000002</v>
      </c>
      <c r="ABG240">
        <v>0.52524346200000005</v>
      </c>
      <c r="ABH240">
        <v>0.52527832799999996</v>
      </c>
      <c r="ABI240">
        <v>0.525389314</v>
      </c>
      <c r="ABJ240">
        <v>0.52540406900000003</v>
      </c>
      <c r="ABK240">
        <v>0.52535069000000001</v>
      </c>
      <c r="ABL240">
        <v>0.52510193199999999</v>
      </c>
      <c r="ABM240">
        <v>0.52487008999999996</v>
      </c>
      <c r="ABN240">
        <v>0.52510688100000003</v>
      </c>
      <c r="ABO240">
        <v>0.525481694</v>
      </c>
      <c r="ABP240">
        <v>0.52548780299999998</v>
      </c>
      <c r="ABQ240">
        <v>0.52528073900000005</v>
      </c>
      <c r="ABR240">
        <v>0.52510330999999999</v>
      </c>
      <c r="ABS240">
        <v>0.524980012</v>
      </c>
      <c r="ABT240">
        <v>0.52495914899999996</v>
      </c>
      <c r="ABU240">
        <v>0.525078814</v>
      </c>
      <c r="ABV240">
        <v>0.52520446099999996</v>
      </c>
      <c r="ABW240">
        <v>0.52522560600000001</v>
      </c>
      <c r="ABX240">
        <v>0.52521132100000001</v>
      </c>
      <c r="ABY240">
        <v>0.52513892699999998</v>
      </c>
      <c r="ABZ240">
        <v>0.52507398900000002</v>
      </c>
      <c r="ACA240">
        <v>0.52512489399999995</v>
      </c>
      <c r="ACB240">
        <v>0.52518619799999999</v>
      </c>
      <c r="ACC240">
        <v>0.52514350099999996</v>
      </c>
      <c r="ACD240">
        <v>0.52508313600000001</v>
      </c>
      <c r="ACE240">
        <v>0.52508160100000001</v>
      </c>
      <c r="ACF240">
        <v>0.52509366199999996</v>
      </c>
      <c r="ACG240">
        <v>0.525169471</v>
      </c>
      <c r="ACH240">
        <v>0.52521570699999998</v>
      </c>
      <c r="ACI240">
        <v>0.52505782499999998</v>
      </c>
      <c r="ACJ240">
        <v>0.52486166300000003</v>
      </c>
      <c r="ACK240">
        <v>0.52488174300000001</v>
      </c>
      <c r="ACL240">
        <v>0.52510901099999996</v>
      </c>
      <c r="ACM240">
        <v>0.52522648299999997</v>
      </c>
      <c r="ACN240">
        <v>0.52495736299999995</v>
      </c>
      <c r="ACO240">
        <v>0.52467280000000005</v>
      </c>
      <c r="ACP240">
        <v>0.524595582</v>
      </c>
      <c r="ACQ240">
        <v>0.52457052100000001</v>
      </c>
      <c r="ACR240">
        <v>0.524557991</v>
      </c>
      <c r="ACS240">
        <v>0.52448988900000004</v>
      </c>
      <c r="ACT240">
        <v>0.52418252099999996</v>
      </c>
      <c r="ACU240">
        <v>0.52387474499999998</v>
      </c>
      <c r="ACV240">
        <v>0.52387703100000005</v>
      </c>
      <c r="ACW240">
        <v>0.52406382799999995</v>
      </c>
      <c r="ACX240">
        <v>0.52403362899999995</v>
      </c>
      <c r="ACY240">
        <v>0.52372557099999995</v>
      </c>
      <c r="ACZ240">
        <v>0.52337538100000003</v>
      </c>
      <c r="ADA240">
        <v>0.52303540199999998</v>
      </c>
      <c r="ADB240">
        <v>0.52277646300000002</v>
      </c>
      <c r="ADC240">
        <v>0.52269987200000001</v>
      </c>
      <c r="ADD240">
        <v>0.52257926799999999</v>
      </c>
      <c r="ADE240">
        <v>0.52215947100000004</v>
      </c>
      <c r="ADF240">
        <v>0.52172911700000002</v>
      </c>
      <c r="ADG240">
        <v>0.52136573900000005</v>
      </c>
      <c r="ADH240">
        <v>0.52103045800000003</v>
      </c>
      <c r="ADI240">
        <v>0.52067384699999997</v>
      </c>
      <c r="ADJ240">
        <v>0.52026025300000001</v>
      </c>
      <c r="ADK240">
        <v>0.51956209399999997</v>
      </c>
      <c r="ADL240">
        <v>0.51882095800000005</v>
      </c>
      <c r="ADM240">
        <v>0.518190339</v>
      </c>
      <c r="ADN240">
        <v>0.51762262199999998</v>
      </c>
      <c r="ADO240">
        <v>0.516966755</v>
      </c>
      <c r="ADP240">
        <v>0.516174244</v>
      </c>
      <c r="ADQ240">
        <v>0.51528337099999999</v>
      </c>
      <c r="ADR240">
        <v>0.51428545699999995</v>
      </c>
      <c r="ADS240">
        <v>0.51328318799999995</v>
      </c>
      <c r="ADT240">
        <v>0.51223465199999996</v>
      </c>
      <c r="ADU240">
        <v>0.51117346100000005</v>
      </c>
      <c r="ADV240">
        <v>0.50988368500000003</v>
      </c>
      <c r="ADW240">
        <v>0.50860355700000004</v>
      </c>
      <c r="ADX240">
        <v>0.50729081899999995</v>
      </c>
      <c r="ADY240">
        <v>0.505986414</v>
      </c>
      <c r="ADZ240">
        <v>0.50450592599999999</v>
      </c>
      <c r="AEA240">
        <v>0.50299098099999995</v>
      </c>
      <c r="AEB240">
        <v>0.501531858</v>
      </c>
      <c r="AEC240">
        <v>0.50015518400000003</v>
      </c>
      <c r="AED240">
        <v>0.49878461899999998</v>
      </c>
      <c r="AEE240">
        <v>0.49736412099999999</v>
      </c>
      <c r="AEF240">
        <v>0.495863585</v>
      </c>
      <c r="AEG240">
        <v>0.49428533000000002</v>
      </c>
      <c r="AEH240">
        <v>0.49290590000000001</v>
      </c>
      <c r="AEI240">
        <v>0.49191400000000002</v>
      </c>
      <c r="AEJ240">
        <v>0.49083445199999998</v>
      </c>
      <c r="AEK240">
        <v>0.48942169099999999</v>
      </c>
      <c r="AEL240">
        <v>0.48808242000000002</v>
      </c>
      <c r="AEM240">
        <v>0.48717842099999997</v>
      </c>
      <c r="AEN240">
        <v>0.48627742899999998</v>
      </c>
      <c r="AEO240">
        <v>0.48543865000000003</v>
      </c>
      <c r="AEP240">
        <v>0.48462612300000002</v>
      </c>
      <c r="AEQ240">
        <v>0.48391452600000001</v>
      </c>
      <c r="AER240">
        <v>0.48319920199999999</v>
      </c>
      <c r="AES240">
        <v>0.48258102000000003</v>
      </c>
      <c r="AET240">
        <v>0.48201042100000002</v>
      </c>
      <c r="AEU240">
        <v>0.48147424900000002</v>
      </c>
      <c r="AEV240">
        <v>0.48099154999999999</v>
      </c>
      <c r="AEW240">
        <v>0.48054227599999999</v>
      </c>
      <c r="AEX240">
        <v>0.48008635999999999</v>
      </c>
      <c r="AEY240">
        <v>0.47973181599999998</v>
      </c>
      <c r="AEZ240">
        <v>0.47957659600000002</v>
      </c>
      <c r="AFA240">
        <v>0.47936614999999999</v>
      </c>
      <c r="AFB240">
        <v>0.47899519000000002</v>
      </c>
      <c r="AFC240">
        <v>0.47866793000000002</v>
      </c>
      <c r="AFD240">
        <v>0.47853219499999999</v>
      </c>
      <c r="AFE240">
        <v>0.47838546500000001</v>
      </c>
      <c r="AFF240">
        <v>0.47810550699999999</v>
      </c>
      <c r="AFG240">
        <v>0.477831281</v>
      </c>
      <c r="AFH240">
        <v>0.477648558</v>
      </c>
      <c r="AFI240">
        <v>0.47747109799999998</v>
      </c>
      <c r="AFJ240">
        <v>0.47726046300000002</v>
      </c>
      <c r="AFK240">
        <v>0.47703031200000001</v>
      </c>
      <c r="AFL240">
        <v>0.476792832</v>
      </c>
      <c r="AFM240">
        <v>0.476579315</v>
      </c>
      <c r="AFN240">
        <v>0.47642804300000002</v>
      </c>
      <c r="AFO240">
        <v>0.476299639</v>
      </c>
      <c r="AFP240">
        <v>0.47607988899999998</v>
      </c>
      <c r="AFQ240">
        <v>0.47575225199999999</v>
      </c>
      <c r="AFR240">
        <v>0.47553751399999999</v>
      </c>
      <c r="AFS240">
        <v>0.47558224700000001</v>
      </c>
      <c r="AFT240">
        <v>0.47557018699999998</v>
      </c>
      <c r="AFU240">
        <v>0.47532214900000003</v>
      </c>
      <c r="AFV240">
        <v>0.47508880399999998</v>
      </c>
      <c r="AFW240">
        <v>0.47497906899999998</v>
      </c>
      <c r="AFX240">
        <v>0.47486977400000002</v>
      </c>
      <c r="AFY240">
        <v>0.47476758899999999</v>
      </c>
      <c r="AFZ240">
        <v>0.474668694</v>
      </c>
      <c r="AGA240">
        <v>0.47453487</v>
      </c>
      <c r="AGB240">
        <v>0.47439330899999999</v>
      </c>
      <c r="AGC240">
        <v>0.47438638599999999</v>
      </c>
      <c r="AGD240">
        <v>0.47443143199999999</v>
      </c>
      <c r="AGE240">
        <v>0.47444574900000003</v>
      </c>
      <c r="AGF240">
        <v>0.47445182499999999</v>
      </c>
      <c r="AGG240">
        <v>0.47448055099999997</v>
      </c>
      <c r="AGH240">
        <v>0.47451413199999998</v>
      </c>
      <c r="AGI240">
        <v>0.474522151</v>
      </c>
      <c r="AGJ240">
        <v>0.47450689600000001</v>
      </c>
      <c r="AGK240">
        <v>0.47455031399999997</v>
      </c>
      <c r="AGL240">
        <v>0.47475114299999999</v>
      </c>
      <c r="AGM240">
        <v>0.474920334</v>
      </c>
      <c r="AGN240">
        <v>0.47491074799999999</v>
      </c>
      <c r="AGO240">
        <v>0.47491034100000001</v>
      </c>
      <c r="AGP240">
        <v>0.47518541199999997</v>
      </c>
      <c r="AGQ240">
        <v>0.47545991999999998</v>
      </c>
      <c r="AGR240">
        <v>0.47551016699999998</v>
      </c>
      <c r="AGS240">
        <v>0.47554171200000001</v>
      </c>
      <c r="AGT240">
        <v>0.47573026200000001</v>
      </c>
      <c r="AGU240">
        <v>0.47595330000000002</v>
      </c>
      <c r="AGV240">
        <v>0.47612039299999998</v>
      </c>
      <c r="AGW240">
        <v>0.47626699700000003</v>
      </c>
      <c r="AGX240">
        <v>0.47641842600000001</v>
      </c>
      <c r="AGY240">
        <v>0.47657032500000002</v>
      </c>
      <c r="AGZ240">
        <v>0.47670818999999998</v>
      </c>
      <c r="AHA240">
        <v>0.47683145599999999</v>
      </c>
      <c r="AHB240">
        <v>0.47697458399999998</v>
      </c>
      <c r="AHC240">
        <v>0.47715191899999998</v>
      </c>
      <c r="AHD240">
        <v>0.47732042000000002</v>
      </c>
      <c r="AHE240">
        <v>0.477463955</v>
      </c>
      <c r="AHF240">
        <v>0.47761738799999998</v>
      </c>
      <c r="AHG240">
        <v>0.47782802299999999</v>
      </c>
      <c r="AHH240">
        <v>0.47803774900000001</v>
      </c>
      <c r="AHI240">
        <v>0.47823281499999998</v>
      </c>
      <c r="AHJ240">
        <v>0.47842762900000002</v>
      </c>
      <c r="AHK240">
        <v>0.478472644</v>
      </c>
      <c r="AHL240">
        <v>0.47850638200000001</v>
      </c>
      <c r="AHM240">
        <v>0.47878981799999998</v>
      </c>
      <c r="AHN240">
        <v>0.479125474</v>
      </c>
      <c r="AHO240">
        <v>0.479256666</v>
      </c>
      <c r="AHP240">
        <v>0.47930797800000002</v>
      </c>
      <c r="AHQ240">
        <v>0.47943080599999999</v>
      </c>
      <c r="AHR240">
        <v>0.47960290999999999</v>
      </c>
      <c r="AHS240">
        <v>0.479792524</v>
      </c>
      <c r="AHT240">
        <v>0.47998994</v>
      </c>
      <c r="AHU240">
        <v>0.48011439700000003</v>
      </c>
      <c r="AHV240">
        <v>0.48014779099999999</v>
      </c>
      <c r="AHW240">
        <v>0.48025273099999999</v>
      </c>
      <c r="AHX240">
        <v>0.48049860799999999</v>
      </c>
      <c r="AHY240">
        <v>0.48071265699999999</v>
      </c>
      <c r="AHZ240">
        <v>0.48081985399999999</v>
      </c>
      <c r="AIA240">
        <v>0.480926517</v>
      </c>
      <c r="AIB240">
        <v>0.48103164700000001</v>
      </c>
      <c r="AIC240">
        <v>0.481136807</v>
      </c>
      <c r="AID240">
        <v>0.48124857799999998</v>
      </c>
      <c r="AIE240">
        <v>0.48136025399999999</v>
      </c>
      <c r="AIF240">
        <v>0.48141081400000002</v>
      </c>
      <c r="AIG240">
        <v>0.48145476399999998</v>
      </c>
      <c r="AIH240">
        <v>0.48166583699999999</v>
      </c>
      <c r="AII240">
        <v>0.48191669399999998</v>
      </c>
      <c r="AIJ240">
        <v>0.48187174199999999</v>
      </c>
      <c r="AIK240">
        <v>0.48170079599999999</v>
      </c>
      <c r="AIL240">
        <v>0.48176808500000001</v>
      </c>
      <c r="AIM240">
        <v>0.48199309800000001</v>
      </c>
      <c r="AIN240">
        <v>0.48209271300000001</v>
      </c>
      <c r="AIO240">
        <v>0.48206712000000002</v>
      </c>
      <c r="AIP240">
        <v>0.48205167599999998</v>
      </c>
      <c r="AIQ240">
        <v>0.48206285999999998</v>
      </c>
      <c r="AIR240">
        <v>0.48207936899999998</v>
      </c>
      <c r="AIS240">
        <v>0.48207213199999999</v>
      </c>
      <c r="AIT240">
        <v>0.48205477800000002</v>
      </c>
      <c r="AIU240">
        <v>0.48205233400000003</v>
      </c>
      <c r="AIV240">
        <v>0.48204888899999998</v>
      </c>
      <c r="AIW240">
        <v>0.481990215</v>
      </c>
      <c r="AIX240">
        <v>0.481932733</v>
      </c>
      <c r="AIY240">
        <v>0.481895768</v>
      </c>
      <c r="AIZ240">
        <v>0.48185899199999999</v>
      </c>
      <c r="AJA240">
        <v>0.48178772600000003</v>
      </c>
      <c r="AJB240">
        <v>0.48171733700000002</v>
      </c>
      <c r="AJC240">
        <v>0.48160963899999998</v>
      </c>
      <c r="AJD240">
        <v>0.48148806300000002</v>
      </c>
      <c r="AJE240">
        <v>0.48136075499999997</v>
      </c>
      <c r="AJF240">
        <v>0.48123990100000003</v>
      </c>
      <c r="AJG240">
        <v>0.48106046600000002</v>
      </c>
      <c r="AJH240">
        <v>0.48082430199999998</v>
      </c>
      <c r="AJI240">
        <v>0.480622094</v>
      </c>
      <c r="AJJ240">
        <v>0.48047583300000002</v>
      </c>
      <c r="AJK240">
        <v>0.48026197300000001</v>
      </c>
      <c r="AJL240">
        <v>0.47994808900000002</v>
      </c>
      <c r="AJM240">
        <v>0.47969221899999998</v>
      </c>
      <c r="AJN240">
        <v>0.479541198</v>
      </c>
      <c r="AJO240">
        <v>0.47932573899999997</v>
      </c>
      <c r="AJP240">
        <v>0.47891440099999999</v>
      </c>
      <c r="AJQ240">
        <v>0.47852095</v>
      </c>
      <c r="AJR240">
        <v>0.478274478</v>
      </c>
      <c r="AJS240">
        <v>0.47801068400000002</v>
      </c>
      <c r="AJT240">
        <v>0.47751225899999999</v>
      </c>
      <c r="AJU240">
        <v>0.47701505599999999</v>
      </c>
      <c r="AJV240">
        <v>0.47671890300000003</v>
      </c>
      <c r="AJW240">
        <v>0.47643424499999998</v>
      </c>
      <c r="AJX240">
        <v>0.475934099</v>
      </c>
      <c r="AJY240">
        <v>0.47539106599999997</v>
      </c>
      <c r="AJZ240">
        <v>0.47484427499999998</v>
      </c>
      <c r="AKA240">
        <v>0.474310077</v>
      </c>
      <c r="AKB240">
        <v>0.47388131999999999</v>
      </c>
      <c r="AKC240">
        <v>0.47346951199999998</v>
      </c>
      <c r="AKD240">
        <v>0.47286927899999998</v>
      </c>
      <c r="AKE240">
        <v>0.47219445900000001</v>
      </c>
      <c r="AKF240">
        <v>0.47164058800000003</v>
      </c>
      <c r="AKG240">
        <v>0.47112305500000001</v>
      </c>
      <c r="AKH240">
        <v>0.47053081000000002</v>
      </c>
      <c r="AKI240">
        <v>0.46993452400000002</v>
      </c>
      <c r="AKJ240">
        <v>0.46936329900000001</v>
      </c>
      <c r="AKK240">
        <v>0.46876134200000003</v>
      </c>
      <c r="AKL240">
        <v>0.46810816900000002</v>
      </c>
      <c r="AKM240">
        <v>0.46735469000000002</v>
      </c>
      <c r="AKN240">
        <v>0.466605565</v>
      </c>
      <c r="AKO240">
        <v>0.46595082599999998</v>
      </c>
      <c r="AKP240">
        <v>0.46529213800000002</v>
      </c>
      <c r="AKQ240">
        <v>0.46430334099999998</v>
      </c>
      <c r="AKR240">
        <v>0.463315545</v>
      </c>
      <c r="AKS240">
        <v>0.46267211400000002</v>
      </c>
      <c r="AKT240">
        <v>0.462057565</v>
      </c>
      <c r="AKU240">
        <v>0.46095282999999998</v>
      </c>
      <c r="AKV240">
        <v>0.459774825</v>
      </c>
      <c r="AKW240">
        <v>0.45894409600000002</v>
      </c>
      <c r="AKX240">
        <v>0.45821536499999999</v>
      </c>
      <c r="AKY240">
        <v>0.45706245099999998</v>
      </c>
      <c r="AKZ240">
        <v>0.45573981400000002</v>
      </c>
      <c r="ALA240">
        <v>0.45468457499999998</v>
      </c>
      <c r="ALB240">
        <v>0.45379498600000001</v>
      </c>
      <c r="ALC240">
        <v>0.45258612399999998</v>
      </c>
      <c r="ALD240">
        <v>0.45115356499999998</v>
      </c>
      <c r="ALE240">
        <v>0.44985338899999999</v>
      </c>
      <c r="ALF240">
        <v>0.44866845999999999</v>
      </c>
      <c r="ALG240">
        <v>0.44740023600000001</v>
      </c>
      <c r="ALH240">
        <v>0.44599972399999999</v>
      </c>
      <c r="ALI240">
        <v>0.44453063900000001</v>
      </c>
      <c r="ALJ240">
        <v>0.442970804</v>
      </c>
      <c r="ALK240">
        <v>0.441464786</v>
      </c>
      <c r="ALL240">
        <v>0.44010311800000002</v>
      </c>
      <c r="ALM240">
        <v>0.43875833400000003</v>
      </c>
      <c r="ALN240">
        <v>0.437223904</v>
      </c>
      <c r="ALO240">
        <v>0.435654451</v>
      </c>
      <c r="ALP240">
        <v>0.43411259600000002</v>
      </c>
      <c r="ALQ240">
        <v>0.43262894600000001</v>
      </c>
      <c r="ALR240">
        <v>0.43121612100000001</v>
      </c>
      <c r="ALS240">
        <v>0.42978030499999997</v>
      </c>
      <c r="ALT240">
        <v>0.42821984299999999</v>
      </c>
      <c r="ALU240">
        <v>0.426711695</v>
      </c>
      <c r="ALV240">
        <v>0.42530911500000002</v>
      </c>
      <c r="ALW240">
        <v>0.42385719700000002</v>
      </c>
      <c r="ALX240">
        <v>0.42231650100000001</v>
      </c>
      <c r="ALY240">
        <v>0.42084180900000001</v>
      </c>
      <c r="ALZ240">
        <v>0.41945492400000001</v>
      </c>
      <c r="AMA240">
        <v>0.41806058299999999</v>
      </c>
      <c r="AMB240">
        <v>0.41666263799999997</v>
      </c>
      <c r="AMC240">
        <v>0.41528997400000001</v>
      </c>
      <c r="AMD240">
        <v>0.41386368099999998</v>
      </c>
      <c r="AME240">
        <v>0.41239230999999998</v>
      </c>
      <c r="AMF240">
        <v>0.410967425</v>
      </c>
      <c r="AMG240">
        <v>0.409603408</v>
      </c>
      <c r="AMH240">
        <v>0.408157253</v>
      </c>
      <c r="AMI240">
        <v>0.40660202299999998</v>
      </c>
      <c r="AMJ240">
        <v>0.40509340399999999</v>
      </c>
      <c r="AMK240">
        <v>0.40357585899999998</v>
      </c>
      <c r="AML240">
        <v>0.40198231699999998</v>
      </c>
      <c r="AMM240">
        <v>0.40023167599999998</v>
      </c>
      <c r="AMN240">
        <v>0.39855227100000001</v>
      </c>
      <c r="AMO240">
        <v>0.39698341399999998</v>
      </c>
      <c r="AMP240">
        <v>0.395319639</v>
      </c>
      <c r="AMQ240">
        <v>0.39313942800000001</v>
      </c>
      <c r="AMR240">
        <v>0.39102221300000001</v>
      </c>
      <c r="AMS240">
        <v>0.38901761400000001</v>
      </c>
      <c r="AMT240">
        <v>0.38698059299999998</v>
      </c>
      <c r="AMU240">
        <v>0.38442262500000002</v>
      </c>
      <c r="AMV240">
        <v>0.38186603499999999</v>
      </c>
      <c r="AMW240">
        <v>0.379295098</v>
      </c>
      <c r="AMX240">
        <v>0.376714418</v>
      </c>
      <c r="AMY240">
        <v>0.37344037299999999</v>
      </c>
      <c r="AMZ240">
        <v>0.37011157099999997</v>
      </c>
      <c r="ANA240">
        <v>0.36657470399999997</v>
      </c>
      <c r="ANB240">
        <v>0.36296058799999997</v>
      </c>
      <c r="ANC240">
        <v>0.35887056899999997</v>
      </c>
      <c r="AND240">
        <v>0.35457355099999999</v>
      </c>
      <c r="ANE240">
        <v>0.35002808800000001</v>
      </c>
      <c r="ANF240">
        <v>0.34538770699999999</v>
      </c>
      <c r="ANG240">
        <v>0.34030127900000001</v>
      </c>
      <c r="ANH240">
        <v>0.33490002699999999</v>
      </c>
      <c r="ANI240">
        <v>0.329368616</v>
      </c>
      <c r="ANJ240">
        <v>0.32370945899999998</v>
      </c>
      <c r="ANK240">
        <v>0.31782115399999999</v>
      </c>
      <c r="ANL240">
        <v>0.31151574599999998</v>
      </c>
      <c r="ANM240">
        <v>0.30511100400000002</v>
      </c>
      <c r="ANN240">
        <v>0.29862537900000002</v>
      </c>
      <c r="ANO240">
        <v>0.29205147799999998</v>
      </c>
      <c r="ANP240">
        <v>0.28527796999999999</v>
      </c>
      <c r="ANQ240">
        <v>0.27857366</v>
      </c>
      <c r="ANR240">
        <v>0.27194534599999998</v>
      </c>
      <c r="ANS240">
        <v>0.26534202899999998</v>
      </c>
      <c r="ANT240">
        <v>0.25846613299999999</v>
      </c>
      <c r="ANU240">
        <v>0.25166432100000002</v>
      </c>
      <c r="ANV240">
        <v>0.24537294700000001</v>
      </c>
      <c r="ANW240">
        <v>0.239101857</v>
      </c>
      <c r="ANX240">
        <v>0.23278441899999999</v>
      </c>
      <c r="ANY240">
        <v>0.226553959</v>
      </c>
      <c r="ANZ240">
        <v>0.22089572499999999</v>
      </c>
      <c r="AOA240">
        <v>0.21532542399999999</v>
      </c>
      <c r="AOB240">
        <v>0.210052075</v>
      </c>
      <c r="AOC240">
        <v>0.20482684200000001</v>
      </c>
      <c r="AOD240">
        <v>0.19999477900000001</v>
      </c>
      <c r="AOE240">
        <v>0.19525841799999999</v>
      </c>
      <c r="AOF240">
        <v>0.19088095399999999</v>
      </c>
      <c r="AOG240">
        <v>0.18665922700000001</v>
      </c>
      <c r="AOH240">
        <v>0.18275722599999999</v>
      </c>
      <c r="AOI240">
        <v>0.178935435</v>
      </c>
      <c r="AOJ240">
        <v>0.17552209999999999</v>
      </c>
      <c r="AOK240">
        <v>0.172287198</v>
      </c>
      <c r="AOL240">
        <v>0.169169281</v>
      </c>
      <c r="AOM240">
        <v>0.166171389</v>
      </c>
      <c r="AON240">
        <v>0.16344197499999999</v>
      </c>
      <c r="AOO240">
        <v>0.16090259800000001</v>
      </c>
      <c r="AOP240">
        <v>0.158533743</v>
      </c>
      <c r="AOQ240">
        <v>0.156346703</v>
      </c>
      <c r="AOR240">
        <v>0.15427584999999999</v>
      </c>
      <c r="AOS240">
        <v>0.15231993199999999</v>
      </c>
      <c r="AOT240">
        <v>0.15045874300000001</v>
      </c>
      <c r="AOU240">
        <v>0.14877679899999999</v>
      </c>
      <c r="AOV240">
        <v>0.14715638</v>
      </c>
      <c r="AOW240">
        <v>0.145656596</v>
      </c>
      <c r="AOX240">
        <v>0.14420201499999999</v>
      </c>
      <c r="AOY240">
        <v>0.14288996700000001</v>
      </c>
      <c r="AOZ240">
        <v>0.14164705399999999</v>
      </c>
      <c r="APA240">
        <v>0.14055503799999999</v>
      </c>
      <c r="APB240">
        <v>0.13947284200000001</v>
      </c>
      <c r="APC240">
        <v>0.138419654</v>
      </c>
      <c r="APD240">
        <v>0.13738560599999999</v>
      </c>
      <c r="APE240">
        <v>0.13658504399999999</v>
      </c>
      <c r="APF240">
        <v>0.13582630300000001</v>
      </c>
      <c r="APG240">
        <v>0.135122507</v>
      </c>
      <c r="APH240">
        <v>0.13441161500000001</v>
      </c>
      <c r="API240">
        <v>0.133745582</v>
      </c>
      <c r="APJ240">
        <v>0.13310528399999999</v>
      </c>
      <c r="APK240">
        <v>0.13260369599999999</v>
      </c>
      <c r="APL240">
        <v>0.132124036</v>
      </c>
      <c r="APM240">
        <v>0.13173642599999999</v>
      </c>
      <c r="APN240">
        <v>0.13135506599999999</v>
      </c>
      <c r="APO240">
        <v>0.130931722</v>
      </c>
      <c r="APP240">
        <v>0.130523994</v>
      </c>
      <c r="APQ240">
        <v>0.13027745900000001</v>
      </c>
      <c r="APR240">
        <v>0.130032962</v>
      </c>
      <c r="APS240">
        <v>0.12974260300000001</v>
      </c>
      <c r="APT240">
        <v>0.129491089</v>
      </c>
      <c r="APU240">
        <v>0.12937960000000001</v>
      </c>
      <c r="APV240">
        <v>0.12925648300000001</v>
      </c>
      <c r="APW240">
        <v>0.129097935</v>
      </c>
      <c r="APX240">
        <v>0.12900450499999999</v>
      </c>
      <c r="APY240">
        <v>0.12897868600000001</v>
      </c>
      <c r="APZ240">
        <v>0.128928916</v>
      </c>
      <c r="AQA240">
        <v>0.12893933199999999</v>
      </c>
      <c r="AQB240">
        <v>0.129044673</v>
      </c>
      <c r="AQC240">
        <v>0.12915306800000001</v>
      </c>
      <c r="AQD240">
        <v>0.129246677</v>
      </c>
      <c r="AQE240">
        <v>0.129380626</v>
      </c>
      <c r="AQF240">
        <v>0.12955680999999999</v>
      </c>
      <c r="AQG240">
        <v>0.12979568499999999</v>
      </c>
      <c r="AQH240">
        <v>0.13015439600000001</v>
      </c>
      <c r="AQI240">
        <v>0.13048917400000001</v>
      </c>
      <c r="AQJ240">
        <v>0.13075798999999999</v>
      </c>
      <c r="AQK240">
        <v>0.13112273799999999</v>
      </c>
      <c r="AQL240">
        <v>0.13167736099999999</v>
      </c>
      <c r="AQM240">
        <v>0.13221245300000001</v>
      </c>
      <c r="AQN240">
        <v>0.13272599099999999</v>
      </c>
      <c r="AQO240">
        <v>0.13329771800000001</v>
      </c>
      <c r="AQP240">
        <v>0.13407613199999999</v>
      </c>
      <c r="AQQ240">
        <v>0.13484063800000001</v>
      </c>
      <c r="AQR240">
        <v>0.135560457</v>
      </c>
      <c r="AQS240">
        <v>0.13632720200000001</v>
      </c>
      <c r="AQT240">
        <v>0.13720286700000001</v>
      </c>
      <c r="AQU240">
        <v>0.13808767899999999</v>
      </c>
      <c r="AQV240">
        <v>0.13910681599999999</v>
      </c>
      <c r="AQW240">
        <v>0.14013674400000001</v>
      </c>
      <c r="AQX240">
        <v>0.14107871</v>
      </c>
      <c r="AQY240">
        <v>0.142021115</v>
      </c>
      <c r="AQZ240">
        <v>0.14312857500000001</v>
      </c>
      <c r="ARA240">
        <v>0.144280361</v>
      </c>
      <c r="ARB240">
        <v>0.145409436</v>
      </c>
      <c r="ARC240">
        <v>0.14650571300000001</v>
      </c>
      <c r="ARD240">
        <v>0.147641303</v>
      </c>
      <c r="ARE240">
        <v>0.14882176799999999</v>
      </c>
      <c r="ARF240">
        <v>0.15011250000000001</v>
      </c>
      <c r="ARG240">
        <v>0.15140948000000001</v>
      </c>
      <c r="ARH240">
        <v>0.15256267600000001</v>
      </c>
      <c r="ARI240">
        <v>0.153693098</v>
      </c>
      <c r="ARJ240">
        <v>0.15507813600000001</v>
      </c>
      <c r="ARK240">
        <v>0.15650492999999999</v>
      </c>
      <c r="ARL240">
        <v>0.15770561499999999</v>
      </c>
      <c r="ARM240">
        <v>0.158883104</v>
      </c>
      <c r="ARN240">
        <v>0.160323416</v>
      </c>
      <c r="ARO240">
        <v>0.161831172</v>
      </c>
      <c r="ARP240">
        <v>0.16313271100000001</v>
      </c>
      <c r="ARQ240">
        <v>0.16437728400000001</v>
      </c>
      <c r="ARR240">
        <v>0.16585077000000001</v>
      </c>
      <c r="ARS240">
        <v>0.167384276</v>
      </c>
      <c r="ART240">
        <v>0.16879055300000001</v>
      </c>
      <c r="ARU240">
        <v>0.17015923799999999</v>
      </c>
      <c r="ARV240">
        <v>0.17157621200000001</v>
      </c>
      <c r="ARW240">
        <v>0.173035367</v>
      </c>
      <c r="ARX240">
        <v>0.17448053399999999</v>
      </c>
      <c r="ARY240">
        <v>0.175913454</v>
      </c>
      <c r="ARZ240">
        <v>0.17740763000000001</v>
      </c>
      <c r="ASA240">
        <v>0.178911612</v>
      </c>
      <c r="ASB240">
        <v>0.18036437599999999</v>
      </c>
      <c r="ASC240">
        <v>0.18182606800000001</v>
      </c>
      <c r="ASD240">
        <v>0.183305678</v>
      </c>
      <c r="ASE240">
        <v>0.184763329</v>
      </c>
      <c r="ASF240">
        <v>0.18622260800000001</v>
      </c>
      <c r="ASG240">
        <v>0.187743677</v>
      </c>
      <c r="ASH240">
        <v>0.18929269100000001</v>
      </c>
      <c r="ASI240">
        <v>0.19076011500000001</v>
      </c>
      <c r="ASJ240">
        <v>0.19221143700000001</v>
      </c>
      <c r="ASK240">
        <v>0.19375598699999999</v>
      </c>
      <c r="ASL240">
        <v>0.19530540599999999</v>
      </c>
      <c r="ASM240">
        <v>0.196808714</v>
      </c>
      <c r="ASN240">
        <v>0.19828146399999999</v>
      </c>
      <c r="ASO240">
        <v>0.199706473</v>
      </c>
      <c r="ASP240">
        <v>0.20116827400000001</v>
      </c>
      <c r="ASQ240">
        <v>0.20270253199999999</v>
      </c>
      <c r="ASR240">
        <v>0.20420840900000001</v>
      </c>
      <c r="ASS240">
        <v>0.20554783600000001</v>
      </c>
      <c r="AST240">
        <v>0.20688942499999999</v>
      </c>
      <c r="ASU240">
        <v>0.20844517300000001</v>
      </c>
      <c r="ASV240">
        <v>0.210014704</v>
      </c>
      <c r="ASW240">
        <v>0.211371908</v>
      </c>
      <c r="ASX240">
        <v>0.212731008</v>
      </c>
      <c r="ASY240">
        <v>0.21421960800000001</v>
      </c>
      <c r="ASZ240">
        <v>0.21569943799999999</v>
      </c>
      <c r="ATA240">
        <v>0.21704809</v>
      </c>
      <c r="ATB240">
        <v>0.21838054800000001</v>
      </c>
      <c r="ATC240">
        <v>0.21982404</v>
      </c>
      <c r="ATD240">
        <v>0.22129339100000001</v>
      </c>
      <c r="ATE240">
        <v>0.22268032400000001</v>
      </c>
      <c r="ATF240">
        <v>0.22405865699999999</v>
      </c>
      <c r="ATG240">
        <v>0.225435785</v>
      </c>
      <c r="ATH240">
        <v>0.226808919</v>
      </c>
      <c r="ATI240">
        <v>0.228184465</v>
      </c>
      <c r="ATJ240">
        <v>0.22955578200000001</v>
      </c>
      <c r="ATK240">
        <v>0.23090690999999999</v>
      </c>
      <c r="ATL240">
        <v>0.232259353</v>
      </c>
      <c r="ATM240">
        <v>0.23355414099999999</v>
      </c>
      <c r="ATN240">
        <v>0.234843102</v>
      </c>
      <c r="ATO240">
        <v>0.236182013</v>
      </c>
      <c r="ATP240">
        <v>0.23752421200000001</v>
      </c>
      <c r="ATQ240">
        <v>0.23878609200000001</v>
      </c>
      <c r="ATR240">
        <v>0.240035944</v>
      </c>
      <c r="ATS240">
        <v>0.24128803500000001</v>
      </c>
      <c r="ATT240">
        <v>0.24253100999999999</v>
      </c>
      <c r="ATU240">
        <v>0.24376386799999999</v>
      </c>
      <c r="ATV240">
        <v>0.24502852</v>
      </c>
      <c r="ATW240">
        <v>0.24632963599999999</v>
      </c>
      <c r="ATX240">
        <v>0.247596388</v>
      </c>
      <c r="ATY240">
        <v>0.248729378</v>
      </c>
      <c r="ATZ240">
        <v>0.24986387199999999</v>
      </c>
      <c r="AUA240">
        <v>0.25105830800000001</v>
      </c>
      <c r="AUB240">
        <v>0.252254702</v>
      </c>
      <c r="AUC240">
        <v>0.25337948500000002</v>
      </c>
      <c r="AUD240">
        <v>0.25449165899999998</v>
      </c>
      <c r="AUE240">
        <v>0.25565409700000002</v>
      </c>
      <c r="AUF240">
        <v>0.25682528799999998</v>
      </c>
      <c r="AUG240">
        <v>0.25793826199999997</v>
      </c>
      <c r="AUH240">
        <v>0.25903782800000003</v>
      </c>
      <c r="AUI240">
        <v>0.26015142800000002</v>
      </c>
      <c r="AUJ240">
        <v>0.26127982900000002</v>
      </c>
      <c r="AUK240">
        <v>0.26232925800000001</v>
      </c>
      <c r="AUL240">
        <v>0.263377152</v>
      </c>
      <c r="AUM240">
        <v>0.26445109300000003</v>
      </c>
      <c r="AUN240">
        <v>0.265462007</v>
      </c>
      <c r="AUO240">
        <v>0.26640591600000002</v>
      </c>
      <c r="AUP240">
        <v>0.26743509199999999</v>
      </c>
      <c r="AUQ240">
        <v>0.26852554200000001</v>
      </c>
      <c r="AUR240">
        <v>0.26954857900000001</v>
      </c>
      <c r="AUS240">
        <v>0.27045220199999997</v>
      </c>
      <c r="AUT240">
        <v>0.27139523300000001</v>
      </c>
      <c r="AUU240">
        <v>0.27245821100000001</v>
      </c>
      <c r="AUV240">
        <v>0.273495502</v>
      </c>
      <c r="AUW240">
        <v>0.27438812899999998</v>
      </c>
      <c r="AUX240">
        <v>0.27525701200000002</v>
      </c>
      <c r="AUY240">
        <v>0.276277355</v>
      </c>
      <c r="AUZ240">
        <v>0.27737638799999997</v>
      </c>
      <c r="AVA240">
        <v>0.27825517</v>
      </c>
      <c r="AVB240">
        <v>0.27900197700000001</v>
      </c>
      <c r="AVC240">
        <v>0.28000596700000002</v>
      </c>
      <c r="AVD240">
        <v>0.28116138699999998</v>
      </c>
      <c r="AVE240">
        <v>0.28205592600000001</v>
      </c>
      <c r="AVF240">
        <v>0.28278985800000001</v>
      </c>
      <c r="AVG240">
        <v>0.28361610599999998</v>
      </c>
      <c r="AVH240">
        <v>0.28456997499999998</v>
      </c>
      <c r="AVI240">
        <v>0.285500947</v>
      </c>
      <c r="AVJ240">
        <v>0.286348151</v>
      </c>
      <c r="AVK240">
        <v>0.28716027300000002</v>
      </c>
      <c r="AVL240">
        <v>0.28797853299999998</v>
      </c>
      <c r="AVM240">
        <v>0.28888256299999998</v>
      </c>
      <c r="AVN240">
        <v>0.289848838</v>
      </c>
      <c r="AVO240">
        <v>0.29068063100000002</v>
      </c>
      <c r="AVP240">
        <v>0.29144783099999999</v>
      </c>
      <c r="AVQ240">
        <v>0.29225011499999998</v>
      </c>
      <c r="AVR240">
        <v>0.29304036999999999</v>
      </c>
      <c r="AVS240">
        <v>0.29380534600000002</v>
      </c>
      <c r="AVT240">
        <v>0.294547485</v>
      </c>
      <c r="AVU240">
        <v>0.295293413</v>
      </c>
      <c r="AVV240">
        <v>0.29608322999999998</v>
      </c>
      <c r="AVW240">
        <v>0.29683310600000001</v>
      </c>
      <c r="AVX240">
        <v>0.29755109400000002</v>
      </c>
      <c r="AVY240">
        <v>0.29828959799999999</v>
      </c>
      <c r="AVZ240">
        <v>0.29902957600000002</v>
      </c>
      <c r="AWA240">
        <v>0.299732369</v>
      </c>
      <c r="AWB240">
        <v>0.30042867899999998</v>
      </c>
      <c r="AWC240">
        <v>0.30108968400000002</v>
      </c>
      <c r="AWD240">
        <v>0.301725095</v>
      </c>
      <c r="AWE240">
        <v>0.30237939699999999</v>
      </c>
      <c r="AWF240">
        <v>0.30304773200000001</v>
      </c>
      <c r="AWG240">
        <v>0.30372452599999999</v>
      </c>
      <c r="AWH240">
        <v>0.304412878</v>
      </c>
      <c r="AWI240">
        <v>0.30502194500000002</v>
      </c>
      <c r="AWJ240">
        <v>0.30560676599999997</v>
      </c>
      <c r="AWK240">
        <v>0.30623876300000002</v>
      </c>
      <c r="AWL240">
        <v>0.30685657100000002</v>
      </c>
      <c r="AWM240">
        <v>0.30741899299999997</v>
      </c>
      <c r="AWN240">
        <v>0.30798175999999999</v>
      </c>
      <c r="AWO240">
        <v>0.30861053100000002</v>
      </c>
      <c r="AWP240">
        <v>0.30927216299999999</v>
      </c>
      <c r="AWQ240">
        <v>0.30978991500000003</v>
      </c>
      <c r="AWR240">
        <v>0.310224842</v>
      </c>
      <c r="AWS240">
        <v>0.31080195700000002</v>
      </c>
      <c r="AWT240">
        <v>0.31146712799999998</v>
      </c>
      <c r="AWU240">
        <v>0.312019088</v>
      </c>
      <c r="AWV240">
        <v>0.31249580399999999</v>
      </c>
      <c r="AWW240">
        <v>0.31301991499999998</v>
      </c>
      <c r="AWX240">
        <v>0.31355987800000001</v>
      </c>
      <c r="AWY240">
        <v>0.31398775699999998</v>
      </c>
      <c r="AWZ240">
        <v>0.31442205699999998</v>
      </c>
      <c r="AXA240">
        <v>0.31496759499999999</v>
      </c>
      <c r="AXB240">
        <v>0.31549070499999998</v>
      </c>
      <c r="AXC240">
        <v>0.31587037299999998</v>
      </c>
      <c r="AXD240">
        <v>0.316262665</v>
      </c>
      <c r="AXE240">
        <v>0.31669380200000002</v>
      </c>
      <c r="AXF240">
        <v>0.317079108</v>
      </c>
      <c r="AXG240">
        <v>0.31756443899999998</v>
      </c>
      <c r="AXH240">
        <v>0.31812479500000002</v>
      </c>
      <c r="AXI240">
        <v>0.31844638400000003</v>
      </c>
      <c r="AXJ240">
        <v>0.318662</v>
      </c>
      <c r="AXK240">
        <v>0.31903524599999999</v>
      </c>
      <c r="AXL240">
        <v>0.31947794299999999</v>
      </c>
      <c r="AXM240">
        <v>0.31981795200000002</v>
      </c>
      <c r="AXN240">
        <v>0.32012936199999997</v>
      </c>
      <c r="AXO240">
        <v>0.32043945499999998</v>
      </c>
      <c r="AXP240">
        <v>0.320732352</v>
      </c>
      <c r="AXQ240">
        <v>0.32093612599999999</v>
      </c>
      <c r="AXR240">
        <v>0.32115684700000002</v>
      </c>
      <c r="AXS240">
        <v>0.32144504499999998</v>
      </c>
      <c r="AXT240">
        <v>0.32168355900000001</v>
      </c>
      <c r="AXU240">
        <v>0.32175538799999998</v>
      </c>
      <c r="AXV240">
        <v>0.32187558599999999</v>
      </c>
      <c r="AXW240">
        <v>0.32215400900000002</v>
      </c>
      <c r="AXX240">
        <v>0.32238080800000002</v>
      </c>
      <c r="AXY240">
        <v>0.32250808399999997</v>
      </c>
      <c r="AXZ240">
        <v>0.32266201900000002</v>
      </c>
      <c r="AYA240">
        <v>0.32277704699999998</v>
      </c>
      <c r="AYB240">
        <v>0.32286159599999997</v>
      </c>
      <c r="AYC240">
        <v>0.32293301800000002</v>
      </c>
      <c r="AYD240">
        <v>0.322992632</v>
      </c>
      <c r="AYE240">
        <v>0.32297521400000001</v>
      </c>
      <c r="AYF240">
        <v>0.322962058</v>
      </c>
      <c r="AYG240">
        <v>0.323068252</v>
      </c>
      <c r="AYH240">
        <v>0.32317610600000002</v>
      </c>
      <c r="AYI240">
        <v>0.32309998400000001</v>
      </c>
      <c r="AYJ240">
        <v>0.32301878899999997</v>
      </c>
      <c r="AYK240">
        <v>0.32295306600000001</v>
      </c>
      <c r="AYL240">
        <v>0.32282005800000002</v>
      </c>
      <c r="AYM240">
        <v>0.32261744199999998</v>
      </c>
      <c r="AYN240">
        <v>0.32249282899999998</v>
      </c>
      <c r="AYO240">
        <v>0.32235960000000002</v>
      </c>
      <c r="AYP240">
        <v>0.322130421</v>
      </c>
      <c r="AYQ240">
        <v>0.321835959</v>
      </c>
      <c r="AYR240">
        <v>0.32158247000000001</v>
      </c>
      <c r="AYS240">
        <v>0.32136970599999998</v>
      </c>
      <c r="AYT240">
        <v>0.32115255500000001</v>
      </c>
      <c r="AYU240">
        <v>0.32079265299999998</v>
      </c>
      <c r="AYV240">
        <v>0.320362708</v>
      </c>
      <c r="AYW240">
        <v>0.32002482799999998</v>
      </c>
      <c r="AYX240">
        <v>0.31974793899999998</v>
      </c>
      <c r="AYY240">
        <v>0.31932582500000001</v>
      </c>
      <c r="AYZ240">
        <v>0.31885553</v>
      </c>
      <c r="AZA240">
        <v>0.31853052500000001</v>
      </c>
      <c r="AZB240">
        <v>0.31824834299999999</v>
      </c>
      <c r="AZC240">
        <v>0.31787945099999998</v>
      </c>
      <c r="AZD240">
        <v>0.31745053899999998</v>
      </c>
      <c r="AZE240">
        <v>0.31701332500000001</v>
      </c>
      <c r="AZF240">
        <v>0.31662754799999998</v>
      </c>
      <c r="AZG240">
        <v>0.31637713000000001</v>
      </c>
      <c r="AZH240">
        <v>0.31611571599999999</v>
      </c>
      <c r="AZI240">
        <v>0.315724269</v>
      </c>
      <c r="AZJ240">
        <v>0.31532461499999997</v>
      </c>
      <c r="AZK240">
        <v>0.31493636400000002</v>
      </c>
      <c r="AZL240">
        <v>0.31458335399999998</v>
      </c>
      <c r="AZM240">
        <v>0.31437472399999999</v>
      </c>
      <c r="AZN240">
        <v>0.314083958</v>
      </c>
      <c r="AZO240">
        <v>0.31359067099999999</v>
      </c>
      <c r="AZP240">
        <v>0.31318490799999998</v>
      </c>
      <c r="AZQ240">
        <v>0.31290062699999999</v>
      </c>
      <c r="AZR240">
        <v>0.31247469</v>
      </c>
      <c r="AZS240">
        <v>0.31190399699999999</v>
      </c>
      <c r="AZT240">
        <v>0.31145716699999998</v>
      </c>
      <c r="AZU240">
        <v>0.31115449699999997</v>
      </c>
      <c r="AZV240">
        <v>0.31081351600000001</v>
      </c>
      <c r="AZW240">
        <v>0.31035860300000001</v>
      </c>
      <c r="AZX240">
        <v>0.30985889500000002</v>
      </c>
      <c r="AZY240">
        <v>0.30938358900000001</v>
      </c>
      <c r="AZZ240">
        <v>0.30898822599999998</v>
      </c>
      <c r="BAA240">
        <v>0.30866024600000003</v>
      </c>
      <c r="BAB240">
        <v>0.30824815500000002</v>
      </c>
      <c r="BAC240">
        <v>0.30773748200000001</v>
      </c>
      <c r="BAD240">
        <v>0.30724294200000002</v>
      </c>
      <c r="BAE240">
        <v>0.30679761500000002</v>
      </c>
      <c r="BAF240">
        <v>0.30643219900000002</v>
      </c>
      <c r="BAG240">
        <v>0.30605105999999999</v>
      </c>
      <c r="BAH240">
        <v>0.30552074499999998</v>
      </c>
      <c r="BAI240">
        <v>0.30497423600000001</v>
      </c>
      <c r="BAJ240">
        <v>0.304485648</v>
      </c>
      <c r="BAK240">
        <v>0.30398045699999998</v>
      </c>
      <c r="BAL240">
        <v>0.30343097099999999</v>
      </c>
      <c r="BAM240">
        <v>0.30292427799999999</v>
      </c>
      <c r="BAN240">
        <v>0.30237588799999998</v>
      </c>
      <c r="BAO240">
        <v>0.30171604200000002</v>
      </c>
      <c r="BAP240">
        <v>0.30115565500000002</v>
      </c>
      <c r="BAQ240">
        <v>0.300698362</v>
      </c>
      <c r="BAR240">
        <v>0.30009947599999998</v>
      </c>
      <c r="BAS240">
        <v>0.299425251</v>
      </c>
      <c r="BAT240">
        <v>0.29887786500000002</v>
      </c>
      <c r="BAU240">
        <v>0.29836806900000001</v>
      </c>
      <c r="BAV240">
        <v>0.297682161</v>
      </c>
      <c r="BAW240">
        <v>0.296963641</v>
      </c>
      <c r="BAX240">
        <v>0.29647392500000003</v>
      </c>
      <c r="BAY240">
        <v>0.29598386399999999</v>
      </c>
      <c r="BAZ240">
        <v>0.29520473000000003</v>
      </c>
      <c r="BBA240">
        <v>0.29443063899999999</v>
      </c>
      <c r="BBB240">
        <v>0.29382323300000002</v>
      </c>
      <c r="BBC240">
        <v>0.29319251899999998</v>
      </c>
      <c r="BBD240">
        <v>0.292463099</v>
      </c>
      <c r="BBE240">
        <v>0.29173587099999998</v>
      </c>
      <c r="BBF240">
        <v>0.29097885200000001</v>
      </c>
      <c r="BBG240">
        <v>0.29018912899999999</v>
      </c>
      <c r="BBH240">
        <v>0.28938079900000002</v>
      </c>
      <c r="BBI240">
        <v>0.28863333499999999</v>
      </c>
      <c r="BBJ240">
        <v>0.28800152600000001</v>
      </c>
      <c r="BBK240">
        <v>0.28727652199999998</v>
      </c>
      <c r="BBL240">
        <v>0.28639758399999998</v>
      </c>
      <c r="BBM240">
        <v>0.28555513999999999</v>
      </c>
      <c r="BBN240">
        <v>0.28476322399999998</v>
      </c>
      <c r="BBO240">
        <v>0.28399931499999997</v>
      </c>
      <c r="BBP240">
        <v>0.28328909600000002</v>
      </c>
      <c r="BBQ240">
        <v>0.28250861399999999</v>
      </c>
      <c r="BBR240">
        <v>0.281617334</v>
      </c>
      <c r="BBS240">
        <v>0.28078770199999997</v>
      </c>
      <c r="BBT240">
        <v>0.28004142799999998</v>
      </c>
      <c r="BBU240">
        <v>0.27928412699999999</v>
      </c>
      <c r="BBV240">
        <v>0.27854014100000002</v>
      </c>
      <c r="BBW240">
        <v>0.27780896599999999</v>
      </c>
      <c r="BBX240">
        <v>0.27704831299999999</v>
      </c>
      <c r="BBY240">
        <v>0.27628033099999999</v>
      </c>
      <c r="BBZ240">
        <v>0.27554373599999998</v>
      </c>
      <c r="BCA240">
        <v>0.27490773000000002</v>
      </c>
      <c r="BCB240">
        <v>0.27429944499999998</v>
      </c>
      <c r="BCC240">
        <v>0.27357935999999999</v>
      </c>
      <c r="BCD240">
        <v>0.27282638300000001</v>
      </c>
      <c r="BCE240">
        <v>0.27227088199999999</v>
      </c>
      <c r="BCF240">
        <v>0.27178063400000002</v>
      </c>
      <c r="BCG240">
        <v>0.27117654800000002</v>
      </c>
      <c r="BCH240">
        <v>0.270541543</v>
      </c>
      <c r="BCI240">
        <v>0.27016867300000003</v>
      </c>
      <c r="BCJ240">
        <v>0.26980779999999999</v>
      </c>
      <c r="BCK240">
        <v>0.26929180200000002</v>
      </c>
      <c r="BCL240">
        <v>0.26878817799999999</v>
      </c>
      <c r="BCM240">
        <v>0.26845791000000002</v>
      </c>
      <c r="BCN240">
        <v>0.26815943800000003</v>
      </c>
      <c r="BCO240">
        <v>0.26790701500000003</v>
      </c>
      <c r="BCP240">
        <v>0.26760315499999998</v>
      </c>
      <c r="BCQ240">
        <v>0.26717217500000001</v>
      </c>
      <c r="BCR240">
        <v>0.26680854599999998</v>
      </c>
      <c r="BCS240">
        <v>0.26676136900000003</v>
      </c>
      <c r="BCT240">
        <v>0.26666986599999998</v>
      </c>
      <c r="BCU240">
        <v>0.26642016899999998</v>
      </c>
      <c r="BCV240">
        <v>0.26626507399999999</v>
      </c>
      <c r="BCW240">
        <v>0.26618575799999999</v>
      </c>
      <c r="BCX240">
        <v>0.26606603000000001</v>
      </c>
      <c r="BCY240">
        <v>0.266100269</v>
      </c>
      <c r="BCZ240">
        <v>0.26615718799999999</v>
      </c>
      <c r="BDA240">
        <v>0.26613049999999999</v>
      </c>
      <c r="BDB240">
        <v>0.26615953799999997</v>
      </c>
      <c r="BDC240">
        <v>0.26624878499999999</v>
      </c>
      <c r="BDD240">
        <v>0.26623854200000002</v>
      </c>
      <c r="BDE240">
        <v>0.26620831299999997</v>
      </c>
      <c r="BDF240">
        <v>0.26631118599999998</v>
      </c>
      <c r="BDG240">
        <v>0.26647166799999999</v>
      </c>
      <c r="BDH240">
        <v>0.26666867599999999</v>
      </c>
      <c r="BDI240">
        <v>0.26686305199999999</v>
      </c>
      <c r="BDJ240">
        <v>0.266982936</v>
      </c>
      <c r="BDK240">
        <v>0.26702797</v>
      </c>
      <c r="BDL240">
        <v>0.267080649</v>
      </c>
      <c r="BDM240">
        <v>0.26732645100000002</v>
      </c>
      <c r="BDN240">
        <v>0.26769883999999999</v>
      </c>
      <c r="BDO240">
        <v>0.26800695600000002</v>
      </c>
      <c r="BDP240">
        <v>0.26822932500000002</v>
      </c>
      <c r="BDQ240">
        <v>0.26843255100000002</v>
      </c>
      <c r="BDR240">
        <v>0.26839121599999999</v>
      </c>
      <c r="BDS240">
        <v>0.26834580899999999</v>
      </c>
      <c r="BDT240">
        <v>0.26848892699999999</v>
      </c>
      <c r="BDU240">
        <v>0.26867123700000001</v>
      </c>
      <c r="BDV240">
        <v>0.26881102899999998</v>
      </c>
      <c r="BDW240">
        <v>0.268929906</v>
      </c>
      <c r="BDX240">
        <v>0.26900359499999998</v>
      </c>
      <c r="BDY240">
        <v>0.268981621</v>
      </c>
      <c r="BDZ240">
        <v>0.26893571799999999</v>
      </c>
      <c r="BEA240">
        <v>0.26886563499999999</v>
      </c>
      <c r="BEB240">
        <v>0.26879614299999999</v>
      </c>
      <c r="BEC240">
        <v>0.26874996000000001</v>
      </c>
      <c r="BED240">
        <v>0.26868848499999998</v>
      </c>
      <c r="BEE240">
        <v>0.26869612999999998</v>
      </c>
      <c r="BEF240">
        <v>0.26872975799999999</v>
      </c>
      <c r="BEG240">
        <v>0.26863400399999998</v>
      </c>
      <c r="BEH240">
        <v>0.26839186900000001</v>
      </c>
      <c r="BEI240">
        <v>0.26816269199999998</v>
      </c>
      <c r="BEJ240">
        <v>0.26800074000000002</v>
      </c>
      <c r="BEK240">
        <v>0.267840093</v>
      </c>
      <c r="BEL240">
        <v>0.26753387200000001</v>
      </c>
      <c r="BEM240">
        <v>0.26720160700000001</v>
      </c>
      <c r="BEN240">
        <v>0.26684469700000002</v>
      </c>
      <c r="BEO240">
        <v>0.26649807399999997</v>
      </c>
      <c r="BEP240">
        <v>0.26608699299999999</v>
      </c>
      <c r="BEQ240">
        <v>0.26561422099999998</v>
      </c>
      <c r="BER240">
        <v>0.26510144899999999</v>
      </c>
      <c r="BES240">
        <v>0.26435726500000001</v>
      </c>
      <c r="BET240">
        <v>0.26361177400000002</v>
      </c>
      <c r="BEU240">
        <v>0.26288844300000003</v>
      </c>
      <c r="BEV240">
        <v>0.26217847700000002</v>
      </c>
      <c r="BEW240">
        <v>0.26129518200000001</v>
      </c>
      <c r="BEX240">
        <v>0.26035282300000001</v>
      </c>
      <c r="BEY240">
        <v>0.259293249</v>
      </c>
      <c r="BEZ240">
        <v>0.25814763299999999</v>
      </c>
      <c r="BFA240">
        <v>0.25698422500000001</v>
      </c>
      <c r="BFB240">
        <v>0.255757819</v>
      </c>
      <c r="BFC240">
        <v>0.254509969</v>
      </c>
      <c r="BFD240">
        <v>0.252770404</v>
      </c>
      <c r="BFE240">
        <v>0.25104140600000002</v>
      </c>
      <c r="BFF240">
        <v>0.249278314</v>
      </c>
      <c r="BFG240">
        <v>0.24753320200000001</v>
      </c>
      <c r="BFH240">
        <v>0.24543183099999999</v>
      </c>
      <c r="BFI240">
        <v>0.24308071000000001</v>
      </c>
      <c r="BFJ240">
        <v>0.24071774900000001</v>
      </c>
      <c r="BFK240">
        <v>0.23833105800000001</v>
      </c>
      <c r="BFL240">
        <v>0.23585793799999999</v>
      </c>
      <c r="BFM240">
        <v>0.23286393399999999</v>
      </c>
      <c r="BFN240">
        <v>0.22988397799999999</v>
      </c>
      <c r="BFO240">
        <v>0.226538301</v>
      </c>
      <c r="BFP240">
        <v>0.223178187</v>
      </c>
      <c r="BFQ240">
        <v>0.21966981199999999</v>
      </c>
      <c r="BFR240">
        <v>0.216103878</v>
      </c>
      <c r="BFS240">
        <v>0.21222474699999999</v>
      </c>
      <c r="BFT240">
        <v>0.20798264499999999</v>
      </c>
      <c r="BFU240">
        <v>0.20369583599999999</v>
      </c>
      <c r="BFV240">
        <v>0.199264572</v>
      </c>
      <c r="BFW240">
        <v>0.19481975700000001</v>
      </c>
      <c r="BFX240">
        <v>0.189704493</v>
      </c>
      <c r="BFY240">
        <v>0.18459518</v>
      </c>
      <c r="BFZ240">
        <v>0.179380556</v>
      </c>
      <c r="BGA240">
        <v>0.17414891599999999</v>
      </c>
      <c r="BGB240">
        <v>0.16880209900000001</v>
      </c>
      <c r="BGC240">
        <v>0.16337363499999999</v>
      </c>
      <c r="BGD240">
        <v>0.157772421</v>
      </c>
      <c r="BGE240">
        <v>0.151864691</v>
      </c>
      <c r="BGF240">
        <v>0.146007727</v>
      </c>
      <c r="BGG240">
        <v>0.14033872999999999</v>
      </c>
      <c r="BGH240">
        <v>0.13469007299999999</v>
      </c>
      <c r="BGI240">
        <v>0.128949905</v>
      </c>
      <c r="BGJ240">
        <v>0.12321927000000001</v>
      </c>
      <c r="BGK240">
        <v>0.117649033</v>
      </c>
      <c r="BGL240">
        <v>0.11214806400000001</v>
      </c>
      <c r="BGM240">
        <v>0.106843699</v>
      </c>
      <c r="BGN240">
        <v>0.101780758</v>
      </c>
      <c r="BGO240">
        <v>9.6670863999999995E-2</v>
      </c>
      <c r="BGP240">
        <v>9.1665253000000002E-2</v>
      </c>
      <c r="BGQ240">
        <v>8.6659640999999996E-2</v>
      </c>
      <c r="BGR240">
        <v>8.2279731999999994E-2</v>
      </c>
      <c r="BGS240">
        <v>7.7899821999999994E-2</v>
      </c>
      <c r="BGT240">
        <v>7.3832762999999996E-2</v>
      </c>
      <c r="BGU240">
        <v>6.9869987999999994E-2</v>
      </c>
      <c r="BGV240">
        <v>6.6324347000000006E-2</v>
      </c>
      <c r="BGW240">
        <v>6.2987272999999996E-2</v>
      </c>
      <c r="BGX240">
        <v>5.9754481999999998E-2</v>
      </c>
      <c r="BGY240">
        <v>5.6834542000000002E-2</v>
      </c>
      <c r="BGZ240">
        <v>5.4018886000000002E-2</v>
      </c>
      <c r="BHA240">
        <v>5.1828931000000002E-2</v>
      </c>
      <c r="BHB240">
        <v>4.9534692999999998E-2</v>
      </c>
      <c r="BHC240">
        <v>4.7365729000000002E-2</v>
      </c>
      <c r="BHD240">
        <v>4.5259067E-2</v>
      </c>
      <c r="BHE240">
        <v>4.3694812999999999E-2</v>
      </c>
      <c r="BHF240">
        <v>4.2234843000000001E-2</v>
      </c>
      <c r="BHG240">
        <v>4.0879156999999999E-2</v>
      </c>
      <c r="BHH240">
        <v>3.9681056999999999E-2</v>
      </c>
      <c r="BHI240">
        <v>3.8584919000000002E-2</v>
      </c>
      <c r="BHJ240">
        <v>3.7542082999999997E-2</v>
      </c>
      <c r="BHK240">
        <v>3.6603531000000002E-2</v>
      </c>
      <c r="BHL240">
        <v>3.5875265000000003E-2</v>
      </c>
      <c r="BHM240">
        <v>3.5143560999999997E-2</v>
      </c>
      <c r="BHN240">
        <v>3.4309291999999998E-2</v>
      </c>
      <c r="BHO240">
        <v>3.3579308000000002E-2</v>
      </c>
      <c r="BHP240">
        <v>3.3162173000000003E-2</v>
      </c>
      <c r="BHQ240">
        <v>3.2640755E-2</v>
      </c>
      <c r="BHR240">
        <v>3.2327904999999997E-2</v>
      </c>
      <c r="BHS240">
        <v>3.2015054000000001E-2</v>
      </c>
      <c r="BHT240">
        <v>3.1597920000000002E-2</v>
      </c>
      <c r="BHU240">
        <v>3.1285068999999999E-2</v>
      </c>
      <c r="BHV240">
        <v>3.0867934999999999E-2</v>
      </c>
      <c r="BHW240">
        <v>3.0763650999999999E-2</v>
      </c>
      <c r="BHX240">
        <v>3.0659367999999999E-2</v>
      </c>
      <c r="BHY240">
        <v>3.0346517E-2</v>
      </c>
      <c r="BHZ240">
        <v>2.9929383E-2</v>
      </c>
      <c r="BIA240">
        <v>2.9825099000000001E-2</v>
      </c>
      <c r="BIB240">
        <v>2.9825099000000001E-2</v>
      </c>
      <c r="BIC240">
        <v>2.9720816000000001E-2</v>
      </c>
      <c r="BID240">
        <v>2.9407965000000001E-2</v>
      </c>
      <c r="BIE240">
        <v>2.9299555000000001E-2</v>
      </c>
      <c r="BIF240">
        <v>2.9303681000000002E-2</v>
      </c>
      <c r="BIG240">
        <v>2.9303681000000002E-2</v>
      </c>
      <c r="BIH240">
        <v>2.9291771000000001E-2</v>
      </c>
      <c r="BII240">
        <v>2.9303681000000002E-2</v>
      </c>
      <c r="BIJ240">
        <v>2.9303681000000002E-2</v>
      </c>
      <c r="BIK240">
        <v>2.9303681000000002E-2</v>
      </c>
      <c r="BIL240">
        <v>2.9407965000000001E-2</v>
      </c>
      <c r="BIM240">
        <v>2.9407965000000001E-2</v>
      </c>
      <c r="BIN240">
        <v>2.9502035999999999E-2</v>
      </c>
      <c r="BIO240">
        <v>2.9561193999999999E-2</v>
      </c>
      <c r="BIP240">
        <v>2.9616532000000001E-2</v>
      </c>
      <c r="BIQ240">
        <v>2.9720816000000001E-2</v>
      </c>
      <c r="BIR240">
        <v>2.9720816000000001E-2</v>
      </c>
      <c r="BIS240">
        <v>2.9929383E-2</v>
      </c>
      <c r="BIT240">
        <v>3.0066526E-2</v>
      </c>
      <c r="BIU240">
        <v>3.013795E-2</v>
      </c>
      <c r="BIV240">
        <v>3.0346517E-2</v>
      </c>
      <c r="BIW240">
        <v>3.0659367999999999E-2</v>
      </c>
      <c r="BIX240">
        <v>3.0972217999999999E-2</v>
      </c>
      <c r="BIY240">
        <v>3.1180785999999999E-2</v>
      </c>
      <c r="BIZ240">
        <v>3.1180785999999999E-2</v>
      </c>
      <c r="BJA240">
        <v>3.1285068999999999E-2</v>
      </c>
      <c r="BJB240">
        <v>3.1597920000000002E-2</v>
      </c>
      <c r="BJC240">
        <v>3.1910770999999997E-2</v>
      </c>
      <c r="BJD240">
        <v>3.2119337999999997E-2</v>
      </c>
      <c r="BJE240">
        <v>3.2223621000000001E-2</v>
      </c>
      <c r="BJF240">
        <v>3.2536471999999997E-2</v>
      </c>
      <c r="BJG240">
        <v>3.2861227E-2</v>
      </c>
      <c r="BJH240">
        <v>3.3162173000000003E-2</v>
      </c>
      <c r="BJI240">
        <v>3.3370740000000003E-2</v>
      </c>
      <c r="BJJ240">
        <v>3.3683590999999999E-2</v>
      </c>
      <c r="BJK240">
        <v>3.3996442000000002E-2</v>
      </c>
      <c r="BJL240">
        <v>3.4309291999999998E-2</v>
      </c>
      <c r="BJM240">
        <v>3.4726426999999997E-2</v>
      </c>
      <c r="BJN240">
        <v>3.5039277000000001E-2</v>
      </c>
      <c r="BJO240">
        <v>3.5456412E-2</v>
      </c>
      <c r="BJP240">
        <v>3.5769262000000003E-2</v>
      </c>
      <c r="BJQ240">
        <v>3.6082112999999999E-2</v>
      </c>
      <c r="BJR240">
        <v>3.6290679999999999E-2</v>
      </c>
      <c r="BJS240">
        <v>3.6603531000000002E-2</v>
      </c>
      <c r="BJT240">
        <v>3.6916381999999998E-2</v>
      </c>
      <c r="BJU240">
        <v>3.7333515999999997E-2</v>
      </c>
      <c r="BJV240">
        <v>3.7854934E-2</v>
      </c>
      <c r="BJW240">
        <v>3.8241925000000003E-2</v>
      </c>
      <c r="BJX240">
        <v>3.8584919000000002E-2</v>
      </c>
      <c r="BJY240">
        <v>3.8793486000000002E-2</v>
      </c>
      <c r="BJZ240">
        <v>3.9210620000000002E-2</v>
      </c>
      <c r="BKA240">
        <v>3.9627754000000001E-2</v>
      </c>
      <c r="BKB240">
        <v>3.9940604999999997E-2</v>
      </c>
      <c r="BKC240">
        <v>4.0253456E-2</v>
      </c>
      <c r="BKD240">
        <v>4.0774873000000003E-2</v>
      </c>
      <c r="BKE240">
        <v>4.1296290999999999E-2</v>
      </c>
      <c r="BKF240">
        <v>4.1713425999999998E-2</v>
      </c>
      <c r="BKG240">
        <v>4.2130559999999997E-2</v>
      </c>
      <c r="BKH240">
        <v>4.2547693999999997E-2</v>
      </c>
      <c r="BKI240">
        <v>4.2964827999999997E-2</v>
      </c>
      <c r="BKJ240">
        <v>4.3381963000000003E-2</v>
      </c>
      <c r="BKK240">
        <v>4.3903379999999999E-2</v>
      </c>
      <c r="BKL240">
        <v>4.4529081999999998E-2</v>
      </c>
      <c r="BKM240">
        <v>4.50505E-2</v>
      </c>
      <c r="BKN240">
        <v>4.5676201E-2</v>
      </c>
      <c r="BKO240">
        <v>4.6093334999999999E-2</v>
      </c>
      <c r="BKP240">
        <v>4.6510468999999999E-2</v>
      </c>
      <c r="BKQ240">
        <v>4.7044915999999999E-2</v>
      </c>
      <c r="BKR240">
        <v>4.7553304999999997E-2</v>
      </c>
      <c r="BKS240">
        <v>4.8074723E-2</v>
      </c>
      <c r="BKT240">
        <v>4.8491856999999999E-2</v>
      </c>
      <c r="BKU240">
        <v>4.9013275000000002E-2</v>
      </c>
      <c r="BKV240">
        <v>4.9534692999999998E-2</v>
      </c>
      <c r="BKW240">
        <v>5.0160393999999997E-2</v>
      </c>
      <c r="BKX240">
        <v>5.0473245E-2</v>
      </c>
      <c r="BKY240">
        <v>5.0890378999999999E-2</v>
      </c>
      <c r="BKZ240">
        <v>5.1620364000000002E-2</v>
      </c>
      <c r="BLA240">
        <v>5.2246065000000001E-2</v>
      </c>
      <c r="BLB240">
        <v>5.2767482999999997E-2</v>
      </c>
      <c r="BLC240">
        <v>5.3304747999999999E-2</v>
      </c>
      <c r="BLD240">
        <v>5.3872101999999998E-2</v>
      </c>
      <c r="BLE240">
        <v>5.4436020000000002E-2</v>
      </c>
      <c r="BLF240">
        <v>5.4957437999999997E-2</v>
      </c>
      <c r="BLG240">
        <v>5.5374571999999997E-2</v>
      </c>
      <c r="BLH240">
        <v>5.589599E-2</v>
      </c>
      <c r="BLI240">
        <v>5.6521691999999998E-2</v>
      </c>
      <c r="BLJ240">
        <v>5.7147392999999998E-2</v>
      </c>
      <c r="BLK240">
        <v>5.7668811E-2</v>
      </c>
      <c r="BLL240">
        <v>5.8294512E-2</v>
      </c>
      <c r="BLM240">
        <v>5.9024497000000002E-2</v>
      </c>
      <c r="BLN240">
        <v>5.9650198000000001E-2</v>
      </c>
      <c r="BLO240">
        <v>6.0051245000000003E-2</v>
      </c>
      <c r="BLP240">
        <v>6.0380182999999997E-2</v>
      </c>
      <c r="BLQ240">
        <v>6.1005885000000003E-2</v>
      </c>
      <c r="BLR240">
        <v>6.1735869999999998E-2</v>
      </c>
      <c r="BLS240">
        <v>6.2257288000000001E-2</v>
      </c>
      <c r="BLT240">
        <v>6.2674421999999994E-2</v>
      </c>
      <c r="BLU240">
        <v>6.3300123E-2</v>
      </c>
      <c r="BLV240">
        <v>6.3925825000000006E-2</v>
      </c>
      <c r="BLW240">
        <v>6.4447242000000002E-2</v>
      </c>
      <c r="BLX240">
        <v>6.5072943999999994E-2</v>
      </c>
      <c r="BLY240">
        <v>6.5802928999999996E-2</v>
      </c>
      <c r="BLZ240">
        <v>6.6220062999999996E-2</v>
      </c>
      <c r="BMA240">
        <v>6.6532913999999999E-2</v>
      </c>
      <c r="BMB240">
        <v>6.7054331999999994E-2</v>
      </c>
      <c r="BMC240">
        <v>6.7575749000000004E-2</v>
      </c>
      <c r="BMD240">
        <v>6.8305734000000007E-2</v>
      </c>
      <c r="BME240">
        <v>6.9035718999999995E-2</v>
      </c>
      <c r="BMF240">
        <v>6.9452852999999995E-2</v>
      </c>
      <c r="BMG240">
        <v>6.9974271000000005E-2</v>
      </c>
      <c r="BMH240">
        <v>7.0391406000000004E-2</v>
      </c>
      <c r="BMI240">
        <v>7.1017106999999996E-2</v>
      </c>
      <c r="BMJ240">
        <v>7.1642808000000002E-2</v>
      </c>
      <c r="BMK240">
        <v>7.2059943000000001E-2</v>
      </c>
      <c r="BML240">
        <v>7.2477077000000001E-2</v>
      </c>
      <c r="BMM240">
        <v>7.3039480000000004E-2</v>
      </c>
      <c r="BMN240">
        <v>7.3624196000000003E-2</v>
      </c>
      <c r="BMO240">
        <v>7.4249896999999995E-2</v>
      </c>
      <c r="BMP240">
        <v>7.4979881999999998E-2</v>
      </c>
      <c r="BMQ240">
        <v>7.5292733000000001E-2</v>
      </c>
      <c r="BMR240">
        <v>7.5605584000000003E-2</v>
      </c>
      <c r="BMS240">
        <v>7.6127001999999999E-2</v>
      </c>
      <c r="BMT240">
        <v>7.6648418999999995E-2</v>
      </c>
      <c r="BMU240">
        <v>7.7169837000000005E-2</v>
      </c>
      <c r="BMV240">
        <v>7.7691255000000001E-2</v>
      </c>
      <c r="BMW240">
        <v>7.8316955999999993E-2</v>
      </c>
      <c r="BMX240">
        <v>7.8734091000000006E-2</v>
      </c>
      <c r="BMY240">
        <v>7.9151225000000006E-2</v>
      </c>
      <c r="BMZ240">
        <v>7.9776925999999998E-2</v>
      </c>
      <c r="BNA240">
        <v>8.0402628000000004E-2</v>
      </c>
      <c r="BNB240">
        <v>8.0924045E-2</v>
      </c>
      <c r="BNC240">
        <v>8.1445462999999996E-2</v>
      </c>
      <c r="BND240">
        <v>8.2002455000000002E-2</v>
      </c>
      <c r="BNE240">
        <v>8.2488299000000001E-2</v>
      </c>
      <c r="BNF240">
        <v>8.3009716999999997E-2</v>
      </c>
      <c r="BNG240">
        <v>8.3531135000000006E-2</v>
      </c>
      <c r="BNH240">
        <v>8.4052552000000003E-2</v>
      </c>
      <c r="BNI240">
        <v>8.4573969999999998E-2</v>
      </c>
      <c r="BNJ240">
        <v>8.5199672000000004E-2</v>
      </c>
      <c r="BNK240">
        <v>8.6033940000000003E-2</v>
      </c>
      <c r="BNL240">
        <v>8.6763925000000006E-2</v>
      </c>
      <c r="BNM240">
        <v>8.7076775999999995E-2</v>
      </c>
      <c r="BNN240">
        <v>8.7493909999999994E-2</v>
      </c>
      <c r="BNO240">
        <v>8.8223894999999997E-2</v>
      </c>
      <c r="BNP240">
        <v>8.8951850999999998E-2</v>
      </c>
      <c r="BNQ240">
        <v>8.9371013999999999E-2</v>
      </c>
      <c r="BNR240">
        <v>8.9788147999999998E-2</v>
      </c>
      <c r="BNS240">
        <v>9.0413850000000004E-2</v>
      </c>
      <c r="BNT240">
        <v>9.1143835000000006E-2</v>
      </c>
      <c r="BNU240">
        <v>9.1873819999999995E-2</v>
      </c>
      <c r="BNV240">
        <v>9.2499521000000001E-2</v>
      </c>
      <c r="BNW240">
        <v>9.2957286E-2</v>
      </c>
      <c r="BNX240">
        <v>9.3506925000000005E-2</v>
      </c>
      <c r="BNY240">
        <v>9.4063775000000002E-2</v>
      </c>
      <c r="BNZ240">
        <v>9.4689475999999995E-2</v>
      </c>
      <c r="BOA240">
        <v>9.5315177000000001E-2</v>
      </c>
      <c r="BOB240">
        <v>9.5940879000000007E-2</v>
      </c>
      <c r="BOC240">
        <v>9.6670863999999995E-2</v>
      </c>
      <c r="BOD240">
        <v>9.7087997999999995E-2</v>
      </c>
      <c r="BOE240">
        <v>9.7609416000000004E-2</v>
      </c>
      <c r="BOF240">
        <v>9.8443684000000004E-2</v>
      </c>
      <c r="BOG240">
        <v>9.9277953000000002E-2</v>
      </c>
      <c r="BOH240">
        <v>9.9903653999999995E-2</v>
      </c>
      <c r="BOI240">
        <v>0.100529355</v>
      </c>
      <c r="BOJ240">
        <v>0.10115505700000001</v>
      </c>
      <c r="BOK240">
        <v>0.101885042</v>
      </c>
      <c r="BOL240">
        <v>0.10240646</v>
      </c>
      <c r="BOM240">
        <v>0.10271930999999999</v>
      </c>
      <c r="BON240">
        <v>0.103345012</v>
      </c>
      <c r="BOO240">
        <v>0.104173134</v>
      </c>
      <c r="BOP240">
        <v>0.104814914</v>
      </c>
      <c r="BOQ240">
        <v>0.10519591</v>
      </c>
      <c r="BOR240">
        <v>0.105637643</v>
      </c>
      <c r="BOS240">
        <v>0.106372854</v>
      </c>
      <c r="BOT240">
        <v>0.10711791700000001</v>
      </c>
      <c r="BOU240">
        <v>0.107691252</v>
      </c>
      <c r="BOV240">
        <v>0.108234715</v>
      </c>
      <c r="BOW240">
        <v>0.108782776</v>
      </c>
      <c r="BOX240">
        <v>0.109360152</v>
      </c>
      <c r="BOY240">
        <v>0.109988374</v>
      </c>
      <c r="BOZ240">
        <v>0.110603084</v>
      </c>
      <c r="BPA240">
        <v>0.11133646899999999</v>
      </c>
      <c r="BPB240">
        <v>0.11210014</v>
      </c>
      <c r="BPC240">
        <v>0.112536123</v>
      </c>
      <c r="BPD240">
        <v>0.112846104</v>
      </c>
      <c r="BPE240">
        <v>0.11339843099999999</v>
      </c>
      <c r="BPF240">
        <v>0.114119501</v>
      </c>
      <c r="BPG240">
        <v>0.11480763500000001</v>
      </c>
      <c r="BPH240">
        <v>0.11540985099999999</v>
      </c>
      <c r="BPI240">
        <v>0.115977516</v>
      </c>
      <c r="BPJ240">
        <v>0.116514675</v>
      </c>
      <c r="BPK240">
        <v>0.11706374</v>
      </c>
      <c r="BPL240">
        <v>0.117553924</v>
      </c>
      <c r="BPM240">
        <v>0.11805162199999999</v>
      </c>
      <c r="BPN240">
        <v>0.118844857</v>
      </c>
      <c r="BPO240">
        <v>0.119683887</v>
      </c>
      <c r="BPP240">
        <v>0.11998644</v>
      </c>
      <c r="BPQ240">
        <v>0.12016046599999999</v>
      </c>
      <c r="BPR240">
        <v>0.12077439199999999</v>
      </c>
      <c r="BPS240">
        <v>0.121554046</v>
      </c>
      <c r="BPT240">
        <v>0.122108315</v>
      </c>
      <c r="BPU240">
        <v>0.122478239</v>
      </c>
      <c r="BPV240">
        <v>0.12302236900000001</v>
      </c>
      <c r="BPW240">
        <v>0.123816257</v>
      </c>
      <c r="BPX240">
        <v>0.124510133</v>
      </c>
      <c r="BPY240">
        <v>0.124982408</v>
      </c>
      <c r="BPZ240">
        <v>0.12546141299999999</v>
      </c>
      <c r="BQA240">
        <v>0.125965101</v>
      </c>
      <c r="BQB240">
        <v>0.12643528500000001</v>
      </c>
      <c r="BQC240">
        <v>0.126749634</v>
      </c>
      <c r="BQD240">
        <v>0.12708444599999999</v>
      </c>
      <c r="BQE240">
        <v>0.12766267100000001</v>
      </c>
      <c r="BQF240">
        <v>0.12827797799999999</v>
      </c>
      <c r="BQG240">
        <v>0.128828892</v>
      </c>
      <c r="BQH240">
        <v>0.12933393200000001</v>
      </c>
      <c r="BQI240">
        <v>0.12958172400000001</v>
      </c>
      <c r="BQJ240">
        <v>0.12983167600000001</v>
      </c>
      <c r="BQK240">
        <v>0.13027350100000001</v>
      </c>
      <c r="BQL240">
        <v>0.13078673199999999</v>
      </c>
      <c r="BQM240">
        <v>0.131269465</v>
      </c>
      <c r="BQN240">
        <v>0.13167868099999999</v>
      </c>
      <c r="BQO240">
        <v>0.132025382</v>
      </c>
      <c r="BQP240">
        <v>0.13240634800000001</v>
      </c>
      <c r="BQQ240">
        <v>0.13284347299999999</v>
      </c>
      <c r="BQR240">
        <v>0.133243428</v>
      </c>
      <c r="BQS240">
        <v>0.133593298</v>
      </c>
      <c r="BQT240">
        <v>0.133908268</v>
      </c>
      <c r="BQU240">
        <v>0.13424175999999999</v>
      </c>
      <c r="BQV240">
        <v>0.134656198</v>
      </c>
      <c r="BQW240">
        <v>0.13507392900000001</v>
      </c>
      <c r="BQX240">
        <v>0.135305965</v>
      </c>
      <c r="BQY240">
        <v>0.13551093</v>
      </c>
      <c r="BQZ240">
        <v>0.136096364</v>
      </c>
      <c r="BRA240">
        <v>0.136783037</v>
      </c>
      <c r="BRB240">
        <v>0.13694732000000001</v>
      </c>
      <c r="BRC240">
        <v>0.136968438</v>
      </c>
      <c r="BRD240">
        <v>0.137276865</v>
      </c>
      <c r="BRE240">
        <v>0.13773007300000001</v>
      </c>
      <c r="BRF240">
        <v>0.13810160699999999</v>
      </c>
      <c r="BRG240">
        <v>0.138389491</v>
      </c>
      <c r="BRH240">
        <v>0.138620998</v>
      </c>
      <c r="BRI240">
        <v>0.13878901099999999</v>
      </c>
      <c r="BRJ240">
        <v>0.139064929</v>
      </c>
      <c r="BRK240">
        <v>0.13952520800000001</v>
      </c>
      <c r="BRL240">
        <v>0.13988982599999999</v>
      </c>
      <c r="BRM240">
        <v>0.14001973600000001</v>
      </c>
      <c r="BRN240">
        <v>0.14016846399999999</v>
      </c>
      <c r="BRO240">
        <v>0.14042859399999999</v>
      </c>
      <c r="BRP240">
        <v>0.14071159899999999</v>
      </c>
      <c r="BRQ240">
        <v>0.14113071499999999</v>
      </c>
      <c r="BRR240">
        <v>0.141587885</v>
      </c>
      <c r="BRS240">
        <v>0.14199630899999999</v>
      </c>
      <c r="BRT240">
        <v>0.14232677099999999</v>
      </c>
      <c r="BRU240">
        <v>0.14238123699999999</v>
      </c>
      <c r="BRV240">
        <v>0.14251016799999999</v>
      </c>
      <c r="BRW240">
        <v>0.14292443499999999</v>
      </c>
      <c r="BRX240">
        <v>0.14330942499999999</v>
      </c>
      <c r="BRY240">
        <v>0.143562158</v>
      </c>
      <c r="BRZ240">
        <v>0.14379106999999999</v>
      </c>
      <c r="BSA240">
        <v>0.144089832</v>
      </c>
      <c r="BSB240">
        <v>0.144490797</v>
      </c>
      <c r="BSC240">
        <v>0.144912181</v>
      </c>
      <c r="BSD240">
        <v>0.145312462</v>
      </c>
      <c r="BSE240">
        <v>0.145663715</v>
      </c>
      <c r="BSF240">
        <v>0.145860663</v>
      </c>
      <c r="BSG240">
        <v>0.14607039899999999</v>
      </c>
      <c r="BSH240">
        <v>0.14643078900000001</v>
      </c>
      <c r="BSI240">
        <v>0.14678333299999999</v>
      </c>
      <c r="BSJ240">
        <v>0.146903795</v>
      </c>
      <c r="BSK240">
        <v>0.147046976</v>
      </c>
      <c r="BSL240">
        <v>0.14753211699999999</v>
      </c>
      <c r="BSM240">
        <v>0.148018549</v>
      </c>
      <c r="BSN240">
        <v>0.148120426</v>
      </c>
      <c r="BSO240">
        <v>0.14819075800000001</v>
      </c>
      <c r="BSP240">
        <v>0.14859138099999999</v>
      </c>
      <c r="BSQ240">
        <v>0.149033059</v>
      </c>
      <c r="BSR240">
        <v>0.14918893499999999</v>
      </c>
      <c r="BSS240">
        <v>0.14930016700000001</v>
      </c>
      <c r="BST240">
        <v>0.14944253900000001</v>
      </c>
      <c r="BSU240">
        <v>0.14963219899999999</v>
      </c>
      <c r="BSV240">
        <v>0.14986769899999999</v>
      </c>
      <c r="BSW240">
        <v>0.15009598900000001</v>
      </c>
      <c r="BSX240">
        <v>0.15023289200000001</v>
      </c>
      <c r="BSY240">
        <v>0.150306829</v>
      </c>
      <c r="BSZ240">
        <v>0.15042206899999999</v>
      </c>
      <c r="BTA240">
        <v>0.15050888900000001</v>
      </c>
      <c r="BTB240">
        <v>0.150531467</v>
      </c>
      <c r="BTC240">
        <v>0.15070639399999999</v>
      </c>
      <c r="BTD240">
        <v>0.15090267399999999</v>
      </c>
      <c r="BTE240">
        <v>0.15081720700000001</v>
      </c>
      <c r="BTF240">
        <v>0.15081256000000001</v>
      </c>
      <c r="BTG240">
        <v>0.151125976</v>
      </c>
      <c r="BTH240">
        <v>0.15132394800000001</v>
      </c>
      <c r="BTI240">
        <v>0.15128861199999999</v>
      </c>
      <c r="BTJ240">
        <v>0.15129621100000001</v>
      </c>
      <c r="BTK240">
        <v>0.151326031</v>
      </c>
      <c r="BTL240">
        <v>0.151359363</v>
      </c>
      <c r="BTM240">
        <v>0.15150027499999999</v>
      </c>
      <c r="BTN240">
        <v>0.15160679699999999</v>
      </c>
      <c r="BTO240">
        <v>0.15151060799999999</v>
      </c>
      <c r="BTP240">
        <v>0.15147823999999999</v>
      </c>
      <c r="BTQ240">
        <v>0.15142082100000001</v>
      </c>
      <c r="BTR240">
        <v>0.15121632199999999</v>
      </c>
      <c r="BTS240">
        <v>0.15111365299999999</v>
      </c>
      <c r="BTT240">
        <v>0.151126069</v>
      </c>
      <c r="BTU240">
        <v>0.15093362799999999</v>
      </c>
      <c r="BTV240">
        <v>0.15064434600000001</v>
      </c>
      <c r="BTW240">
        <v>0.150480482</v>
      </c>
      <c r="BTX240">
        <v>0.150211759</v>
      </c>
      <c r="BTY240">
        <v>0.14975965299999999</v>
      </c>
      <c r="BTZ240">
        <v>0.14945472300000001</v>
      </c>
      <c r="BUA240">
        <v>0.149194731</v>
      </c>
      <c r="BUB240">
        <v>0.148671051</v>
      </c>
      <c r="BUC240">
        <v>0.14810585000000001</v>
      </c>
      <c r="BUD240">
        <v>0.14781291499999999</v>
      </c>
      <c r="BUE240">
        <v>0.14754806100000001</v>
      </c>
      <c r="BUF240">
        <v>0.14702164600000001</v>
      </c>
      <c r="BUG240">
        <v>0.146479847</v>
      </c>
      <c r="BUH240">
        <v>0.145998404</v>
      </c>
      <c r="BUI240">
        <v>0.14547879599999999</v>
      </c>
      <c r="BUJ240">
        <v>0.144961798</v>
      </c>
      <c r="BUK240">
        <v>0.14450423800000001</v>
      </c>
      <c r="BUL240">
        <v>0.14409555099999999</v>
      </c>
      <c r="BUM240">
        <v>0.143635815</v>
      </c>
      <c r="BUN240">
        <v>0.14326075399999999</v>
      </c>
      <c r="BUO240">
        <v>0.14290180899999999</v>
      </c>
      <c r="BUP240">
        <v>0.14222261</v>
      </c>
      <c r="BUQ240">
        <v>0.141526443</v>
      </c>
      <c r="BUR240">
        <v>0.14102731399999999</v>
      </c>
      <c r="BUS240">
        <v>0.14046324800000001</v>
      </c>
      <c r="BUT240">
        <v>0.14002714799999999</v>
      </c>
      <c r="BUU240">
        <v>0.13968469</v>
      </c>
      <c r="BUV240">
        <v>0.13913768500000001</v>
      </c>
      <c r="BUW240">
        <v>0.13853924500000001</v>
      </c>
      <c r="BUX240">
        <v>0.13798653699999999</v>
      </c>
      <c r="BUY240">
        <v>0.13746994300000001</v>
      </c>
      <c r="BUZ240">
        <v>0.13683555999999999</v>
      </c>
      <c r="BVA240">
        <v>0.136035185</v>
      </c>
      <c r="BVB240">
        <v>0.13551211099999999</v>
      </c>
      <c r="BVC240">
        <v>0.13519310200000001</v>
      </c>
      <c r="BVD240">
        <v>0.13461033999999999</v>
      </c>
      <c r="BVE240">
        <v>0.13381094399999999</v>
      </c>
      <c r="BVF240">
        <v>0.13311629899999999</v>
      </c>
      <c r="BVG240">
        <v>0.132624506</v>
      </c>
      <c r="BVH240">
        <v>0.13202187000000001</v>
      </c>
      <c r="BVI240">
        <v>0.131080474</v>
      </c>
      <c r="BVJ240">
        <v>0.130301629</v>
      </c>
      <c r="BVK240">
        <v>0.129883415</v>
      </c>
      <c r="BVL240">
        <v>0.129303257</v>
      </c>
      <c r="BVM240">
        <v>0.12857258299999999</v>
      </c>
      <c r="BVN240">
        <v>0.127981439</v>
      </c>
      <c r="BVO240">
        <v>0.12767500100000001</v>
      </c>
      <c r="BVP240">
        <v>0.12723500900000001</v>
      </c>
      <c r="BVQ240">
        <v>0.12648758399999999</v>
      </c>
      <c r="BVR240">
        <v>0.125865951</v>
      </c>
      <c r="BVS240">
        <v>0.12558603099999999</v>
      </c>
      <c r="BVT240">
        <v>0.12526347099999999</v>
      </c>
      <c r="BVU240">
        <v>0.124904618</v>
      </c>
      <c r="BVV240">
        <v>0.12457908199999999</v>
      </c>
      <c r="BVW240">
        <v>0.12422340699999999</v>
      </c>
      <c r="BVX240">
        <v>0.12381865</v>
      </c>
      <c r="BVY240">
        <v>0.123285398</v>
      </c>
      <c r="BVZ240">
        <v>0.122754935</v>
      </c>
      <c r="BWA240">
        <v>0.122156379</v>
      </c>
      <c r="BWB240">
        <v>0.121477024</v>
      </c>
      <c r="BWC240">
        <v>0.12106821199999999</v>
      </c>
      <c r="BWD240">
        <v>0.12086614499999999</v>
      </c>
      <c r="BWE240">
        <v>0.120620901</v>
      </c>
      <c r="BWF240">
        <v>0.12016413400000001</v>
      </c>
      <c r="BWG240">
        <v>0.119870648</v>
      </c>
      <c r="BWH240">
        <v>0.119750948</v>
      </c>
      <c r="BWI240">
        <v>0.119115104</v>
      </c>
      <c r="BWJ240">
        <v>0.118172837</v>
      </c>
      <c r="BWK240">
        <v>0.11760367300000001</v>
      </c>
      <c r="BWL240">
        <v>0.11728751599999999</v>
      </c>
      <c r="BWM240">
        <v>0.116709253</v>
      </c>
      <c r="BWN240">
        <v>0.11595275400000001</v>
      </c>
      <c r="BWO240">
        <v>0.11548702</v>
      </c>
      <c r="BWP240">
        <v>0.115151896</v>
      </c>
      <c r="BWQ240">
        <v>0.11469955799999999</v>
      </c>
      <c r="BWR240">
        <v>0.114151823</v>
      </c>
      <c r="BWS240">
        <v>0.11349930599999999</v>
      </c>
      <c r="BWT240">
        <v>0.112861923</v>
      </c>
      <c r="BWU240">
        <v>0.112384652</v>
      </c>
      <c r="BWV240">
        <v>0.11219641499999999</v>
      </c>
      <c r="BWW240">
        <v>0.11169596599999999</v>
      </c>
      <c r="BWX240">
        <v>0.110695893</v>
      </c>
      <c r="BWY240">
        <v>0.110088168</v>
      </c>
      <c r="BWZ240">
        <v>0.10980685699999999</v>
      </c>
      <c r="BXA240">
        <v>0.10930247</v>
      </c>
      <c r="BXB240">
        <v>0.108674807</v>
      </c>
      <c r="BXC240">
        <v>0.108145596</v>
      </c>
      <c r="BXD240">
        <v>0.107848582</v>
      </c>
      <c r="BXE240">
        <v>0.107340488</v>
      </c>
      <c r="BXF240">
        <v>0.106598347</v>
      </c>
      <c r="BXG240">
        <v>0.106146374</v>
      </c>
      <c r="BXH240">
        <v>0.10581275699999999</v>
      </c>
      <c r="BXI240">
        <v>0.105334592</v>
      </c>
      <c r="BXJ240">
        <v>0.105096668</v>
      </c>
      <c r="BXK240">
        <v>0.104949183</v>
      </c>
      <c r="BXL240">
        <v>0.104677405</v>
      </c>
      <c r="BXM240">
        <v>0.104283564</v>
      </c>
      <c r="BXN240">
        <v>0.10355357900000001</v>
      </c>
      <c r="BXO240">
        <v>0.102927877</v>
      </c>
      <c r="BXP240">
        <v>0.102823594</v>
      </c>
      <c r="BXQ240">
        <v>0.10271930999999999</v>
      </c>
      <c r="BXR240">
        <v>0.101885042</v>
      </c>
      <c r="BXS240">
        <v>0.100842206</v>
      </c>
      <c r="BXT240">
        <v>0.100112221</v>
      </c>
      <c r="BXU240">
        <v>9.9689440000000004E-2</v>
      </c>
      <c r="BXV240">
        <v>9.9590803000000006E-2</v>
      </c>
      <c r="BXW240">
        <v>9.9486519999999995E-2</v>
      </c>
      <c r="BXX240">
        <v>9.8652250999999996E-2</v>
      </c>
      <c r="BXY240">
        <v>9.7922265999999994E-2</v>
      </c>
      <c r="BXZ240">
        <v>9.7713699000000001E-2</v>
      </c>
      <c r="BYA240">
        <v>9.7609416000000004E-2</v>
      </c>
      <c r="BYB240">
        <v>9.6775147000000006E-2</v>
      </c>
      <c r="BYC240">
        <v>9.5940879000000007E-2</v>
      </c>
      <c r="BYD240">
        <v>9.5732312E-2</v>
      </c>
      <c r="BYE240">
        <v>9.5732312E-2</v>
      </c>
      <c r="BYF240">
        <v>9.5002326999999998E-2</v>
      </c>
      <c r="BYG240">
        <v>9.3855206999999996E-2</v>
      </c>
      <c r="BYH240">
        <v>9.3646640000000003E-2</v>
      </c>
      <c r="BYI240">
        <v>9.3646640000000003E-2</v>
      </c>
      <c r="BYJ240">
        <v>9.3438072999999996E-2</v>
      </c>
      <c r="BYK240">
        <v>9.3125221999999994E-2</v>
      </c>
      <c r="BYL240">
        <v>9.1978103000000005E-2</v>
      </c>
      <c r="BYM240">
        <v>9.0622416999999997E-2</v>
      </c>
      <c r="BYN240">
        <v>9.0518133000000001E-2</v>
      </c>
      <c r="BYO240">
        <v>9.0815482000000003E-2</v>
      </c>
      <c r="BYP240">
        <v>9.0309565999999994E-2</v>
      </c>
      <c r="BYQ240">
        <v>8.9475297999999995E-2</v>
      </c>
      <c r="BYR240">
        <v>8.8687074000000005E-2</v>
      </c>
      <c r="BYS240">
        <v>8.8223894999999997E-2</v>
      </c>
      <c r="BYT240">
        <v>8.8223894999999997E-2</v>
      </c>
      <c r="BYU240">
        <v>8.8119611E-2</v>
      </c>
      <c r="BYV240">
        <v>8.7389625999999998E-2</v>
      </c>
      <c r="BYW240">
        <v>8.6242506999999996E-2</v>
      </c>
      <c r="BYX240">
        <v>8.5825372999999996E-2</v>
      </c>
      <c r="BYY240">
        <v>8.6242506999999996E-2</v>
      </c>
      <c r="BYZ240">
        <v>8.6138223999999999E-2</v>
      </c>
      <c r="BZA240">
        <v>8.5408238999999997E-2</v>
      </c>
      <c r="BZB240">
        <v>8.4991103999999998E-2</v>
      </c>
      <c r="BZC240">
        <v>8.4469687000000002E-2</v>
      </c>
      <c r="BZD240">
        <v>8.3948269000000006E-2</v>
      </c>
      <c r="BZE240">
        <v>8.3531135000000006E-2</v>
      </c>
      <c r="BZF240">
        <v>8.3009716999999997E-2</v>
      </c>
      <c r="BZG240">
        <v>8.2592582999999997E-2</v>
      </c>
      <c r="BZH240">
        <v>8.1966881000000005E-2</v>
      </c>
      <c r="BZI240">
        <v>8.1132613000000006E-2</v>
      </c>
      <c r="BZJ240">
        <v>8.0819762000000003E-2</v>
      </c>
      <c r="BZK240">
        <v>8.0819762000000003E-2</v>
      </c>
      <c r="BZL240">
        <v>8.0193087999999996E-2</v>
      </c>
      <c r="BZM240">
        <v>7.9359791999999998E-2</v>
      </c>
      <c r="BZN240">
        <v>7.8942657999999999E-2</v>
      </c>
      <c r="BZO240">
        <v>7.8942657999999999E-2</v>
      </c>
      <c r="BZP240">
        <v>7.8212672999999996E-2</v>
      </c>
      <c r="BZQ240">
        <v>7.7274121000000001E-2</v>
      </c>
      <c r="BZR240">
        <v>7.6856987000000002E-2</v>
      </c>
      <c r="BZS240">
        <v>7.6752703000000005E-2</v>
      </c>
      <c r="BZT240">
        <v>7.6648418999999995E-2</v>
      </c>
      <c r="BZU240">
        <v>7.6544135999999999E-2</v>
      </c>
      <c r="BZV240">
        <v>7.6022718000000003E-2</v>
      </c>
      <c r="BZW240">
        <v>7.4979881999999998E-2</v>
      </c>
      <c r="BZX240">
        <v>7.4354181000000005E-2</v>
      </c>
      <c r="BZY240">
        <v>7.4041330000000002E-2</v>
      </c>
      <c r="BZZ240">
        <v>7.3832762999999996E-2</v>
      </c>
      <c r="CAA240">
        <v>7.3519912000000007E-2</v>
      </c>
      <c r="CAB240">
        <v>7.3311345E-2</v>
      </c>
      <c r="CAC240">
        <v>7.2813062999999997E-2</v>
      </c>
      <c r="CAD240">
        <v>7.1851374999999995E-2</v>
      </c>
      <c r="CAE240">
        <v>7.1121390000000007E-2</v>
      </c>
      <c r="CAF240">
        <v>7.0495689E-2</v>
      </c>
      <c r="CAG240">
        <v>6.9869987999999994E-2</v>
      </c>
      <c r="CAH240">
        <v>6.9765703999999998E-2</v>
      </c>
      <c r="CAI240">
        <v>6.9557137000000005E-2</v>
      </c>
      <c r="CAJ240">
        <v>6.8618584999999996E-2</v>
      </c>
      <c r="CAK240">
        <v>6.7471465999999994E-2</v>
      </c>
      <c r="CAL240">
        <v>6.7054331999999994E-2</v>
      </c>
      <c r="CAM240">
        <v>6.7255017E-2</v>
      </c>
      <c r="CAN240">
        <v>6.6741481000000005E-2</v>
      </c>
      <c r="CAO240">
        <v>6.5594362000000003E-2</v>
      </c>
      <c r="CAP240">
        <v>6.5072943999999994E-2</v>
      </c>
      <c r="CAQ240">
        <v>6.5072943999999994E-2</v>
      </c>
      <c r="CAR240">
        <v>6.4760093000000005E-2</v>
      </c>
      <c r="CAS240">
        <v>6.4551525999999998E-2</v>
      </c>
      <c r="CAT240">
        <v>6.4342959000000005E-2</v>
      </c>
      <c r="CAU240">
        <v>6.3925825000000006E-2</v>
      </c>
      <c r="CAV240">
        <v>6.3504777999999998E-2</v>
      </c>
      <c r="CAW240">
        <v>6.3091555999999993E-2</v>
      </c>
      <c r="CAX240">
        <v>6.2882989E-2</v>
      </c>
      <c r="CAY240">
        <v>6.2153003999999998E-2</v>
      </c>
      <c r="CAZ240">
        <v>6.1631586000000002E-2</v>
      </c>
      <c r="CBA240">
        <v>6.1735869999999998E-2</v>
      </c>
      <c r="CBB240">
        <v>6.1423019000000002E-2</v>
      </c>
      <c r="CBC240">
        <v>6.0797318000000003E-2</v>
      </c>
      <c r="CBD240">
        <v>6.0067333000000001E-2</v>
      </c>
      <c r="CBE240">
        <v>5.9441631000000002E-2</v>
      </c>
      <c r="CBF240">
        <v>5.9233064000000002E-2</v>
      </c>
      <c r="CBG240">
        <v>5.8398796000000003E-2</v>
      </c>
      <c r="CBH240">
        <v>5.6834542000000002E-2</v>
      </c>
      <c r="CBI240">
        <v>5.6313123999999999E-2</v>
      </c>
      <c r="CBJ240">
        <v>5.7043109000000002E-2</v>
      </c>
      <c r="CBK240">
        <v>5.7043109000000002E-2</v>
      </c>
      <c r="CBL240">
        <v>5.6417408000000002E-2</v>
      </c>
      <c r="CBM240">
        <v>5.6104556999999999E-2</v>
      </c>
      <c r="CBN240">
        <v>5.5270289E-2</v>
      </c>
      <c r="CBO240">
        <v>5.4610906000000001E-2</v>
      </c>
      <c r="CBP240">
        <v>5.4957437999999997E-2</v>
      </c>
      <c r="CBQ240">
        <v>5.4644587000000001E-2</v>
      </c>
      <c r="CBR240">
        <v>5.3288901E-2</v>
      </c>
      <c r="CBS240">
        <v>5.2350348999999997E-2</v>
      </c>
      <c r="CBT240">
        <v>5.2350348999999997E-2</v>
      </c>
      <c r="CBU240">
        <v>5.2141781999999998E-2</v>
      </c>
      <c r="CBV240">
        <v>5.1933214999999998E-2</v>
      </c>
      <c r="CBW240">
        <v>5.2050954000000003E-2</v>
      </c>
      <c r="CBX240">
        <v>5.1516080999999998E-2</v>
      </c>
      <c r="CBY240">
        <v>5.0577527999999997E-2</v>
      </c>
      <c r="CBZ240">
        <v>5.0368960999999997E-2</v>
      </c>
      <c r="CCA240">
        <v>5.0473245E-2</v>
      </c>
      <c r="CCB240">
        <v>5.0160393999999997E-2</v>
      </c>
      <c r="CCC240">
        <v>4.9847543000000001E-2</v>
      </c>
      <c r="CCD240">
        <v>4.9951826999999997E-2</v>
      </c>
      <c r="CCE240">
        <v>4.9743259999999997E-2</v>
      </c>
      <c r="CCF240">
        <v>4.9221842000000002E-2</v>
      </c>
      <c r="CCG240">
        <v>4.8491856999999999E-2</v>
      </c>
      <c r="CCH240">
        <v>4.7449022E-2</v>
      </c>
      <c r="CCI240">
        <v>4.6927603999999998E-2</v>
      </c>
      <c r="CCJ240">
        <v>4.7395847999999997E-2</v>
      </c>
      <c r="CCK240">
        <v>4.7136170999999998E-2</v>
      </c>
      <c r="CCL240">
        <v>4.5467634E-2</v>
      </c>
      <c r="CCM240">
        <v>4.4841932000000001E-2</v>
      </c>
      <c r="CCN240">
        <v>4.5571917000000003E-2</v>
      </c>
      <c r="CCO240">
        <v>4.5989052000000002E-2</v>
      </c>
      <c r="CCP240">
        <v>4.5467634E-2</v>
      </c>
      <c r="CCQ240">
        <v>4.4111946999999999E-2</v>
      </c>
      <c r="CCR240">
        <v>4.3069112E-2</v>
      </c>
      <c r="CCS240">
        <v>4.3169864000000002E-2</v>
      </c>
      <c r="CCT240">
        <v>4.3694812999999999E-2</v>
      </c>
      <c r="CCU240">
        <v>4.3590530000000002E-2</v>
      </c>
      <c r="CCV240">
        <v>4.3486245999999999E-2</v>
      </c>
      <c r="CCW240">
        <v>4.3590530000000002E-2</v>
      </c>
      <c r="CCX240">
        <v>4.2026276000000001E-2</v>
      </c>
      <c r="CCY240">
        <v>4.0462023E-2</v>
      </c>
      <c r="CCZ240">
        <v>4.1400575000000002E-2</v>
      </c>
      <c r="CDA240">
        <v>4.1713425999999998E-2</v>
      </c>
      <c r="CDB240">
        <v>4.0462023E-2</v>
      </c>
      <c r="CDC240">
        <v>4.0357738999999997E-2</v>
      </c>
      <c r="CDD240">
        <v>4.2145196000000003E-2</v>
      </c>
      <c r="CDE240">
        <v>4.3486245999999999E-2</v>
      </c>
      <c r="CDF240">
        <v>4.2350515999999998E-2</v>
      </c>
      <c r="CDG240">
        <v>4.0149171999999997E-2</v>
      </c>
      <c r="CDH240">
        <v>3.9002053000000002E-2</v>
      </c>
      <c r="CDI240">
        <v>3.9002053000000002E-2</v>
      </c>
      <c r="CDJ240">
        <v>4.0357738999999997E-2</v>
      </c>
      <c r="CDK240">
        <v>4.1504857999999999E-2</v>
      </c>
      <c r="CDL240">
        <v>4.0983441000000002E-2</v>
      </c>
      <c r="CDM240">
        <v>3.9523470999999998E-2</v>
      </c>
      <c r="CDN240">
        <v>3.8480634999999999E-2</v>
      </c>
      <c r="CDO240">
        <v>3.7854934E-2</v>
      </c>
      <c r="CDP240">
        <v>3.7959217000000003E-2</v>
      </c>
      <c r="CDQ240">
        <v>3.9523470999999998E-2</v>
      </c>
      <c r="CDR240">
        <v>4.0462023E-2</v>
      </c>
      <c r="CDS240">
        <v>3.8689201999999999E-2</v>
      </c>
      <c r="CDT240">
        <v>3.6707813999999998E-2</v>
      </c>
      <c r="CDU240">
        <v>3.8272067999999999E-2</v>
      </c>
      <c r="CDV240">
        <v>3.9732037999999997E-2</v>
      </c>
      <c r="CDW240">
        <v>3.9419187000000001E-2</v>
      </c>
      <c r="CDX240">
        <v>4.0253456E-2</v>
      </c>
      <c r="CDY240">
        <v>4.067059E-2</v>
      </c>
      <c r="CDZ240">
        <v>3.9523470999999998E-2</v>
      </c>
      <c r="CEA240">
        <v>3.8897768999999999E-2</v>
      </c>
      <c r="CEB240">
        <v>3.8376351000000003E-2</v>
      </c>
      <c r="CEC240">
        <v>3.7646367E-2</v>
      </c>
      <c r="CED240">
        <v>3.7333515999999997E-2</v>
      </c>
      <c r="CEE240">
        <v>3.8167784000000003E-2</v>
      </c>
      <c r="CEF240">
        <v>3.9210620000000002E-2</v>
      </c>
      <c r="CEG240">
        <v>3.8793486000000002E-2</v>
      </c>
    </row>
    <row r="241" spans="1:2165" x14ac:dyDescent="0.3">
      <c r="A241">
        <v>234</v>
      </c>
      <c r="B241" t="s">
        <v>162</v>
      </c>
      <c r="C241" s="1">
        <v>41614</v>
      </c>
      <c r="D241" s="1">
        <v>41550</v>
      </c>
      <c r="E241">
        <v>64</v>
      </c>
      <c r="G241">
        <v>51.1</v>
      </c>
      <c r="H241">
        <v>28</v>
      </c>
      <c r="I241">
        <v>59</v>
      </c>
      <c r="J241" t="s">
        <v>17</v>
      </c>
      <c r="K241">
        <v>3</v>
      </c>
      <c r="L241" t="s">
        <v>1238</v>
      </c>
      <c r="M241" t="s">
        <v>1562</v>
      </c>
      <c r="N241" t="s">
        <v>4052</v>
      </c>
      <c r="O241">
        <v>7.7899999999999997E-2</v>
      </c>
      <c r="P241">
        <v>7.6200000000000004E-2</v>
      </c>
      <c r="Q241">
        <v>6.1499999999999999E-2</v>
      </c>
      <c r="R241">
        <v>6.8699999999999997E-2</v>
      </c>
      <c r="S241">
        <v>6.9800000000000001E-2</v>
      </c>
      <c r="T241">
        <v>6.88E-2</v>
      </c>
      <c r="U241">
        <v>7.51E-2</v>
      </c>
      <c r="V241">
        <v>7.1199999999999999E-2</v>
      </c>
      <c r="W241">
        <v>6.93E-2</v>
      </c>
      <c r="X241">
        <v>7.4899999999999994E-2</v>
      </c>
      <c r="Y241">
        <v>7.6700000000000004E-2</v>
      </c>
      <c r="Z241">
        <v>8.2500000000000004E-2</v>
      </c>
      <c r="AA241">
        <v>8.9499999999999996E-2</v>
      </c>
      <c r="AB241">
        <v>8.2900000000000001E-2</v>
      </c>
      <c r="AC241">
        <v>7.4399999999999994E-2</v>
      </c>
      <c r="AD241">
        <v>6.7799999999999999E-2</v>
      </c>
      <c r="AE241">
        <v>6.6199999999999995E-2</v>
      </c>
      <c r="AF241">
        <v>7.5800000000000006E-2</v>
      </c>
      <c r="AG241">
        <v>7.9948828E-2</v>
      </c>
      <c r="AH241">
        <v>7.7499999999999999E-2</v>
      </c>
      <c r="AI241">
        <v>7.1999999999999995E-2</v>
      </c>
      <c r="AJ241">
        <v>6.8503350000000005E-2</v>
      </c>
      <c r="AK241">
        <v>6.6799999999999998E-2</v>
      </c>
      <c r="AL241">
        <v>6.7299999999999999E-2</v>
      </c>
      <c r="AM241">
        <v>6.4803845999999998E-2</v>
      </c>
      <c r="AN241">
        <v>6.3100000000000003E-2</v>
      </c>
      <c r="AO241">
        <v>6.2899999999999998E-2</v>
      </c>
      <c r="AP241">
        <v>6.0199999999999997E-2</v>
      </c>
      <c r="AQ241">
        <v>6.1499999999999999E-2</v>
      </c>
      <c r="AR241">
        <v>6.3399999999999998E-2</v>
      </c>
      <c r="AS241">
        <v>5.8999999999999997E-2</v>
      </c>
      <c r="AT241">
        <v>5.6099999999999997E-2</v>
      </c>
      <c r="AU241">
        <v>5.4926547999999999E-2</v>
      </c>
      <c r="AV241">
        <v>5.5899999999999998E-2</v>
      </c>
      <c r="AW241">
        <v>5.6800000000000003E-2</v>
      </c>
      <c r="AX241">
        <v>5.7500000000000002E-2</v>
      </c>
      <c r="AY241">
        <v>5.7700000000000001E-2</v>
      </c>
      <c r="AZ241">
        <v>5.5199999999999999E-2</v>
      </c>
      <c r="BA241">
        <v>5.4600000000000003E-2</v>
      </c>
      <c r="BB241">
        <v>5.4300000000000001E-2</v>
      </c>
      <c r="BC241">
        <v>5.2999999999999999E-2</v>
      </c>
      <c r="BD241">
        <v>5.1900000000000002E-2</v>
      </c>
      <c r="BE241">
        <v>5.1900000000000002E-2</v>
      </c>
      <c r="BF241">
        <v>5.2999999999999999E-2</v>
      </c>
      <c r="BG241">
        <v>5.3800000000000001E-2</v>
      </c>
      <c r="BH241">
        <v>5.3199999999999997E-2</v>
      </c>
      <c r="BI241">
        <v>5.21E-2</v>
      </c>
      <c r="BJ241">
        <v>5.1700000000000003E-2</v>
      </c>
      <c r="BK241">
        <v>5.2400000000000002E-2</v>
      </c>
      <c r="BL241">
        <v>5.2699999999999997E-2</v>
      </c>
      <c r="BM241">
        <v>5.21E-2</v>
      </c>
      <c r="BN241">
        <v>5.3600000000000002E-2</v>
      </c>
      <c r="BO241">
        <v>5.3843331000000001E-2</v>
      </c>
      <c r="BP241">
        <v>5.33E-2</v>
      </c>
      <c r="BQ241">
        <v>5.4899999999999997E-2</v>
      </c>
      <c r="BR241">
        <v>5.5501714000000001E-2</v>
      </c>
      <c r="BS241">
        <v>5.5800000000000002E-2</v>
      </c>
      <c r="BT241">
        <v>5.6399999999999999E-2</v>
      </c>
      <c r="BU241">
        <v>5.6899999999999999E-2</v>
      </c>
      <c r="BV241">
        <v>5.7532611999999997E-2</v>
      </c>
      <c r="BW241">
        <v>5.8200000000000002E-2</v>
      </c>
      <c r="BX241">
        <v>5.9400000000000001E-2</v>
      </c>
      <c r="BY241">
        <v>6.0199999999999997E-2</v>
      </c>
      <c r="BZ241">
        <v>6.0699999999999997E-2</v>
      </c>
      <c r="CA241">
        <v>6.1499999999999999E-2</v>
      </c>
      <c r="CB241">
        <v>6.25E-2</v>
      </c>
      <c r="CC241">
        <v>6.3161202E-2</v>
      </c>
      <c r="CD241">
        <v>6.2899999999999998E-2</v>
      </c>
      <c r="CE241">
        <v>6.4000000000000001E-2</v>
      </c>
      <c r="CF241">
        <v>6.5000000000000002E-2</v>
      </c>
      <c r="CG241">
        <v>6.5799999999999997E-2</v>
      </c>
      <c r="CH241">
        <v>6.6900000000000001E-2</v>
      </c>
      <c r="CI241">
        <v>6.7900000000000002E-2</v>
      </c>
      <c r="CJ241">
        <v>6.8699999999999997E-2</v>
      </c>
      <c r="CK241">
        <v>6.9000000000000006E-2</v>
      </c>
      <c r="CL241">
        <v>6.9699999999999998E-2</v>
      </c>
      <c r="CM241">
        <v>7.0300000000000001E-2</v>
      </c>
      <c r="CN241">
        <v>7.0900000000000005E-2</v>
      </c>
      <c r="CO241">
        <v>7.1099999999999997E-2</v>
      </c>
      <c r="CP241">
        <v>7.17E-2</v>
      </c>
      <c r="CQ241">
        <v>7.2599999999999998E-2</v>
      </c>
      <c r="CR241">
        <v>7.2444736999999995E-2</v>
      </c>
      <c r="CS241">
        <v>7.2599999999999998E-2</v>
      </c>
      <c r="CT241">
        <v>7.2900000000000006E-2</v>
      </c>
      <c r="CU241">
        <v>7.3499999999999996E-2</v>
      </c>
      <c r="CV241">
        <v>7.3700000000000002E-2</v>
      </c>
      <c r="CW241">
        <v>7.3722668000000005E-2</v>
      </c>
      <c r="CX241">
        <v>7.3599999999999999E-2</v>
      </c>
      <c r="CY241">
        <v>7.4099999999999999E-2</v>
      </c>
      <c r="CZ241">
        <v>7.46E-2</v>
      </c>
      <c r="DA241">
        <v>7.4913427000000005E-2</v>
      </c>
      <c r="DB241">
        <v>7.4499999999999997E-2</v>
      </c>
      <c r="DC241">
        <v>7.4700000000000003E-2</v>
      </c>
      <c r="DD241">
        <v>7.4999999999999997E-2</v>
      </c>
      <c r="DE241">
        <v>7.5200000000000003E-2</v>
      </c>
      <c r="DF241">
        <v>7.5200000000000003E-2</v>
      </c>
      <c r="DG241">
        <v>7.5200000000000003E-2</v>
      </c>
      <c r="DH241">
        <v>7.5392097000000005E-2</v>
      </c>
      <c r="DI241">
        <v>7.51E-2</v>
      </c>
      <c r="DJ241">
        <v>7.5154184999999998E-2</v>
      </c>
      <c r="DK241">
        <v>7.5300000000000006E-2</v>
      </c>
      <c r="DL241">
        <v>7.5200000000000003E-2</v>
      </c>
      <c r="DM241">
        <v>7.5200000000000003E-2</v>
      </c>
      <c r="DN241">
        <v>7.51E-2</v>
      </c>
      <c r="DO241">
        <v>7.51E-2</v>
      </c>
      <c r="DP241">
        <v>7.5200000000000003E-2</v>
      </c>
      <c r="DQ241">
        <v>7.5200000000000003E-2</v>
      </c>
      <c r="DR241">
        <v>7.51E-2</v>
      </c>
      <c r="DS241">
        <v>7.4899999999999994E-2</v>
      </c>
      <c r="DT241">
        <v>7.4999999999999997E-2</v>
      </c>
      <c r="DU241">
        <v>7.5200000000000003E-2</v>
      </c>
      <c r="DV241">
        <v>7.5600000000000001E-2</v>
      </c>
      <c r="DW241">
        <v>7.5600000000000001E-2</v>
      </c>
      <c r="DX241">
        <v>7.5499999999999998E-2</v>
      </c>
      <c r="DY241">
        <v>7.5399999999999995E-2</v>
      </c>
      <c r="DZ241">
        <v>7.5399999999999995E-2</v>
      </c>
      <c r="EA241">
        <v>7.5300000000000006E-2</v>
      </c>
      <c r="EB241">
        <v>7.4999999999999997E-2</v>
      </c>
      <c r="EC241">
        <v>7.4800000000000005E-2</v>
      </c>
      <c r="ED241">
        <v>7.46E-2</v>
      </c>
      <c r="EE241">
        <v>7.4399999999999994E-2</v>
      </c>
      <c r="EF241">
        <v>7.4200000000000002E-2</v>
      </c>
      <c r="EG241">
        <v>7.4200000000000002E-2</v>
      </c>
      <c r="EH241">
        <v>7.4200000000000002E-2</v>
      </c>
      <c r="EI241">
        <v>7.4200000000000002E-2</v>
      </c>
      <c r="EJ241">
        <v>7.4099999999999999E-2</v>
      </c>
      <c r="EK241">
        <v>7.3800000000000004E-2</v>
      </c>
      <c r="EL241">
        <v>7.3528878000000006E-2</v>
      </c>
      <c r="EM241">
        <v>7.3499999999999996E-2</v>
      </c>
      <c r="EN241">
        <v>7.3300000000000004E-2</v>
      </c>
      <c r="EO241">
        <v>7.3099999999999998E-2</v>
      </c>
      <c r="EP241">
        <v>7.3099999999999998E-2</v>
      </c>
      <c r="EQ241">
        <v>7.2999999999999995E-2</v>
      </c>
      <c r="ER241">
        <v>7.2900000000000006E-2</v>
      </c>
      <c r="ES241">
        <v>7.2999999999999995E-2</v>
      </c>
      <c r="ET241">
        <v>7.2800000000000004E-2</v>
      </c>
      <c r="EU241">
        <v>7.2599999999999998E-2</v>
      </c>
      <c r="EV241">
        <v>7.2599999999999998E-2</v>
      </c>
      <c r="EW241">
        <v>7.2599999999999998E-2</v>
      </c>
      <c r="EX241">
        <v>7.2400000000000006E-2</v>
      </c>
      <c r="EY241">
        <v>7.22E-2</v>
      </c>
      <c r="EZ241">
        <v>7.2300000000000003E-2</v>
      </c>
      <c r="FA241">
        <v>7.2499999999999995E-2</v>
      </c>
      <c r="FB241">
        <v>7.2599999999999998E-2</v>
      </c>
      <c r="FC241">
        <v>7.2499999999999995E-2</v>
      </c>
      <c r="FD241">
        <v>7.2599999999999998E-2</v>
      </c>
      <c r="FE241">
        <v>7.2599999999999998E-2</v>
      </c>
      <c r="FF241">
        <v>7.2599999999999998E-2</v>
      </c>
      <c r="FG241">
        <v>7.2800000000000004E-2</v>
      </c>
      <c r="FH241">
        <v>7.3099999999999998E-2</v>
      </c>
      <c r="FI241">
        <v>7.3400000000000007E-2</v>
      </c>
      <c r="FJ241">
        <v>7.3499999999999996E-2</v>
      </c>
      <c r="FK241">
        <v>7.3860764999999995E-2</v>
      </c>
      <c r="FL241">
        <v>7.4399999999999994E-2</v>
      </c>
      <c r="FM241">
        <v>7.4999999999999997E-2</v>
      </c>
      <c r="FN241">
        <v>7.5499999999999998E-2</v>
      </c>
      <c r="FO241">
        <v>7.5899999999999995E-2</v>
      </c>
      <c r="FP241">
        <v>7.6399999999999996E-2</v>
      </c>
      <c r="FQ241">
        <v>7.7100000000000002E-2</v>
      </c>
      <c r="FR241">
        <v>7.7899999999999997E-2</v>
      </c>
      <c r="FS241">
        <v>7.8799999999999995E-2</v>
      </c>
      <c r="FT241">
        <v>7.9699999999999993E-2</v>
      </c>
      <c r="FU241">
        <v>8.0699999999999994E-2</v>
      </c>
      <c r="FV241">
        <v>8.1900000000000001E-2</v>
      </c>
      <c r="FW241">
        <v>8.3000000000000004E-2</v>
      </c>
      <c r="FX241">
        <v>8.5000000000000006E-2</v>
      </c>
      <c r="FY241">
        <v>8.6900000000000005E-2</v>
      </c>
      <c r="FZ241">
        <v>8.8300000000000003E-2</v>
      </c>
      <c r="GA241">
        <v>9.01E-2</v>
      </c>
      <c r="GB241">
        <v>9.1899999999999996E-2</v>
      </c>
      <c r="GC241">
        <v>9.3899999999999997E-2</v>
      </c>
      <c r="GD241">
        <v>9.5899999999999999E-2</v>
      </c>
      <c r="GE241">
        <v>9.8000000000000004E-2</v>
      </c>
      <c r="GF241">
        <v>0.10026218000000001</v>
      </c>
      <c r="GG241">
        <v>0.102236249</v>
      </c>
      <c r="GH241">
        <v>0.104134597</v>
      </c>
      <c r="GI241">
        <v>0.10603039</v>
      </c>
      <c r="GJ241">
        <v>0.108006425</v>
      </c>
      <c r="GK241">
        <v>0.109843045</v>
      </c>
      <c r="GL241">
        <v>0.11158964</v>
      </c>
      <c r="GM241">
        <v>0.11325518</v>
      </c>
      <c r="GN241">
        <v>0.114734739</v>
      </c>
      <c r="GO241">
        <v>0.11605338799999999</v>
      </c>
      <c r="GP241">
        <v>0.11723379</v>
      </c>
      <c r="GQ241">
        <v>0.11829867199999999</v>
      </c>
      <c r="GR241">
        <v>0.119356647</v>
      </c>
      <c r="GS241">
        <v>0.120316379</v>
      </c>
      <c r="GT241">
        <v>0.121028952</v>
      </c>
      <c r="GU241">
        <v>0.12158943699999999</v>
      </c>
      <c r="GV241">
        <v>0.122101478</v>
      </c>
      <c r="GW241">
        <v>0.122591957</v>
      </c>
      <c r="GX241">
        <v>0.12304443900000001</v>
      </c>
      <c r="GY241">
        <v>0.123419136</v>
      </c>
      <c r="GZ241">
        <v>0.123729244</v>
      </c>
      <c r="HA241">
        <v>0.124098077</v>
      </c>
      <c r="HB241">
        <v>0.124553524</v>
      </c>
      <c r="HC241">
        <v>0.12501348600000001</v>
      </c>
      <c r="HD241">
        <v>0.12532070300000001</v>
      </c>
      <c r="HE241">
        <v>0.12559078600000001</v>
      </c>
      <c r="HF241">
        <v>0.12583303500000001</v>
      </c>
      <c r="HG241">
        <v>0.126043975</v>
      </c>
      <c r="HH241">
        <v>0.126066491</v>
      </c>
      <c r="HI241">
        <v>0.12599718600000001</v>
      </c>
      <c r="HJ241">
        <v>0.12584425499999999</v>
      </c>
      <c r="HK241">
        <v>0.125577629</v>
      </c>
      <c r="HL241">
        <v>0.125190839</v>
      </c>
      <c r="HM241">
        <v>0.12468470600000001</v>
      </c>
      <c r="HN241">
        <v>0.1239755</v>
      </c>
      <c r="HO241">
        <v>0.12307657299999999</v>
      </c>
      <c r="HP241">
        <v>0.122107655</v>
      </c>
      <c r="HQ241">
        <v>0.121143661</v>
      </c>
      <c r="HR241">
        <v>0.120021567</v>
      </c>
      <c r="HS241">
        <v>0.118819833</v>
      </c>
      <c r="HT241">
        <v>0.117541641</v>
      </c>
      <c r="HU241">
        <v>0.116172314</v>
      </c>
      <c r="HV241">
        <v>0.114730969</v>
      </c>
      <c r="HW241">
        <v>0.113221742</v>
      </c>
      <c r="HX241">
        <v>0.111646526</v>
      </c>
      <c r="HY241">
        <v>0.110024117</v>
      </c>
      <c r="HZ241">
        <v>0.108385764</v>
      </c>
      <c r="IA241">
        <v>0.10677477</v>
      </c>
      <c r="IB241">
        <v>0.105111837</v>
      </c>
      <c r="IC241">
        <v>0.103462756</v>
      </c>
      <c r="ID241">
        <v>0.101862945</v>
      </c>
      <c r="IE241">
        <v>0.100437216</v>
      </c>
      <c r="IF241">
        <v>9.9099999999999994E-2</v>
      </c>
      <c r="IG241">
        <v>9.7699999999999995E-2</v>
      </c>
      <c r="IH241">
        <v>9.6500000000000002E-2</v>
      </c>
      <c r="II241">
        <v>9.5299999999999996E-2</v>
      </c>
      <c r="IJ241">
        <v>9.4E-2</v>
      </c>
      <c r="IK241">
        <v>9.2799999999999994E-2</v>
      </c>
      <c r="IL241">
        <v>9.1700000000000004E-2</v>
      </c>
      <c r="IM241">
        <v>9.0800000000000006E-2</v>
      </c>
      <c r="IN241">
        <v>8.9899999999999994E-2</v>
      </c>
      <c r="IO241">
        <v>8.9300000000000004E-2</v>
      </c>
      <c r="IP241">
        <v>8.8802307999999996E-2</v>
      </c>
      <c r="IQ241">
        <v>8.8300000000000003E-2</v>
      </c>
      <c r="IR241">
        <v>8.7900000000000006E-2</v>
      </c>
      <c r="IS241">
        <v>8.7499999999999994E-2</v>
      </c>
      <c r="IT241">
        <v>8.6999999999999994E-2</v>
      </c>
      <c r="IU241">
        <v>8.6599999999999996E-2</v>
      </c>
      <c r="IV241">
        <v>8.6099999999999996E-2</v>
      </c>
      <c r="IW241">
        <v>8.5599999999999996E-2</v>
      </c>
      <c r="IX241">
        <v>8.5099999999999995E-2</v>
      </c>
      <c r="IY241">
        <v>8.4599999999999995E-2</v>
      </c>
      <c r="IZ241">
        <v>8.4199999999999997E-2</v>
      </c>
      <c r="JA241">
        <v>8.3799999999999999E-2</v>
      </c>
      <c r="JB241">
        <v>8.3400000000000002E-2</v>
      </c>
      <c r="JC241">
        <v>8.3031029000000006E-2</v>
      </c>
      <c r="JD241">
        <v>8.2600000000000007E-2</v>
      </c>
      <c r="JE241">
        <v>8.2299999999999998E-2</v>
      </c>
      <c r="JF241">
        <v>8.1900000000000001E-2</v>
      </c>
      <c r="JG241">
        <v>8.1500000000000003E-2</v>
      </c>
      <c r="JH241">
        <v>8.1000000000000003E-2</v>
      </c>
      <c r="JI241">
        <v>8.0399999999999999E-2</v>
      </c>
      <c r="JJ241">
        <v>7.9899999999999999E-2</v>
      </c>
      <c r="JK241">
        <v>7.9500000000000001E-2</v>
      </c>
      <c r="JL241">
        <v>7.9000000000000001E-2</v>
      </c>
      <c r="JM241">
        <v>7.85E-2</v>
      </c>
      <c r="JN241">
        <v>7.7899999999999997E-2</v>
      </c>
      <c r="JO241">
        <v>7.7299999999999994E-2</v>
      </c>
      <c r="JP241">
        <v>7.6799999999999993E-2</v>
      </c>
      <c r="JQ241">
        <v>7.6200000000000004E-2</v>
      </c>
      <c r="JR241">
        <v>7.5800000000000006E-2</v>
      </c>
      <c r="JS241">
        <v>7.5399999999999995E-2</v>
      </c>
      <c r="JT241">
        <v>7.51E-2</v>
      </c>
      <c r="JU241">
        <v>7.4700000000000003E-2</v>
      </c>
      <c r="JV241">
        <v>7.4399999999999994E-2</v>
      </c>
      <c r="JW241">
        <v>7.4034146999999995E-2</v>
      </c>
      <c r="JX241">
        <v>7.3599999999999999E-2</v>
      </c>
      <c r="JY241">
        <v>7.3300000000000004E-2</v>
      </c>
      <c r="JZ241">
        <v>7.2900000000000006E-2</v>
      </c>
      <c r="KA241">
        <v>7.2499999999999995E-2</v>
      </c>
      <c r="KB241">
        <v>7.2099999999999997E-2</v>
      </c>
      <c r="KC241">
        <v>7.1800000000000003E-2</v>
      </c>
      <c r="KD241">
        <v>7.1599999999999997E-2</v>
      </c>
      <c r="KE241">
        <v>7.1300000000000002E-2</v>
      </c>
      <c r="KF241">
        <v>7.0999999999999994E-2</v>
      </c>
      <c r="KG241">
        <v>7.0800000000000002E-2</v>
      </c>
      <c r="KH241">
        <v>7.0499999999999993E-2</v>
      </c>
      <c r="KI241">
        <v>7.0400000000000004E-2</v>
      </c>
      <c r="KJ241">
        <v>7.0300000000000001E-2</v>
      </c>
      <c r="KK241">
        <v>7.0199999999999999E-2</v>
      </c>
      <c r="KL241">
        <v>6.9900000000000004E-2</v>
      </c>
      <c r="KM241">
        <v>6.9699999999999998E-2</v>
      </c>
      <c r="KN241">
        <v>6.93E-2</v>
      </c>
      <c r="KO241">
        <v>6.8900000000000003E-2</v>
      </c>
      <c r="KP241">
        <v>6.8400000000000002E-2</v>
      </c>
      <c r="KQ241">
        <v>6.8000000000000005E-2</v>
      </c>
      <c r="KR241">
        <v>6.7477174000000001E-2</v>
      </c>
      <c r="KS241">
        <v>6.6900000000000001E-2</v>
      </c>
      <c r="KT241">
        <v>6.6400000000000001E-2</v>
      </c>
      <c r="KU241">
        <v>6.59E-2</v>
      </c>
      <c r="KV241">
        <v>6.54E-2</v>
      </c>
      <c r="KW241">
        <v>6.4899999999999999E-2</v>
      </c>
      <c r="KX241">
        <v>6.4500000000000002E-2</v>
      </c>
      <c r="KY241">
        <v>6.4000000000000001E-2</v>
      </c>
      <c r="KZ241">
        <v>6.3600000000000004E-2</v>
      </c>
      <c r="LA241">
        <v>6.3258945999999996E-2</v>
      </c>
      <c r="LB241">
        <v>6.3E-2</v>
      </c>
      <c r="LC241">
        <v>6.2679297999999994E-2</v>
      </c>
      <c r="LD241">
        <v>6.2399999999999997E-2</v>
      </c>
      <c r="LE241">
        <v>6.2199999999999998E-2</v>
      </c>
      <c r="LF241">
        <v>6.2100000000000002E-2</v>
      </c>
      <c r="LG241">
        <v>6.1899999999999997E-2</v>
      </c>
      <c r="LH241">
        <v>6.1644834000000003E-2</v>
      </c>
      <c r="LI241">
        <v>6.13E-2</v>
      </c>
      <c r="LJ241">
        <v>6.1100000000000002E-2</v>
      </c>
      <c r="LK241">
        <v>6.08E-2</v>
      </c>
      <c r="LL241">
        <v>6.0600000000000001E-2</v>
      </c>
      <c r="LM241">
        <v>6.0400000000000002E-2</v>
      </c>
      <c r="LN241">
        <v>6.0199999999999997E-2</v>
      </c>
      <c r="LO241">
        <v>0.06</v>
      </c>
      <c r="LP241">
        <v>5.9799999999999999E-2</v>
      </c>
      <c r="LQ241">
        <v>5.9700000000000003E-2</v>
      </c>
      <c r="LR241">
        <v>5.96E-2</v>
      </c>
      <c r="LS241">
        <v>5.9499999999999997E-2</v>
      </c>
      <c r="LT241">
        <v>5.9499999999999997E-2</v>
      </c>
      <c r="LU241">
        <v>5.96E-2</v>
      </c>
      <c r="LV241">
        <v>5.9700000000000003E-2</v>
      </c>
      <c r="LW241">
        <v>5.9799999999999999E-2</v>
      </c>
      <c r="LX241">
        <v>0.06</v>
      </c>
      <c r="LY241">
        <v>6.0199999999999997E-2</v>
      </c>
      <c r="LZ241">
        <v>6.0400000000000002E-2</v>
      </c>
      <c r="MA241">
        <v>6.0699999999999997E-2</v>
      </c>
      <c r="MB241">
        <v>6.0982021999999997E-2</v>
      </c>
      <c r="MC241">
        <v>6.13E-2</v>
      </c>
      <c r="MD241">
        <v>6.1800000000000001E-2</v>
      </c>
      <c r="ME241">
        <v>6.2300000000000001E-2</v>
      </c>
      <c r="MF241">
        <v>6.2799999999999995E-2</v>
      </c>
      <c r="MG241">
        <v>6.3299999999999995E-2</v>
      </c>
      <c r="MH241">
        <v>6.3899999999999998E-2</v>
      </c>
      <c r="MI241">
        <v>6.4399999999999999E-2</v>
      </c>
      <c r="MJ241">
        <v>6.5000000000000002E-2</v>
      </c>
      <c r="MK241">
        <v>6.5600000000000006E-2</v>
      </c>
      <c r="ML241">
        <v>6.6299999999999998E-2</v>
      </c>
      <c r="MM241">
        <v>6.7000000000000004E-2</v>
      </c>
      <c r="MN241">
        <v>6.7900000000000002E-2</v>
      </c>
      <c r="MO241">
        <v>6.9000000000000006E-2</v>
      </c>
      <c r="MP241">
        <v>7.0400000000000004E-2</v>
      </c>
      <c r="MQ241">
        <v>7.2093091999999998E-2</v>
      </c>
      <c r="MR241">
        <v>7.4099999999999999E-2</v>
      </c>
      <c r="MS241">
        <v>7.6899999999999996E-2</v>
      </c>
      <c r="MT241">
        <v>8.0100000000000005E-2</v>
      </c>
      <c r="MU241">
        <v>8.3799999999999999E-2</v>
      </c>
      <c r="MV241">
        <v>8.8400000000000006E-2</v>
      </c>
      <c r="MW241">
        <v>9.35E-2</v>
      </c>
      <c r="MX241">
        <v>9.9199999999999997E-2</v>
      </c>
      <c r="MY241">
        <v>0.105449222</v>
      </c>
      <c r="MZ241">
        <v>0.11230177399999999</v>
      </c>
      <c r="NA241">
        <v>0.119476743</v>
      </c>
      <c r="NB241">
        <v>0.12698480500000001</v>
      </c>
      <c r="NC241">
        <v>0.13497389900000001</v>
      </c>
      <c r="ND241">
        <v>0.14307177099999999</v>
      </c>
      <c r="NE241">
        <v>0.151263535</v>
      </c>
      <c r="NF241">
        <v>0.159630299</v>
      </c>
      <c r="NG241">
        <v>0.16807427999999999</v>
      </c>
      <c r="NH241">
        <v>0.176583037</v>
      </c>
      <c r="NI241">
        <v>0.18524526099999999</v>
      </c>
      <c r="NJ241">
        <v>0.19410122899999999</v>
      </c>
      <c r="NK241">
        <v>0.20305684199999999</v>
      </c>
      <c r="NL241">
        <v>0.212131709</v>
      </c>
      <c r="NM241">
        <v>0.221423805</v>
      </c>
      <c r="NN241">
        <v>0.230836824</v>
      </c>
      <c r="NO241">
        <v>0.240378603</v>
      </c>
      <c r="NP241">
        <v>0.25024011699999998</v>
      </c>
      <c r="NQ241">
        <v>0.26016369499999997</v>
      </c>
      <c r="NR241">
        <v>0.270160228</v>
      </c>
      <c r="NS241">
        <v>0.28033217799999999</v>
      </c>
      <c r="NT241">
        <v>0.29065960600000001</v>
      </c>
      <c r="NU241">
        <v>0.301028937</v>
      </c>
      <c r="NV241">
        <v>0.31138312800000001</v>
      </c>
      <c r="NW241">
        <v>0.321721286</v>
      </c>
      <c r="NX241">
        <v>0.33205911500000002</v>
      </c>
      <c r="NY241">
        <v>0.34241950500000001</v>
      </c>
      <c r="NZ241">
        <v>0.35269534600000002</v>
      </c>
      <c r="OA241">
        <v>0.36270335300000001</v>
      </c>
      <c r="OB241">
        <v>0.37245550799999999</v>
      </c>
      <c r="OC241">
        <v>0.382006705</v>
      </c>
      <c r="OD241">
        <v>0.39125984899999999</v>
      </c>
      <c r="OE241">
        <v>0.40027469399999999</v>
      </c>
      <c r="OF241">
        <v>0.40901285399999998</v>
      </c>
      <c r="OG241">
        <v>0.41734895100000002</v>
      </c>
      <c r="OH241">
        <v>0.425409853</v>
      </c>
      <c r="OI241">
        <v>0.43318310399999999</v>
      </c>
      <c r="OJ241">
        <v>0.44042715399999999</v>
      </c>
      <c r="OK241">
        <v>0.44742906100000002</v>
      </c>
      <c r="OL241">
        <v>0.45417425</v>
      </c>
      <c r="OM241">
        <v>0.46023571499999999</v>
      </c>
      <c r="ON241">
        <v>0.46597883099999998</v>
      </c>
      <c r="OO241">
        <v>0.471424907</v>
      </c>
      <c r="OP241">
        <v>0.47644564499999997</v>
      </c>
      <c r="OQ241">
        <v>0.48116704799999999</v>
      </c>
      <c r="OR241">
        <v>0.485553652</v>
      </c>
      <c r="OS241">
        <v>0.48948082300000001</v>
      </c>
      <c r="OT241">
        <v>0.49307709900000002</v>
      </c>
      <c r="OU241">
        <v>0.49642667200000001</v>
      </c>
      <c r="OV241">
        <v>0.49951660599999997</v>
      </c>
      <c r="OW241">
        <v>0.50206917500000003</v>
      </c>
      <c r="OX241">
        <v>0.50445282499999999</v>
      </c>
      <c r="OY241">
        <v>0.50666916399999995</v>
      </c>
      <c r="OZ241">
        <v>0.50861632800000001</v>
      </c>
      <c r="PA241">
        <v>0.51042097799999997</v>
      </c>
      <c r="PB241">
        <v>0.51209658400000002</v>
      </c>
      <c r="PC241">
        <v>0.51360070700000005</v>
      </c>
      <c r="PD241">
        <v>0.51469898199999997</v>
      </c>
      <c r="PE241">
        <v>0.51578933000000005</v>
      </c>
      <c r="PF241">
        <v>0.516908586</v>
      </c>
      <c r="PG241">
        <v>0.51762193400000001</v>
      </c>
      <c r="PH241">
        <v>0.51835072000000004</v>
      </c>
      <c r="PI241">
        <v>0.51905119399999999</v>
      </c>
      <c r="PJ241">
        <v>0.51957136400000004</v>
      </c>
      <c r="PK241">
        <v>0.52008241399999999</v>
      </c>
      <c r="PL241">
        <v>0.52054262200000001</v>
      </c>
      <c r="PM241">
        <v>0.52089935499999995</v>
      </c>
      <c r="PN241">
        <v>0.52114015800000002</v>
      </c>
      <c r="PO241">
        <v>0.521427274</v>
      </c>
      <c r="PP241">
        <v>0.52177929899999997</v>
      </c>
      <c r="PQ241">
        <v>0.52189898499999998</v>
      </c>
      <c r="PR241">
        <v>0.52196431200000004</v>
      </c>
      <c r="PS241">
        <v>0.52200150499999998</v>
      </c>
      <c r="PT241">
        <v>0.52207773899999999</v>
      </c>
      <c r="PU241">
        <v>0.52218413399999997</v>
      </c>
      <c r="PV241">
        <v>0.52228808400000004</v>
      </c>
      <c r="PW241">
        <v>0.52236372200000003</v>
      </c>
      <c r="PX241">
        <v>0.52240461100000002</v>
      </c>
      <c r="PY241">
        <v>0.52239179599999996</v>
      </c>
      <c r="PZ241">
        <v>0.52232533699999995</v>
      </c>
      <c r="QA241">
        <v>0.52239662399999998</v>
      </c>
      <c r="QB241">
        <v>0.52252525100000002</v>
      </c>
      <c r="QC241">
        <v>0.52265399700000004</v>
      </c>
      <c r="QD241">
        <v>0.52260774399999999</v>
      </c>
      <c r="QE241">
        <v>0.52244508300000003</v>
      </c>
      <c r="QF241">
        <v>0.52231687299999996</v>
      </c>
      <c r="QG241">
        <v>0.52234333799999999</v>
      </c>
      <c r="QH241">
        <v>0.522439659</v>
      </c>
      <c r="QI241">
        <v>0.52247387199999995</v>
      </c>
      <c r="QJ241">
        <v>0.522426426</v>
      </c>
      <c r="QK241">
        <v>0.52233672099999995</v>
      </c>
      <c r="QL241">
        <v>0.52231526399999995</v>
      </c>
      <c r="QM241">
        <v>0.52232170099999997</v>
      </c>
      <c r="QN241">
        <v>0.52226650699999999</v>
      </c>
      <c r="QO241">
        <v>0.52226245400000004</v>
      </c>
      <c r="QP241">
        <v>0.522274554</v>
      </c>
      <c r="QQ241">
        <v>0.52228742800000005</v>
      </c>
      <c r="QR241">
        <v>0.522306979</v>
      </c>
      <c r="QS241">
        <v>0.52236318599999998</v>
      </c>
      <c r="QT241">
        <v>0.52245241399999998</v>
      </c>
      <c r="QU241">
        <v>0.52247422899999996</v>
      </c>
      <c r="QV241">
        <v>0.52245098400000001</v>
      </c>
      <c r="QW241">
        <v>0.52238547800000001</v>
      </c>
      <c r="QX241">
        <v>0.522258997</v>
      </c>
      <c r="QY241">
        <v>0.52221465099999997</v>
      </c>
      <c r="QZ241">
        <v>0.52221161100000002</v>
      </c>
      <c r="RA241">
        <v>0.52224272500000002</v>
      </c>
      <c r="RB241">
        <v>0.52202594300000005</v>
      </c>
      <c r="RC241">
        <v>0.52197790099999997</v>
      </c>
      <c r="RD241">
        <v>0.52209150800000004</v>
      </c>
      <c r="RE241">
        <v>0.52213853600000004</v>
      </c>
      <c r="RF241">
        <v>0.52213782099999995</v>
      </c>
      <c r="RG241">
        <v>0.52210056800000004</v>
      </c>
      <c r="RH241">
        <v>0.52202331999999996</v>
      </c>
      <c r="RI241">
        <v>0.52203792299999996</v>
      </c>
      <c r="RJ241">
        <v>0.52206283799999997</v>
      </c>
      <c r="RK241">
        <v>0.52207529500000005</v>
      </c>
      <c r="RL241">
        <v>0.52202659799999995</v>
      </c>
      <c r="RM241">
        <v>0.52198416000000003</v>
      </c>
      <c r="RN241">
        <v>0.52196496699999995</v>
      </c>
      <c r="RO241">
        <v>0.52205169200000001</v>
      </c>
      <c r="RP241">
        <v>0.52206730800000001</v>
      </c>
      <c r="RQ241">
        <v>0.52200084899999999</v>
      </c>
      <c r="RR241">
        <v>0.52180719399999997</v>
      </c>
      <c r="RS241">
        <v>0.52171999199999997</v>
      </c>
      <c r="RT241">
        <v>0.52175837800000002</v>
      </c>
      <c r="RU241">
        <v>0.52191883299999997</v>
      </c>
      <c r="RV241">
        <v>0.52186089800000002</v>
      </c>
      <c r="RW241">
        <v>0.52182489600000004</v>
      </c>
      <c r="RX241">
        <v>0.52178490200000005</v>
      </c>
      <c r="RY241">
        <v>0.52167451399999998</v>
      </c>
      <c r="RZ241">
        <v>0.52173006499999997</v>
      </c>
      <c r="SA241">
        <v>0.52169483900000002</v>
      </c>
      <c r="SB241">
        <v>0.52141541199999997</v>
      </c>
      <c r="SC241">
        <v>0.52143222099999997</v>
      </c>
      <c r="SD241">
        <v>0.52137231799999995</v>
      </c>
      <c r="SE241">
        <v>0.52124941300000005</v>
      </c>
      <c r="SF241">
        <v>0.52132368100000004</v>
      </c>
      <c r="SG241">
        <v>0.52126133399999997</v>
      </c>
      <c r="SH241">
        <v>0.521178484</v>
      </c>
      <c r="SI241">
        <v>0.52120918000000005</v>
      </c>
      <c r="SJ241">
        <v>0.521141827</v>
      </c>
      <c r="SK241">
        <v>0.52115720499999996</v>
      </c>
      <c r="SL241">
        <v>0.52130204400000002</v>
      </c>
      <c r="SM241">
        <v>0.52138239099999995</v>
      </c>
      <c r="SN241">
        <v>0.52137851700000004</v>
      </c>
      <c r="SO241">
        <v>0.52133852199999997</v>
      </c>
      <c r="SP241">
        <v>0.52138757700000005</v>
      </c>
      <c r="SQ241">
        <v>0.52152359500000001</v>
      </c>
      <c r="SR241">
        <v>0.52159172300000001</v>
      </c>
      <c r="SS241">
        <v>0.52148520899999995</v>
      </c>
      <c r="ST241">
        <v>0.52136796699999999</v>
      </c>
      <c r="SU241">
        <v>0.52136528500000001</v>
      </c>
      <c r="SV241">
        <v>0.52146291700000003</v>
      </c>
      <c r="SW241">
        <v>0.52150702500000001</v>
      </c>
      <c r="SX241">
        <v>0.52151685999999997</v>
      </c>
      <c r="SY241">
        <v>0.52148884500000003</v>
      </c>
      <c r="SZ241">
        <v>0.52140182300000004</v>
      </c>
      <c r="TA241">
        <v>0.52124780400000004</v>
      </c>
      <c r="TB241">
        <v>0.52125972499999995</v>
      </c>
      <c r="TC241">
        <v>0.52148687800000004</v>
      </c>
      <c r="TD241">
        <v>0.52153253600000005</v>
      </c>
      <c r="TE241">
        <v>0.52148836899999995</v>
      </c>
      <c r="TF241">
        <v>0.52134787999999999</v>
      </c>
      <c r="TG241">
        <v>0.52105367199999997</v>
      </c>
      <c r="TH241">
        <v>0.52102160500000005</v>
      </c>
      <c r="TI241">
        <v>0.52114307900000001</v>
      </c>
      <c r="TJ241">
        <v>0.52140343200000006</v>
      </c>
      <c r="TK241">
        <v>0.521289051</v>
      </c>
      <c r="TL241">
        <v>0.52127093099999999</v>
      </c>
      <c r="TM241">
        <v>0.52130734899999998</v>
      </c>
      <c r="TN241">
        <v>0.52118557700000001</v>
      </c>
      <c r="TO241">
        <v>0.52117455000000001</v>
      </c>
      <c r="TP241">
        <v>0.52112758199999998</v>
      </c>
      <c r="TQ241">
        <v>0.52092665400000004</v>
      </c>
      <c r="TR241">
        <v>0.52105224100000003</v>
      </c>
      <c r="TS241">
        <v>0.52118790100000001</v>
      </c>
      <c r="TT241">
        <v>0.52127420899999999</v>
      </c>
      <c r="TU241">
        <v>0.52107679799999995</v>
      </c>
      <c r="TV241">
        <v>0.52100348500000004</v>
      </c>
      <c r="TW241">
        <v>0.52095466899999998</v>
      </c>
      <c r="TX241">
        <v>0.52082413400000005</v>
      </c>
      <c r="TY241">
        <v>0.52076089400000003</v>
      </c>
      <c r="TZ241">
        <v>0.52071219700000004</v>
      </c>
      <c r="UA241">
        <v>0.52067041400000003</v>
      </c>
      <c r="UB241">
        <v>0.52065420200000001</v>
      </c>
      <c r="UC241">
        <v>0.52059054400000004</v>
      </c>
      <c r="UD241">
        <v>0.52047646000000003</v>
      </c>
      <c r="UE241">
        <v>0.52028584499999997</v>
      </c>
      <c r="UF241">
        <v>0.52040433900000005</v>
      </c>
      <c r="UG241">
        <v>0.52044093599999997</v>
      </c>
      <c r="UH241">
        <v>0.52028417599999999</v>
      </c>
      <c r="UI241">
        <v>0.520320475</v>
      </c>
      <c r="UJ241">
        <v>0.52027714300000005</v>
      </c>
      <c r="UK241">
        <v>0.52019691499999998</v>
      </c>
      <c r="UL241">
        <v>0.52017122500000001</v>
      </c>
      <c r="UM241">
        <v>0.52014297200000004</v>
      </c>
      <c r="UN241">
        <v>0.52010536200000002</v>
      </c>
      <c r="UO241">
        <v>0.52005440000000003</v>
      </c>
      <c r="UP241">
        <v>0.51993370100000003</v>
      </c>
      <c r="UQ241">
        <v>0.51990258700000003</v>
      </c>
      <c r="UR241">
        <v>0.51991874000000005</v>
      </c>
      <c r="US241">
        <v>0.51985937400000004</v>
      </c>
      <c r="UT241">
        <v>0.51969474599999999</v>
      </c>
      <c r="UU241">
        <v>0.51960384800000003</v>
      </c>
      <c r="UV241">
        <v>0.51968753300000003</v>
      </c>
      <c r="UW241">
        <v>0.51958859000000002</v>
      </c>
      <c r="UX241">
        <v>0.51958137800000004</v>
      </c>
      <c r="UY241">
        <v>0.51961839200000004</v>
      </c>
      <c r="UZ241">
        <v>0.51950836199999995</v>
      </c>
      <c r="VA241">
        <v>0.51950281899999995</v>
      </c>
      <c r="VB241">
        <v>0.51946848599999995</v>
      </c>
      <c r="VC241">
        <v>0.51932662699999999</v>
      </c>
      <c r="VD241">
        <v>0.51921701399999998</v>
      </c>
      <c r="VE241">
        <v>0.51916813900000003</v>
      </c>
      <c r="VF241">
        <v>0.519143939</v>
      </c>
      <c r="VG241">
        <v>0.519004405</v>
      </c>
      <c r="VH241">
        <v>0.51892512999999996</v>
      </c>
      <c r="VI241">
        <v>0.51886343999999995</v>
      </c>
      <c r="VJ241">
        <v>0.51879972200000002</v>
      </c>
      <c r="VK241">
        <v>0.51870638099999999</v>
      </c>
      <c r="VL241">
        <v>0.51857519100000005</v>
      </c>
      <c r="VM241">
        <v>0.51843053100000003</v>
      </c>
      <c r="VN241">
        <v>0.51836502600000001</v>
      </c>
      <c r="VO241">
        <v>0.51814413100000001</v>
      </c>
      <c r="VP241">
        <v>0.51803296799999998</v>
      </c>
      <c r="VQ241">
        <v>0.51819545</v>
      </c>
      <c r="VR241">
        <v>0.51795333600000004</v>
      </c>
      <c r="VS241">
        <v>0.517705262</v>
      </c>
      <c r="VT241">
        <v>0.51748693000000001</v>
      </c>
      <c r="VU241">
        <v>0.51738876099999997</v>
      </c>
      <c r="VV241">
        <v>0.51719510599999996</v>
      </c>
      <c r="VW241">
        <v>0.51703107400000003</v>
      </c>
      <c r="VX241">
        <v>0.51695930999999995</v>
      </c>
      <c r="VY241">
        <v>0.51658880699999998</v>
      </c>
      <c r="VZ241">
        <v>0.51633214999999999</v>
      </c>
      <c r="WA241">
        <v>0.51615530300000001</v>
      </c>
      <c r="WB241">
        <v>0.51597493900000002</v>
      </c>
      <c r="WC241">
        <v>0.51569253199999998</v>
      </c>
      <c r="WD241">
        <v>0.51533091099999995</v>
      </c>
      <c r="WE241">
        <v>0.51489663100000005</v>
      </c>
      <c r="WF241">
        <v>0.51475828899999998</v>
      </c>
      <c r="WG241">
        <v>0.51443558899999997</v>
      </c>
      <c r="WH241">
        <v>0.51405471599999997</v>
      </c>
      <c r="WI241">
        <v>0.51385807999999999</v>
      </c>
      <c r="WJ241">
        <v>0.51360946900000004</v>
      </c>
      <c r="WK241">
        <v>0.51330131300000004</v>
      </c>
      <c r="WL241">
        <v>0.51293313500000004</v>
      </c>
      <c r="WM241">
        <v>0.51260113699999998</v>
      </c>
      <c r="WN241">
        <v>0.51211971000000001</v>
      </c>
      <c r="WO241">
        <v>0.511646092</v>
      </c>
      <c r="WP241">
        <v>0.51140057999999999</v>
      </c>
      <c r="WQ241">
        <v>0.51085829699999996</v>
      </c>
      <c r="WR241">
        <v>0.51028859599999998</v>
      </c>
      <c r="WS241">
        <v>0.50973016000000004</v>
      </c>
      <c r="WT241">
        <v>0.50916129399999999</v>
      </c>
      <c r="WU241">
        <v>0.50859600299999996</v>
      </c>
      <c r="WV241">
        <v>0.50801479800000005</v>
      </c>
      <c r="WW241">
        <v>0.50739997599999997</v>
      </c>
      <c r="WX241">
        <v>0.50710540999999998</v>
      </c>
      <c r="WY241">
        <v>0.50680905600000004</v>
      </c>
      <c r="WZ241">
        <v>0.50645142799999998</v>
      </c>
      <c r="XA241">
        <v>0.50587695799999999</v>
      </c>
      <c r="XB241">
        <v>0.50573235800000005</v>
      </c>
      <c r="XC241">
        <v>0.50552302599999999</v>
      </c>
      <c r="XD241">
        <v>0.50501489600000005</v>
      </c>
      <c r="XE241">
        <v>0.50481921399999996</v>
      </c>
      <c r="XF241">
        <v>0.50467950100000003</v>
      </c>
      <c r="XG241">
        <v>0.50454950300000001</v>
      </c>
      <c r="XH241">
        <v>0.50433576099999999</v>
      </c>
      <c r="XI241">
        <v>0.50441133999999999</v>
      </c>
      <c r="XJ241">
        <v>0.50434571500000003</v>
      </c>
      <c r="XK241">
        <v>0.50407511000000005</v>
      </c>
      <c r="XL241">
        <v>0.50406116199999995</v>
      </c>
      <c r="XM241">
        <v>0.50407051999999997</v>
      </c>
      <c r="XN241">
        <v>0.503903031</v>
      </c>
      <c r="XO241">
        <v>0.50331997900000003</v>
      </c>
      <c r="XP241">
        <v>0.50339770299999997</v>
      </c>
      <c r="XQ241">
        <v>0.50335598000000004</v>
      </c>
      <c r="XR241">
        <v>0.50318503400000003</v>
      </c>
      <c r="XS241">
        <v>0.50307148700000004</v>
      </c>
      <c r="XT241">
        <v>0.50331002499999999</v>
      </c>
      <c r="XU241">
        <v>0.50348383200000002</v>
      </c>
      <c r="XV241">
        <v>0.50342136599999998</v>
      </c>
      <c r="XW241">
        <v>0.503603935</v>
      </c>
      <c r="XX241">
        <v>0.50359380200000003</v>
      </c>
      <c r="XY241">
        <v>0.50346279100000002</v>
      </c>
      <c r="XZ241">
        <v>0.50329631600000002</v>
      </c>
      <c r="YA241">
        <v>0.50348812300000001</v>
      </c>
      <c r="YB241">
        <v>0.50375491400000005</v>
      </c>
      <c r="YC241">
        <v>0.50399631300000003</v>
      </c>
      <c r="YD241">
        <v>0.50387364599999995</v>
      </c>
      <c r="YE241">
        <v>0.50404161199999997</v>
      </c>
      <c r="YF241">
        <v>0.50427472600000001</v>
      </c>
      <c r="YG241">
        <v>0.50445276500000003</v>
      </c>
      <c r="YH241">
        <v>0.50432485299999996</v>
      </c>
      <c r="YI241">
        <v>0.50445616199999999</v>
      </c>
      <c r="YJ241">
        <v>0.50473838999999998</v>
      </c>
      <c r="YK241">
        <v>0.50498855099999995</v>
      </c>
      <c r="YL241">
        <v>0.50490605799999999</v>
      </c>
      <c r="YM241">
        <v>0.50502657900000003</v>
      </c>
      <c r="YN241">
        <v>0.50539624699999997</v>
      </c>
      <c r="YO241">
        <v>0.50567930900000002</v>
      </c>
      <c r="YP241">
        <v>0.50581528200000003</v>
      </c>
      <c r="YQ241">
        <v>0.50580364799999999</v>
      </c>
      <c r="YR241">
        <v>0.50589917299999998</v>
      </c>
      <c r="YS241">
        <v>0.50619550800000002</v>
      </c>
      <c r="YT241">
        <v>0.50642323199999995</v>
      </c>
      <c r="YU241">
        <v>0.50655773999999998</v>
      </c>
      <c r="YV241">
        <v>0.50671713399999996</v>
      </c>
      <c r="YW241">
        <v>0.50672882900000005</v>
      </c>
      <c r="YX241">
        <v>0.50688388900000003</v>
      </c>
      <c r="YY241">
        <v>0.50710818300000005</v>
      </c>
      <c r="YZ241">
        <v>0.50724094399999997</v>
      </c>
      <c r="ZA241">
        <v>0.50743458200000002</v>
      </c>
      <c r="ZB241">
        <v>0.50760822800000005</v>
      </c>
      <c r="ZC241">
        <v>0.507795722</v>
      </c>
      <c r="ZD241">
        <v>0.508011938</v>
      </c>
      <c r="ZE241">
        <v>0.50811787900000005</v>
      </c>
      <c r="ZF241">
        <v>0.50811444800000005</v>
      </c>
      <c r="ZG241">
        <v>0.50821446299999995</v>
      </c>
      <c r="ZH241">
        <v>0.50845771900000003</v>
      </c>
      <c r="ZI241">
        <v>0.50860638499999999</v>
      </c>
      <c r="ZJ241">
        <v>0.508642967</v>
      </c>
      <c r="ZK241">
        <v>0.50862247800000004</v>
      </c>
      <c r="ZL241">
        <v>0.50867337400000001</v>
      </c>
      <c r="ZM241">
        <v>0.50882157299999997</v>
      </c>
      <c r="ZN241">
        <v>0.50894023799999999</v>
      </c>
      <c r="ZO241">
        <v>0.50927736400000001</v>
      </c>
      <c r="ZP241">
        <v>0.50960257799999997</v>
      </c>
      <c r="ZQ241">
        <v>0.50971456900000001</v>
      </c>
      <c r="ZR241">
        <v>0.50979134999999998</v>
      </c>
      <c r="ZS241">
        <v>0.50961929399999994</v>
      </c>
      <c r="ZT241">
        <v>0.50941028200000005</v>
      </c>
      <c r="ZU241">
        <v>0.50949744799999996</v>
      </c>
      <c r="ZV241">
        <v>0.50972383099999996</v>
      </c>
      <c r="ZW241">
        <v>0.51002166299999996</v>
      </c>
      <c r="ZX241">
        <v>0.51030321599999995</v>
      </c>
      <c r="ZY241">
        <v>0.51050742500000001</v>
      </c>
      <c r="ZZ241">
        <v>0.510664169</v>
      </c>
      <c r="AAA241">
        <v>0.51060734699999999</v>
      </c>
      <c r="AAB241">
        <v>0.51037354099999999</v>
      </c>
      <c r="AAC241">
        <v>0.51038888500000001</v>
      </c>
      <c r="AAD241">
        <v>0.51046694500000001</v>
      </c>
      <c r="AAE241">
        <v>0.51043104900000003</v>
      </c>
      <c r="AAF241">
        <v>0.51057435100000004</v>
      </c>
      <c r="AAG241">
        <v>0.51072479500000001</v>
      </c>
      <c r="AAH241">
        <v>0.51080079700000003</v>
      </c>
      <c r="AAI241">
        <v>0.51088459600000002</v>
      </c>
      <c r="AAJ241">
        <v>0.51099773999999998</v>
      </c>
      <c r="AAK241">
        <v>0.51106853399999996</v>
      </c>
      <c r="AAL241">
        <v>0.51088917899999997</v>
      </c>
      <c r="AAM241">
        <v>0.51064264999999998</v>
      </c>
      <c r="AAN241">
        <v>0.51053384000000002</v>
      </c>
      <c r="AAO241">
        <v>0.51055080500000005</v>
      </c>
      <c r="AAP241">
        <v>0.51066207900000005</v>
      </c>
      <c r="AAQ241">
        <v>0.51082805399999998</v>
      </c>
      <c r="AAR241">
        <v>0.51092987899999998</v>
      </c>
      <c r="AAS241">
        <v>0.510973601</v>
      </c>
      <c r="AAT241">
        <v>0.51103828200000001</v>
      </c>
      <c r="AAU241">
        <v>0.51093798700000004</v>
      </c>
      <c r="AAV241">
        <v>0.51078236600000004</v>
      </c>
      <c r="AAW241">
        <v>0.51067580099999998</v>
      </c>
      <c r="AAX241">
        <v>0.51062980099999999</v>
      </c>
      <c r="AAY241">
        <v>0.51066101900000005</v>
      </c>
      <c r="AAZ241">
        <v>0.51067258900000001</v>
      </c>
      <c r="ABA241">
        <v>0.51070258999999996</v>
      </c>
      <c r="ABB241">
        <v>0.51072757099999999</v>
      </c>
      <c r="ABC241">
        <v>0.510665853</v>
      </c>
      <c r="ABD241">
        <v>0.51058751199999997</v>
      </c>
      <c r="ABE241">
        <v>0.51049286100000002</v>
      </c>
      <c r="ABF241">
        <v>0.51038536099999998</v>
      </c>
      <c r="ABG241">
        <v>0.51039518500000003</v>
      </c>
      <c r="ABH241">
        <v>0.51053511900000004</v>
      </c>
      <c r="ABI241">
        <v>0.51058860399999995</v>
      </c>
      <c r="ABJ241">
        <v>0.51046619699999995</v>
      </c>
      <c r="ABK241">
        <v>0.51036328099999995</v>
      </c>
      <c r="ABL241">
        <v>0.51023516599999996</v>
      </c>
      <c r="ABM241">
        <v>0.51008849599999995</v>
      </c>
      <c r="ABN241">
        <v>0.51021233799999999</v>
      </c>
      <c r="ABO241">
        <v>0.51046151799999995</v>
      </c>
      <c r="ABP241">
        <v>0.51052966099999997</v>
      </c>
      <c r="ABQ241">
        <v>0.51043878300000001</v>
      </c>
      <c r="ABR241">
        <v>0.51035872800000004</v>
      </c>
      <c r="ABS241">
        <v>0.51028600099999999</v>
      </c>
      <c r="ABT241">
        <v>0.51024236999999995</v>
      </c>
      <c r="ABU241">
        <v>0.51033739600000005</v>
      </c>
      <c r="ABV241">
        <v>0.51040310499999997</v>
      </c>
      <c r="ABW241">
        <v>0.51030277800000001</v>
      </c>
      <c r="ABX241">
        <v>0.51023828500000001</v>
      </c>
      <c r="ABY241">
        <v>0.51030726999999998</v>
      </c>
      <c r="ABZ241">
        <v>0.51035373699999997</v>
      </c>
      <c r="ACA241">
        <v>0.51035336399999998</v>
      </c>
      <c r="ACB241">
        <v>0.51036072300000002</v>
      </c>
      <c r="ACC241">
        <v>0.51034796800000004</v>
      </c>
      <c r="ACD241">
        <v>0.51031712399999996</v>
      </c>
      <c r="ACE241">
        <v>0.51021355400000001</v>
      </c>
      <c r="ACF241">
        <v>0.510076521</v>
      </c>
      <c r="ACG241">
        <v>0.51006672799999997</v>
      </c>
      <c r="ACH241">
        <v>0.51016212699999997</v>
      </c>
      <c r="ACI241">
        <v>0.51009959800000004</v>
      </c>
      <c r="ACJ241">
        <v>0.50988135499999998</v>
      </c>
      <c r="ACK241">
        <v>0.50983201700000003</v>
      </c>
      <c r="ACL241">
        <v>0.51003894100000002</v>
      </c>
      <c r="ACM241">
        <v>0.51016209599999995</v>
      </c>
      <c r="ACN241">
        <v>0.51005915000000002</v>
      </c>
      <c r="ACO241">
        <v>0.50994718900000002</v>
      </c>
      <c r="ACP241">
        <v>0.50977737899999997</v>
      </c>
      <c r="ACQ241">
        <v>0.50963342099999998</v>
      </c>
      <c r="ACR241">
        <v>0.50965631199999994</v>
      </c>
      <c r="ACS241">
        <v>0.50966610499999998</v>
      </c>
      <c r="ACT241">
        <v>0.50940681899999996</v>
      </c>
      <c r="ACU241">
        <v>0.50916147499999997</v>
      </c>
      <c r="ACV241">
        <v>0.50919974099999998</v>
      </c>
      <c r="ACW241">
        <v>0.50933225299999996</v>
      </c>
      <c r="ACX241">
        <v>0.50923869300000002</v>
      </c>
      <c r="ACY241">
        <v>0.50899066599999998</v>
      </c>
      <c r="ACZ241">
        <v>0.50872068500000001</v>
      </c>
      <c r="ADA241">
        <v>0.50837413899999995</v>
      </c>
      <c r="ADB241">
        <v>0.50807686799999996</v>
      </c>
      <c r="ADC241">
        <v>0.50788806500000006</v>
      </c>
      <c r="ADD241">
        <v>0.50763879099999998</v>
      </c>
      <c r="ADE241">
        <v>0.50723096400000001</v>
      </c>
      <c r="ADF241">
        <v>0.50686838899999997</v>
      </c>
      <c r="ADG241">
        <v>0.50674482799999998</v>
      </c>
      <c r="ADH241">
        <v>0.506619021</v>
      </c>
      <c r="ADI241">
        <v>0.50613550500000004</v>
      </c>
      <c r="ADJ241">
        <v>0.50562688300000003</v>
      </c>
      <c r="ADK241">
        <v>0.50515216100000004</v>
      </c>
      <c r="ADL241">
        <v>0.50468610899999999</v>
      </c>
      <c r="ADM241">
        <v>0.50420505599999998</v>
      </c>
      <c r="ADN241">
        <v>0.503714522</v>
      </c>
      <c r="ADO241">
        <v>0.50299735599999995</v>
      </c>
      <c r="ADP241">
        <v>0.50205480499999999</v>
      </c>
      <c r="ADQ241">
        <v>0.50118189300000004</v>
      </c>
      <c r="ADR241">
        <v>0.50040575200000004</v>
      </c>
      <c r="ADS241">
        <v>0.49957512900000001</v>
      </c>
      <c r="ADT241">
        <v>0.49858957199999998</v>
      </c>
      <c r="ADU241">
        <v>0.49759091500000002</v>
      </c>
      <c r="ADV241">
        <v>0.49635174900000001</v>
      </c>
      <c r="ADW241">
        <v>0.49512633499999997</v>
      </c>
      <c r="ADX241">
        <v>0.493952161</v>
      </c>
      <c r="ADY241">
        <v>0.49279074099999998</v>
      </c>
      <c r="ADZ241">
        <v>0.49155749900000001</v>
      </c>
      <c r="AEA241">
        <v>0.49034833500000002</v>
      </c>
      <c r="AEB241">
        <v>0.48899281</v>
      </c>
      <c r="AEC241">
        <v>0.48755158500000001</v>
      </c>
      <c r="AED241">
        <v>0.486259838</v>
      </c>
      <c r="AEE241">
        <v>0.485082295</v>
      </c>
      <c r="AEF241">
        <v>0.48381596399999999</v>
      </c>
      <c r="AEG241">
        <v>0.48247937000000002</v>
      </c>
      <c r="AEH241">
        <v>0.48124335299999998</v>
      </c>
      <c r="AEI241">
        <v>0.48010339099999999</v>
      </c>
      <c r="AEJ241">
        <v>0.478957254</v>
      </c>
      <c r="AEK241">
        <v>0.47789709699999999</v>
      </c>
      <c r="AEL241">
        <v>0.476881787</v>
      </c>
      <c r="AEM241">
        <v>0.47597244900000002</v>
      </c>
      <c r="AEN241">
        <v>0.47507377699999997</v>
      </c>
      <c r="AEO241">
        <v>0.47435729700000001</v>
      </c>
      <c r="AEP241">
        <v>0.47366592200000002</v>
      </c>
      <c r="AEQ241">
        <v>0.47286676599999999</v>
      </c>
      <c r="AER241">
        <v>0.47205666400000001</v>
      </c>
      <c r="AES241">
        <v>0.47156715900000001</v>
      </c>
      <c r="AET241">
        <v>0.47118715100000003</v>
      </c>
      <c r="AEU241">
        <v>0.47065332999999998</v>
      </c>
      <c r="AEV241">
        <v>0.470036491</v>
      </c>
      <c r="AEW241">
        <v>0.46965380099999998</v>
      </c>
      <c r="AEX241">
        <v>0.46951795200000002</v>
      </c>
      <c r="AEY241">
        <v>0.469274105</v>
      </c>
      <c r="AEZ241">
        <v>0.46882274200000001</v>
      </c>
      <c r="AFA241">
        <v>0.46845062300000001</v>
      </c>
      <c r="AFB241">
        <v>0.46835609700000003</v>
      </c>
      <c r="AFC241">
        <v>0.46824289000000002</v>
      </c>
      <c r="AFD241">
        <v>0.46798033</v>
      </c>
      <c r="AFE241">
        <v>0.46772778100000001</v>
      </c>
      <c r="AFF241">
        <v>0.467678912</v>
      </c>
      <c r="AFG241">
        <v>0.46763578</v>
      </c>
      <c r="AFH241">
        <v>0.46739392899999999</v>
      </c>
      <c r="AFI241">
        <v>0.46712441500000002</v>
      </c>
      <c r="AFJ241">
        <v>0.46690922800000001</v>
      </c>
      <c r="AFK241">
        <v>0.46671615100000002</v>
      </c>
      <c r="AFL241">
        <v>0.46655856499999998</v>
      </c>
      <c r="AFM241">
        <v>0.46642624100000002</v>
      </c>
      <c r="AFN241">
        <v>0.46627036999999999</v>
      </c>
      <c r="AFO241">
        <v>0.46606968500000001</v>
      </c>
      <c r="AFP241">
        <v>0.46591234799999998</v>
      </c>
      <c r="AFQ241">
        <v>0.46584757399999999</v>
      </c>
      <c r="AFR241">
        <v>0.46576078199999998</v>
      </c>
      <c r="AFS241">
        <v>0.46559156400000001</v>
      </c>
      <c r="AFT241">
        <v>0.46542967400000002</v>
      </c>
      <c r="AFU241">
        <v>0.46532448199999998</v>
      </c>
      <c r="AFV241">
        <v>0.46521305200000002</v>
      </c>
      <c r="AFW241">
        <v>0.46501598399999999</v>
      </c>
      <c r="AFX241">
        <v>0.464819696</v>
      </c>
      <c r="AFY241">
        <v>0.46474990100000002</v>
      </c>
      <c r="AFZ241">
        <v>0.46468727799999998</v>
      </c>
      <c r="AGA241">
        <v>0.46458928999999999</v>
      </c>
      <c r="AGB241">
        <v>0.46448431600000001</v>
      </c>
      <c r="AGC241">
        <v>0.46440544499999997</v>
      </c>
      <c r="AGD241">
        <v>0.46433730200000001</v>
      </c>
      <c r="AGE241">
        <v>0.46432916200000002</v>
      </c>
      <c r="AGF241">
        <v>0.464357729</v>
      </c>
      <c r="AGG241">
        <v>0.46440089200000001</v>
      </c>
      <c r="AGH241">
        <v>0.46446678899999999</v>
      </c>
      <c r="AGI241">
        <v>0.46454662600000002</v>
      </c>
      <c r="AGJ241">
        <v>0.464641996</v>
      </c>
      <c r="AGK241">
        <v>0.46471662499999999</v>
      </c>
      <c r="AGL241">
        <v>0.464745784</v>
      </c>
      <c r="AGM241">
        <v>0.464800828</v>
      </c>
      <c r="AGN241">
        <v>0.46499992299999998</v>
      </c>
      <c r="AGO241">
        <v>0.46519265599999998</v>
      </c>
      <c r="AGP241">
        <v>0.46520625399999999</v>
      </c>
      <c r="AGQ241">
        <v>0.46521978800000002</v>
      </c>
      <c r="AGR241">
        <v>0.46539976599999999</v>
      </c>
      <c r="AGS241">
        <v>0.46559377800000001</v>
      </c>
      <c r="AGT241">
        <v>0.46569080000000002</v>
      </c>
      <c r="AGU241">
        <v>0.465764338</v>
      </c>
      <c r="AGV241">
        <v>0.46596190399999998</v>
      </c>
      <c r="AGW241">
        <v>0.46621417199999998</v>
      </c>
      <c r="AGX241">
        <v>0.46630735800000001</v>
      </c>
      <c r="AGY241">
        <v>0.466287866</v>
      </c>
      <c r="AGZ241">
        <v>0.46640263300000001</v>
      </c>
      <c r="AHA241">
        <v>0.46666491199999999</v>
      </c>
      <c r="AHB241">
        <v>0.466836906</v>
      </c>
      <c r="AHC241">
        <v>0.466853933</v>
      </c>
      <c r="AHD241">
        <v>0.46694502999999998</v>
      </c>
      <c r="AHE241">
        <v>0.46724807000000002</v>
      </c>
      <c r="AHF241">
        <v>0.46751820799999999</v>
      </c>
      <c r="AHG241">
        <v>0.46760122599999998</v>
      </c>
      <c r="AHH241">
        <v>0.46768811199999999</v>
      </c>
      <c r="AHI241">
        <v>0.46788726899999999</v>
      </c>
      <c r="AHJ241">
        <v>0.468086208</v>
      </c>
      <c r="AHK241">
        <v>0.46817827099999998</v>
      </c>
      <c r="AHL241">
        <v>0.46826169499999998</v>
      </c>
      <c r="AHM241">
        <v>0.46839127600000002</v>
      </c>
      <c r="AHN241">
        <v>0.46853220699999998</v>
      </c>
      <c r="AHO241">
        <v>0.468693692</v>
      </c>
      <c r="AHP241">
        <v>0.46885985299999999</v>
      </c>
      <c r="AHQ241">
        <v>0.46897767699999998</v>
      </c>
      <c r="AHR241">
        <v>0.46906668200000001</v>
      </c>
      <c r="AHS241">
        <v>0.46921831200000003</v>
      </c>
      <c r="AHT241">
        <v>0.46942956899999999</v>
      </c>
      <c r="AHU241">
        <v>0.46957496199999998</v>
      </c>
      <c r="AHV241">
        <v>0.469635307</v>
      </c>
      <c r="AHW241">
        <v>0.46973578999999999</v>
      </c>
      <c r="AHX241">
        <v>0.46990769100000002</v>
      </c>
      <c r="AHY241">
        <v>0.47007812500000001</v>
      </c>
      <c r="AHZ241">
        <v>0.470255172</v>
      </c>
      <c r="AIA241">
        <v>0.47041709300000001</v>
      </c>
      <c r="AIB241">
        <v>0.47042778899999999</v>
      </c>
      <c r="AIC241">
        <v>0.470442727</v>
      </c>
      <c r="AID241">
        <v>0.47070775100000001</v>
      </c>
      <c r="AIE241">
        <v>0.47097636100000001</v>
      </c>
      <c r="AIF241">
        <v>0.470833526</v>
      </c>
      <c r="AIG241">
        <v>0.47065242600000001</v>
      </c>
      <c r="AIH241">
        <v>0.47084441100000002</v>
      </c>
      <c r="AII241">
        <v>0.47112019300000002</v>
      </c>
      <c r="AIJ241">
        <v>0.47110338400000001</v>
      </c>
      <c r="AIK241">
        <v>0.47096981199999999</v>
      </c>
      <c r="AIL241">
        <v>0.47102223700000001</v>
      </c>
      <c r="AIM241">
        <v>0.47118450099999998</v>
      </c>
      <c r="AIN241">
        <v>0.471240043</v>
      </c>
      <c r="AIO241">
        <v>0.47120720399999999</v>
      </c>
      <c r="AIP241">
        <v>0.471199969</v>
      </c>
      <c r="AIQ241">
        <v>0.471225385</v>
      </c>
      <c r="AIR241">
        <v>0.47125619800000002</v>
      </c>
      <c r="AIS241">
        <v>0.47128439</v>
      </c>
      <c r="AIT241">
        <v>0.47128610700000001</v>
      </c>
      <c r="AIU241">
        <v>0.47123209100000002</v>
      </c>
      <c r="AIV241">
        <v>0.47120642499999998</v>
      </c>
      <c r="AIW241">
        <v>0.47129168799999999</v>
      </c>
      <c r="AIX241">
        <v>0.47136475900000002</v>
      </c>
      <c r="AIY241">
        <v>0.47116135999999997</v>
      </c>
      <c r="AIZ241">
        <v>0.47095353299999998</v>
      </c>
      <c r="AJA241">
        <v>0.47094286699999999</v>
      </c>
      <c r="AJB241">
        <v>0.47095103700000002</v>
      </c>
      <c r="AJC241">
        <v>0.47082990899999999</v>
      </c>
      <c r="AJD241">
        <v>0.47068882099999998</v>
      </c>
      <c r="AJE241">
        <v>0.470562484</v>
      </c>
      <c r="AJF241">
        <v>0.47043125099999999</v>
      </c>
      <c r="AJG241">
        <v>0.47029010100000002</v>
      </c>
      <c r="AJH241">
        <v>0.47014031099999998</v>
      </c>
      <c r="AJI241">
        <v>0.469975647</v>
      </c>
      <c r="AJJ241">
        <v>0.46981419299999999</v>
      </c>
      <c r="AJK241">
        <v>0.46965018400000003</v>
      </c>
      <c r="AJL241">
        <v>0.469449966</v>
      </c>
      <c r="AJM241">
        <v>0.46921191899999998</v>
      </c>
      <c r="AJN241">
        <v>0.468963517</v>
      </c>
      <c r="AJO241">
        <v>0.46873261199999999</v>
      </c>
      <c r="AJP241">
        <v>0.46847348300000002</v>
      </c>
      <c r="AJQ241">
        <v>0.46818466399999997</v>
      </c>
      <c r="AJR241">
        <v>0.46781235900000001</v>
      </c>
      <c r="AJS241">
        <v>0.46744713300000001</v>
      </c>
      <c r="AJT241">
        <v>0.467127721</v>
      </c>
      <c r="AJU241">
        <v>0.46680228800000001</v>
      </c>
      <c r="AJV241">
        <v>0.46633845000000002</v>
      </c>
      <c r="AJW241">
        <v>0.46586544400000002</v>
      </c>
      <c r="AJX241">
        <v>0.46551718399999997</v>
      </c>
      <c r="AJY241">
        <v>0.465185982</v>
      </c>
      <c r="AJZ241">
        <v>0.46477890399999999</v>
      </c>
      <c r="AKA241">
        <v>0.46434534900000002</v>
      </c>
      <c r="AKB241">
        <v>0.46383772400000001</v>
      </c>
      <c r="AKC241">
        <v>0.46329800900000001</v>
      </c>
      <c r="AKD241">
        <v>0.46280279800000002</v>
      </c>
      <c r="AKE241">
        <v>0.46233369000000002</v>
      </c>
      <c r="AKF241">
        <v>0.46179247800000001</v>
      </c>
      <c r="AKG241">
        <v>0.46120551599999998</v>
      </c>
      <c r="AKH241">
        <v>0.46064053999999999</v>
      </c>
      <c r="AKI241">
        <v>0.46006022000000002</v>
      </c>
      <c r="AKJ241">
        <v>0.459499673</v>
      </c>
      <c r="AKK241">
        <v>0.45900920200000001</v>
      </c>
      <c r="AKL241">
        <v>0.45843533800000003</v>
      </c>
      <c r="AKM241">
        <v>0.45763674399999998</v>
      </c>
      <c r="AKN241">
        <v>0.45689001200000001</v>
      </c>
      <c r="AKO241">
        <v>0.45638179600000001</v>
      </c>
      <c r="AKP241">
        <v>0.45583918099999998</v>
      </c>
      <c r="AKQ241">
        <v>0.45496810900000001</v>
      </c>
      <c r="AKR241">
        <v>0.45410283800000001</v>
      </c>
      <c r="AKS241">
        <v>0.45343535099999999</v>
      </c>
      <c r="AKT241">
        <v>0.452779498</v>
      </c>
      <c r="AKU241">
        <v>0.45187898599999998</v>
      </c>
      <c r="AKV241">
        <v>0.45094769299999998</v>
      </c>
      <c r="AKW241">
        <v>0.45007078900000003</v>
      </c>
      <c r="AKX241">
        <v>0.44921633900000002</v>
      </c>
      <c r="AKY241">
        <v>0.44829923599999999</v>
      </c>
      <c r="AKZ241">
        <v>0.44733688100000002</v>
      </c>
      <c r="ALA241">
        <v>0.44629711999999999</v>
      </c>
      <c r="ALB241">
        <v>0.44526802599999998</v>
      </c>
      <c r="ALC241">
        <v>0.44422184199999998</v>
      </c>
      <c r="ALD241">
        <v>0.44311817999999997</v>
      </c>
      <c r="ALE241">
        <v>0.44194516</v>
      </c>
      <c r="ALF241">
        <v>0.440755548</v>
      </c>
      <c r="ALG241">
        <v>0.43957519900000003</v>
      </c>
      <c r="ALH241">
        <v>0.43833235199999998</v>
      </c>
      <c r="ALI241">
        <v>0.43698736900000001</v>
      </c>
      <c r="ALJ241">
        <v>0.435540967</v>
      </c>
      <c r="ALK241">
        <v>0.43415915300000002</v>
      </c>
      <c r="ALL241">
        <v>0.43286534599999998</v>
      </c>
      <c r="ALM241">
        <v>0.43155922200000002</v>
      </c>
      <c r="ALN241">
        <v>0.43009423299999999</v>
      </c>
      <c r="ALO241">
        <v>0.428630554</v>
      </c>
      <c r="ALP241">
        <v>0.42733160199999998</v>
      </c>
      <c r="ALQ241">
        <v>0.42606757899999997</v>
      </c>
      <c r="ALR241">
        <v>0.42467553600000002</v>
      </c>
      <c r="ALS241">
        <v>0.42325891700000001</v>
      </c>
      <c r="ALT241">
        <v>0.42186019899999999</v>
      </c>
      <c r="ALU241">
        <v>0.42052304400000001</v>
      </c>
      <c r="ALV241">
        <v>0.41922431100000002</v>
      </c>
      <c r="ALW241">
        <v>0.417867196</v>
      </c>
      <c r="ALX241">
        <v>0.41644699099999999</v>
      </c>
      <c r="ALY241">
        <v>0.415096144</v>
      </c>
      <c r="ALZ241">
        <v>0.41388401699999999</v>
      </c>
      <c r="AMA241">
        <v>0.412681462</v>
      </c>
      <c r="AMB241">
        <v>0.41133058500000003</v>
      </c>
      <c r="AMC241">
        <v>0.40995510099999999</v>
      </c>
      <c r="AMD241">
        <v>0.40865225100000002</v>
      </c>
      <c r="AME241">
        <v>0.407346969</v>
      </c>
      <c r="AMF241">
        <v>0.40596010300000002</v>
      </c>
      <c r="AMG241">
        <v>0.404523462</v>
      </c>
      <c r="AMH241">
        <v>0.40312187500000002</v>
      </c>
      <c r="AMI241">
        <v>0.40175842899999997</v>
      </c>
      <c r="AMJ241">
        <v>0.400379453</v>
      </c>
      <c r="AMK241">
        <v>0.39896364499999998</v>
      </c>
      <c r="AML241">
        <v>0.39752928199999998</v>
      </c>
      <c r="AMM241">
        <v>0.39598355099999999</v>
      </c>
      <c r="AMN241">
        <v>0.39443130199999998</v>
      </c>
      <c r="AMO241">
        <v>0.39274498099999999</v>
      </c>
      <c r="AMP241">
        <v>0.39103901400000002</v>
      </c>
      <c r="AMQ241">
        <v>0.38924092100000002</v>
      </c>
      <c r="AMR241">
        <v>0.38745717400000002</v>
      </c>
      <c r="AMS241">
        <v>0.38539287300000002</v>
      </c>
      <c r="AMT241">
        <v>0.38330555599999999</v>
      </c>
      <c r="AMU241">
        <v>0.38100978699999999</v>
      </c>
      <c r="AMV241">
        <v>0.37872100600000003</v>
      </c>
      <c r="AMW241">
        <v>0.37612456799999999</v>
      </c>
      <c r="AMX241">
        <v>0.37350193300000001</v>
      </c>
      <c r="AMY241">
        <v>0.37048164</v>
      </c>
      <c r="AMZ241">
        <v>0.36744518999999998</v>
      </c>
      <c r="ANA241">
        <v>0.36413626399999999</v>
      </c>
      <c r="ANB241">
        <v>0.36070639700000001</v>
      </c>
      <c r="ANC241">
        <v>0.35676912399999999</v>
      </c>
      <c r="AND241">
        <v>0.35267345500000002</v>
      </c>
      <c r="ANE241">
        <v>0.34838077899999997</v>
      </c>
      <c r="ANF241">
        <v>0.343940311</v>
      </c>
      <c r="ANG241">
        <v>0.33905795999999999</v>
      </c>
      <c r="ANH241">
        <v>0.33394142999999998</v>
      </c>
      <c r="ANI241">
        <v>0.32860790200000001</v>
      </c>
      <c r="ANJ241">
        <v>0.32300467500000002</v>
      </c>
      <c r="ANK241">
        <v>0.31729391600000001</v>
      </c>
      <c r="ANL241">
        <v>0.31135393500000003</v>
      </c>
      <c r="ANM241">
        <v>0.30522920399999998</v>
      </c>
      <c r="ANN241">
        <v>0.29886617799999998</v>
      </c>
      <c r="ANO241">
        <v>0.29247255700000002</v>
      </c>
      <c r="ANP241">
        <v>0.28599398500000001</v>
      </c>
      <c r="ANQ241">
        <v>0.27951556799999999</v>
      </c>
      <c r="ANR241">
        <v>0.27290236299999998</v>
      </c>
      <c r="ANS241">
        <v>0.26635277800000001</v>
      </c>
      <c r="ANT241">
        <v>0.25976948</v>
      </c>
      <c r="ANU241">
        <v>0.25321131899999999</v>
      </c>
      <c r="ANV241">
        <v>0.246916951</v>
      </c>
      <c r="ANW241">
        <v>0.24068035500000001</v>
      </c>
      <c r="ANX241">
        <v>0.23459888000000001</v>
      </c>
      <c r="ANY241">
        <v>0.22857506999999999</v>
      </c>
      <c r="ANZ241">
        <v>0.22291534700000001</v>
      </c>
      <c r="AOA241">
        <v>0.217352817</v>
      </c>
      <c r="AOB241">
        <v>0.21218994299999999</v>
      </c>
      <c r="AOC241">
        <v>0.20705926899999999</v>
      </c>
      <c r="AOD241">
        <v>0.202202305</v>
      </c>
      <c r="AOE241">
        <v>0.19745839100000001</v>
      </c>
      <c r="AOF241">
        <v>0.193206508</v>
      </c>
      <c r="AOG241">
        <v>0.18907856100000001</v>
      </c>
      <c r="AOH241">
        <v>0.185151221</v>
      </c>
      <c r="AOI241">
        <v>0.181341906</v>
      </c>
      <c r="AOJ241">
        <v>0.17793123399999999</v>
      </c>
      <c r="AOK241">
        <v>0.17463579600000001</v>
      </c>
      <c r="AOL241">
        <v>0.17151727999999999</v>
      </c>
      <c r="AOM241">
        <v>0.168576433</v>
      </c>
      <c r="AON241">
        <v>0.165917763</v>
      </c>
      <c r="AOO241">
        <v>0.163465049</v>
      </c>
      <c r="AOP241">
        <v>0.16108102299999999</v>
      </c>
      <c r="AOQ241">
        <v>0.158759074</v>
      </c>
      <c r="AOR241">
        <v>0.156659297</v>
      </c>
      <c r="AOS241">
        <v>0.154835164</v>
      </c>
      <c r="AOT241">
        <v>0.15304857899999999</v>
      </c>
      <c r="AOU241">
        <v>0.151301305</v>
      </c>
      <c r="AOV241">
        <v>0.14963151299999999</v>
      </c>
      <c r="AOW241">
        <v>0.148175693</v>
      </c>
      <c r="AOX241">
        <v>0.14678053099999999</v>
      </c>
      <c r="AOY241">
        <v>0.14546534699999999</v>
      </c>
      <c r="AOZ241">
        <v>0.14418334499999999</v>
      </c>
      <c r="APA241">
        <v>0.14311885399999999</v>
      </c>
      <c r="APB241">
        <v>0.14208823200000001</v>
      </c>
      <c r="APC241">
        <v>0.14104936000000001</v>
      </c>
      <c r="APD241">
        <v>0.14002751699999999</v>
      </c>
      <c r="APE241">
        <v>0.139281565</v>
      </c>
      <c r="APF241">
        <v>0.13856096800000001</v>
      </c>
      <c r="APG241">
        <v>0.137768689</v>
      </c>
      <c r="APH241">
        <v>0.13698264800000001</v>
      </c>
      <c r="API241">
        <v>0.136426294</v>
      </c>
      <c r="APJ241">
        <v>0.13590253199999999</v>
      </c>
      <c r="APK241">
        <v>0.13535250900000001</v>
      </c>
      <c r="APL241">
        <v>0.13479720100000001</v>
      </c>
      <c r="APM241">
        <v>0.134359327</v>
      </c>
      <c r="APN241">
        <v>0.133944281</v>
      </c>
      <c r="APO241">
        <v>0.13357423600000001</v>
      </c>
      <c r="APP241">
        <v>0.13321711899999999</v>
      </c>
      <c r="APQ241">
        <v>0.13291792999999999</v>
      </c>
      <c r="APR241">
        <v>0.13263669</v>
      </c>
      <c r="APS241">
        <v>0.13242368600000001</v>
      </c>
      <c r="APT241">
        <v>0.13222287599999999</v>
      </c>
      <c r="APU241">
        <v>0.13211118099999999</v>
      </c>
      <c r="APV241">
        <v>0.13204590699999999</v>
      </c>
      <c r="APW241">
        <v>0.13191285</v>
      </c>
      <c r="APX241">
        <v>0.131743787</v>
      </c>
      <c r="APY241">
        <v>0.13170541199999999</v>
      </c>
      <c r="APZ241">
        <v>0.13175371999999999</v>
      </c>
      <c r="AQA241">
        <v>0.131777484</v>
      </c>
      <c r="AQB241">
        <v>0.131774428</v>
      </c>
      <c r="AQC241">
        <v>0.13188213100000001</v>
      </c>
      <c r="AQD241">
        <v>0.132090192</v>
      </c>
      <c r="AQE241">
        <v>0.13223979299999999</v>
      </c>
      <c r="AQF241">
        <v>0.13236293399999999</v>
      </c>
      <c r="AQG241">
        <v>0.132588289</v>
      </c>
      <c r="AQH241">
        <v>0.13294908599999999</v>
      </c>
      <c r="AQI241">
        <v>0.133312767</v>
      </c>
      <c r="AQJ241">
        <v>0.13363196199999999</v>
      </c>
      <c r="AQK241">
        <v>0.13398624200000001</v>
      </c>
      <c r="AQL241">
        <v>0.13453406500000001</v>
      </c>
      <c r="AQM241">
        <v>0.13514282599999999</v>
      </c>
      <c r="AQN241">
        <v>0.13574628599999999</v>
      </c>
      <c r="AQO241">
        <v>0.13633247000000001</v>
      </c>
      <c r="AQP241">
        <v>0.13703040899999999</v>
      </c>
      <c r="AQQ241">
        <v>0.13777634599999999</v>
      </c>
      <c r="AQR241">
        <v>0.138585185</v>
      </c>
      <c r="AQS241">
        <v>0.13940235000000001</v>
      </c>
      <c r="AQT241">
        <v>0.14032977699999999</v>
      </c>
      <c r="AQU241">
        <v>0.141276227</v>
      </c>
      <c r="AQV241">
        <v>0.142214537</v>
      </c>
      <c r="AQW241">
        <v>0.14315626200000001</v>
      </c>
      <c r="AQX241">
        <v>0.14422137700000001</v>
      </c>
      <c r="AQY241">
        <v>0.145312735</v>
      </c>
      <c r="AQZ241">
        <v>0.146397061</v>
      </c>
      <c r="ARA241">
        <v>0.14748445800000001</v>
      </c>
      <c r="ARB241">
        <v>0.14863591400000001</v>
      </c>
      <c r="ARC241">
        <v>0.14980336699999999</v>
      </c>
      <c r="ARD241">
        <v>0.150999731</v>
      </c>
      <c r="ARE241">
        <v>0.152185771</v>
      </c>
      <c r="ARF241">
        <v>0.15338355400000001</v>
      </c>
      <c r="ARG241">
        <v>0.154628194</v>
      </c>
      <c r="ARH241">
        <v>0.155969107</v>
      </c>
      <c r="ARI241">
        <v>0.157289126</v>
      </c>
      <c r="ARJ241">
        <v>0.15858605000000001</v>
      </c>
      <c r="ARK241">
        <v>0.15991154199999999</v>
      </c>
      <c r="ARL241">
        <v>0.161297037</v>
      </c>
      <c r="ARM241">
        <v>0.162655523</v>
      </c>
      <c r="ARN241">
        <v>0.163943856</v>
      </c>
      <c r="ARO241">
        <v>0.16528330399999999</v>
      </c>
      <c r="ARP241">
        <v>0.166739888</v>
      </c>
      <c r="ARQ241">
        <v>0.16819115400000001</v>
      </c>
      <c r="ARR241">
        <v>0.16955135599999999</v>
      </c>
      <c r="ARS241">
        <v>0.17087385499999999</v>
      </c>
      <c r="ART241">
        <v>0.172293373</v>
      </c>
      <c r="ARU241">
        <v>0.173760732</v>
      </c>
      <c r="ARV241">
        <v>0.17521114099999999</v>
      </c>
      <c r="ARW241">
        <v>0.17669311200000001</v>
      </c>
      <c r="ARX241">
        <v>0.17819173599999999</v>
      </c>
      <c r="ARY241">
        <v>0.17967319100000001</v>
      </c>
      <c r="ARZ241">
        <v>0.1811546</v>
      </c>
      <c r="ASA241">
        <v>0.18263954800000001</v>
      </c>
      <c r="ASB241">
        <v>0.18414565699999999</v>
      </c>
      <c r="ASC241">
        <v>0.18561440400000001</v>
      </c>
      <c r="ASD241">
        <v>0.18703615200000001</v>
      </c>
      <c r="ASE241">
        <v>0.188542558</v>
      </c>
      <c r="ASF241">
        <v>0.19012040999999999</v>
      </c>
      <c r="ASG241">
        <v>0.191631212</v>
      </c>
      <c r="ASH241">
        <v>0.193086971</v>
      </c>
      <c r="ASI241">
        <v>0.19460337</v>
      </c>
      <c r="ASJ241">
        <v>0.19616198200000001</v>
      </c>
      <c r="ASK241">
        <v>0.19768772200000001</v>
      </c>
      <c r="ASL241">
        <v>0.19918275899999999</v>
      </c>
      <c r="ASM241">
        <v>0.200675925</v>
      </c>
      <c r="ASN241">
        <v>0.202145826</v>
      </c>
      <c r="ASO241">
        <v>0.20356065200000001</v>
      </c>
      <c r="ASP241">
        <v>0.205031457</v>
      </c>
      <c r="ASQ241">
        <v>0.20656380899999999</v>
      </c>
      <c r="ASR241">
        <v>0.20805593</v>
      </c>
      <c r="ASS241">
        <v>0.209454008</v>
      </c>
      <c r="AST241">
        <v>0.21085126000000001</v>
      </c>
      <c r="ASU241">
        <v>0.21232764800000001</v>
      </c>
      <c r="ASV241">
        <v>0.213813859</v>
      </c>
      <c r="ASW241">
        <v>0.215246835</v>
      </c>
      <c r="ASX241">
        <v>0.21668252399999999</v>
      </c>
      <c r="ASY241">
        <v>0.218104679</v>
      </c>
      <c r="ASZ241">
        <v>0.21951361</v>
      </c>
      <c r="ATA241">
        <v>0.22089816900000001</v>
      </c>
      <c r="ATB241">
        <v>0.222288388</v>
      </c>
      <c r="ATC241">
        <v>0.223705708</v>
      </c>
      <c r="ATD241">
        <v>0.22513027999999999</v>
      </c>
      <c r="ATE241">
        <v>0.226556535</v>
      </c>
      <c r="ATF241">
        <v>0.227970113</v>
      </c>
      <c r="ATG241">
        <v>0.22927054599999999</v>
      </c>
      <c r="ATH241">
        <v>0.23056807900000001</v>
      </c>
      <c r="ATI241">
        <v>0.23200277</v>
      </c>
      <c r="ATJ241">
        <v>0.233433485</v>
      </c>
      <c r="ATK241">
        <v>0.23464073199999999</v>
      </c>
      <c r="ATL241">
        <v>0.235850958</v>
      </c>
      <c r="ATM241">
        <v>0.237279241</v>
      </c>
      <c r="ATN241">
        <v>0.23871416600000001</v>
      </c>
      <c r="ATO241">
        <v>0.239903481</v>
      </c>
      <c r="ATP241">
        <v>0.24106147</v>
      </c>
      <c r="ATQ241">
        <v>0.24238474700000001</v>
      </c>
      <c r="ATR241">
        <v>0.243736123</v>
      </c>
      <c r="ATS241">
        <v>0.244966558</v>
      </c>
      <c r="ATT241">
        <v>0.24617519299999999</v>
      </c>
      <c r="ATU241">
        <v>0.24739999900000001</v>
      </c>
      <c r="ATV241">
        <v>0.24863732599999999</v>
      </c>
      <c r="ATW241">
        <v>0.24990806900000001</v>
      </c>
      <c r="ATX241">
        <v>0.25117734800000002</v>
      </c>
      <c r="ATY241">
        <v>0.25232379700000002</v>
      </c>
      <c r="ATZ241">
        <v>0.25342563400000001</v>
      </c>
      <c r="AUA241">
        <v>0.25455728500000002</v>
      </c>
      <c r="AUB241">
        <v>0.255745946</v>
      </c>
      <c r="AUC241">
        <v>0.25689679199999998</v>
      </c>
      <c r="AUD241">
        <v>0.25799554200000002</v>
      </c>
      <c r="AUE241">
        <v>0.25910349199999999</v>
      </c>
      <c r="AUF241">
        <v>0.26023054299999998</v>
      </c>
      <c r="AUG241">
        <v>0.26133590400000001</v>
      </c>
      <c r="AUH241">
        <v>0.26244351100000002</v>
      </c>
      <c r="AUI241">
        <v>0.26346524399999999</v>
      </c>
      <c r="AUJ241">
        <v>0.264464119</v>
      </c>
      <c r="AUK241">
        <v>0.26558275100000001</v>
      </c>
      <c r="AUL241">
        <v>0.26671859599999997</v>
      </c>
      <c r="AUM241">
        <v>0.26774048700000003</v>
      </c>
      <c r="AUN241">
        <v>0.268735899</v>
      </c>
      <c r="AUO241">
        <v>0.26977157400000001</v>
      </c>
      <c r="AUP241">
        <v>0.27082028499999999</v>
      </c>
      <c r="AUQ241">
        <v>0.27169020300000002</v>
      </c>
      <c r="AUR241">
        <v>0.272548925</v>
      </c>
      <c r="AUS241">
        <v>0.27356619999999998</v>
      </c>
      <c r="AUT241">
        <v>0.27460249799999997</v>
      </c>
      <c r="AUU241">
        <v>0.27553666100000002</v>
      </c>
      <c r="AUV241">
        <v>0.27640910499999999</v>
      </c>
      <c r="AUW241">
        <v>0.277322403</v>
      </c>
      <c r="AUX241">
        <v>0.27832268199999999</v>
      </c>
      <c r="AUY241">
        <v>0.27931628600000002</v>
      </c>
      <c r="AUZ241">
        <v>0.28024948199999999</v>
      </c>
      <c r="AVA241">
        <v>0.28108761999999998</v>
      </c>
      <c r="AVB241">
        <v>0.28192996999999997</v>
      </c>
      <c r="AVC241">
        <v>0.28294596599999999</v>
      </c>
      <c r="AVD241">
        <v>0.28399056</v>
      </c>
      <c r="AVE241">
        <v>0.28479046299999999</v>
      </c>
      <c r="AVF241">
        <v>0.28551745299999998</v>
      </c>
      <c r="AVG241">
        <v>0.286439204</v>
      </c>
      <c r="AVH241">
        <v>0.28745167599999999</v>
      </c>
      <c r="AVI241">
        <v>0.28829564699999999</v>
      </c>
      <c r="AVJ241">
        <v>0.28906969700000001</v>
      </c>
      <c r="AVK241">
        <v>0.28991625599999998</v>
      </c>
      <c r="AVL241">
        <v>0.29078489600000001</v>
      </c>
      <c r="AVM241">
        <v>0.29162322299999999</v>
      </c>
      <c r="AVN241">
        <v>0.29243965599999999</v>
      </c>
      <c r="AVO241">
        <v>0.29319854899999997</v>
      </c>
      <c r="AVP241">
        <v>0.29396860800000002</v>
      </c>
      <c r="AVQ241">
        <v>0.29479077999999997</v>
      </c>
      <c r="AVR241">
        <v>0.295593522</v>
      </c>
      <c r="AVS241">
        <v>0.29634998299999998</v>
      </c>
      <c r="AVT241">
        <v>0.297085612</v>
      </c>
      <c r="AVU241">
        <v>0.29781278900000002</v>
      </c>
      <c r="AVV241">
        <v>0.29854807500000002</v>
      </c>
      <c r="AVW241">
        <v>0.299272539</v>
      </c>
      <c r="AVX241">
        <v>0.30001322000000002</v>
      </c>
      <c r="AVY241">
        <v>0.30070206900000002</v>
      </c>
      <c r="AVZ241">
        <v>0.30135773500000002</v>
      </c>
      <c r="AWA241">
        <v>0.30205338300000001</v>
      </c>
      <c r="AWB241">
        <v>0.30274316699999998</v>
      </c>
      <c r="AWC241">
        <v>0.30334191799999999</v>
      </c>
      <c r="AWD241">
        <v>0.30392223800000001</v>
      </c>
      <c r="AWE241">
        <v>0.30459823800000002</v>
      </c>
      <c r="AWF241">
        <v>0.30532896999999998</v>
      </c>
      <c r="AWG241">
        <v>0.30595276399999999</v>
      </c>
      <c r="AWH241">
        <v>0.30649696999999998</v>
      </c>
      <c r="AWI241">
        <v>0.30713495299999999</v>
      </c>
      <c r="AWJ241">
        <v>0.30784245100000002</v>
      </c>
      <c r="AWK241">
        <v>0.30840081600000002</v>
      </c>
      <c r="AWL241">
        <v>0.30888358399999999</v>
      </c>
      <c r="AWM241">
        <v>0.30951770099999998</v>
      </c>
      <c r="AWN241">
        <v>0.31019438599999999</v>
      </c>
      <c r="AWO241">
        <v>0.31070173000000001</v>
      </c>
      <c r="AWP241">
        <v>0.31118646300000002</v>
      </c>
      <c r="AWQ241">
        <v>0.31176057600000001</v>
      </c>
      <c r="AWR241">
        <v>0.31231092599999999</v>
      </c>
      <c r="AWS241">
        <v>0.31278602100000003</v>
      </c>
      <c r="AWT241">
        <v>0.31330318800000001</v>
      </c>
      <c r="AWU241">
        <v>0.31382590700000002</v>
      </c>
      <c r="AWV241">
        <v>0.31429657500000002</v>
      </c>
      <c r="AWW241">
        <v>0.31477347999999999</v>
      </c>
      <c r="AWX241">
        <v>0.31527686199999999</v>
      </c>
      <c r="AWY241">
        <v>0.315737394</v>
      </c>
      <c r="AWZ241">
        <v>0.316176126</v>
      </c>
      <c r="AXA241">
        <v>0.31663653400000003</v>
      </c>
      <c r="AXB241">
        <v>0.31708125399999998</v>
      </c>
      <c r="AXC241">
        <v>0.31745050299999999</v>
      </c>
      <c r="AXD241">
        <v>0.31784760099999998</v>
      </c>
      <c r="AXE241">
        <v>0.31828330900000001</v>
      </c>
      <c r="AXF241">
        <v>0.31867320399999999</v>
      </c>
      <c r="AXG241">
        <v>0.31896118099999998</v>
      </c>
      <c r="AXH241">
        <v>0.31924307600000001</v>
      </c>
      <c r="AXI241">
        <v>0.31971611300000002</v>
      </c>
      <c r="AXJ241">
        <v>0.32023059799999998</v>
      </c>
      <c r="AXK241">
        <v>0.32049646399999998</v>
      </c>
      <c r="AXL241">
        <v>0.32075372200000002</v>
      </c>
      <c r="AXM241">
        <v>0.32121874500000003</v>
      </c>
      <c r="AXN241">
        <v>0.32163047</v>
      </c>
      <c r="AXO241">
        <v>0.32180988599999999</v>
      </c>
      <c r="AXP241">
        <v>0.32204391100000002</v>
      </c>
      <c r="AXQ241">
        <v>0.32234270900000001</v>
      </c>
      <c r="AXR241">
        <v>0.32257760600000002</v>
      </c>
      <c r="AXS241">
        <v>0.32277339500000002</v>
      </c>
      <c r="AXT241">
        <v>0.32297694999999998</v>
      </c>
      <c r="AXU241">
        <v>0.32305423100000003</v>
      </c>
      <c r="AXV241">
        <v>0.32312234200000001</v>
      </c>
      <c r="AXW241">
        <v>0.323341614</v>
      </c>
      <c r="AXX241">
        <v>0.323574266</v>
      </c>
      <c r="AXY241">
        <v>0.32363090100000003</v>
      </c>
      <c r="AXZ241">
        <v>0.323667172</v>
      </c>
      <c r="AYA241">
        <v>0.32382859200000003</v>
      </c>
      <c r="AYB241">
        <v>0.32398034599999997</v>
      </c>
      <c r="AYC241">
        <v>0.323954992</v>
      </c>
      <c r="AYD241">
        <v>0.32395209200000002</v>
      </c>
      <c r="AYE241">
        <v>0.32412174599999999</v>
      </c>
      <c r="AYF241">
        <v>0.324242906</v>
      </c>
      <c r="AYG241">
        <v>0.324211158</v>
      </c>
      <c r="AYH241">
        <v>0.32423442400000002</v>
      </c>
      <c r="AYI241">
        <v>0.32428391600000001</v>
      </c>
      <c r="AYJ241">
        <v>0.32425120200000002</v>
      </c>
      <c r="AYK241">
        <v>0.324097421</v>
      </c>
      <c r="AYL241">
        <v>0.32398592900000001</v>
      </c>
      <c r="AYM241">
        <v>0.32393550100000001</v>
      </c>
      <c r="AYN241">
        <v>0.32383679399999998</v>
      </c>
      <c r="AYO241">
        <v>0.323548163</v>
      </c>
      <c r="AYP241">
        <v>0.32324892799999999</v>
      </c>
      <c r="AYQ241">
        <v>0.32301967599999998</v>
      </c>
      <c r="AYR241">
        <v>0.32280866699999999</v>
      </c>
      <c r="AYS241">
        <v>0.322584435</v>
      </c>
      <c r="AYT241">
        <v>0.32231928700000001</v>
      </c>
      <c r="AYU241">
        <v>0.32196151499999998</v>
      </c>
      <c r="AYV241">
        <v>0.321617496</v>
      </c>
      <c r="AYW241">
        <v>0.321259662</v>
      </c>
      <c r="AYX241">
        <v>0.32088928999999999</v>
      </c>
      <c r="AYY241">
        <v>0.32051629799999998</v>
      </c>
      <c r="AYZ241">
        <v>0.32014773600000002</v>
      </c>
      <c r="AZA241">
        <v>0.31987613199999998</v>
      </c>
      <c r="AZB241">
        <v>0.319592459</v>
      </c>
      <c r="AZC241">
        <v>0.319115804</v>
      </c>
      <c r="AZD241">
        <v>0.31863871199999999</v>
      </c>
      <c r="AZE241">
        <v>0.31841610199999998</v>
      </c>
      <c r="AZF241">
        <v>0.31820581100000001</v>
      </c>
      <c r="AZG241">
        <v>0.31777802399999999</v>
      </c>
      <c r="AZH241">
        <v>0.31736648699999997</v>
      </c>
      <c r="AZI241">
        <v>0.31711527900000003</v>
      </c>
      <c r="AZJ241">
        <v>0.31682455799999998</v>
      </c>
      <c r="AZK241">
        <v>0.31651743199999999</v>
      </c>
      <c r="AZL241">
        <v>0.31622228200000002</v>
      </c>
      <c r="AZM241">
        <v>0.31574384900000002</v>
      </c>
      <c r="AZN241">
        <v>0.31530184300000003</v>
      </c>
      <c r="AZO241">
        <v>0.31510932800000002</v>
      </c>
      <c r="AZP241">
        <v>0.31483407499999999</v>
      </c>
      <c r="AZQ241">
        <v>0.31436281500000002</v>
      </c>
      <c r="AZR241">
        <v>0.31395392700000002</v>
      </c>
      <c r="AZS241">
        <v>0.31363906800000002</v>
      </c>
      <c r="AZT241">
        <v>0.31325463100000001</v>
      </c>
      <c r="AZU241">
        <v>0.31278798699999999</v>
      </c>
      <c r="AZV241">
        <v>0.31240501500000001</v>
      </c>
      <c r="AZW241">
        <v>0.31204671299999998</v>
      </c>
      <c r="AZX241">
        <v>0.31161312600000002</v>
      </c>
      <c r="AZY241">
        <v>0.31121072500000002</v>
      </c>
      <c r="AZZ241">
        <v>0.31076725199999999</v>
      </c>
      <c r="BAA241">
        <v>0.31024759099999999</v>
      </c>
      <c r="BAB241">
        <v>0.309815438</v>
      </c>
      <c r="BAC241">
        <v>0.309429287</v>
      </c>
      <c r="BAD241">
        <v>0.30894168500000002</v>
      </c>
      <c r="BAE241">
        <v>0.30841734500000001</v>
      </c>
      <c r="BAF241">
        <v>0.308037742</v>
      </c>
      <c r="BAG241">
        <v>0.30769225700000002</v>
      </c>
      <c r="BAH241">
        <v>0.30716136799999999</v>
      </c>
      <c r="BAI241">
        <v>0.30660016600000001</v>
      </c>
      <c r="BAJ241">
        <v>0.30631767799999998</v>
      </c>
      <c r="BAK241">
        <v>0.30605624100000001</v>
      </c>
      <c r="BAL241">
        <v>0.30535052099999999</v>
      </c>
      <c r="BAM241">
        <v>0.304582083</v>
      </c>
      <c r="BAN241">
        <v>0.30411531400000003</v>
      </c>
      <c r="BAO241">
        <v>0.30368974199999998</v>
      </c>
      <c r="BAP241">
        <v>0.30317659800000002</v>
      </c>
      <c r="BAQ241">
        <v>0.30263813099999998</v>
      </c>
      <c r="BAR241">
        <v>0.30199896300000001</v>
      </c>
      <c r="BAS241">
        <v>0.30135202799999999</v>
      </c>
      <c r="BAT241">
        <v>0.30080810299999999</v>
      </c>
      <c r="BAU241">
        <v>0.300278773</v>
      </c>
      <c r="BAV241">
        <v>0.29979379099999998</v>
      </c>
      <c r="BAW241">
        <v>0.29929299700000001</v>
      </c>
      <c r="BAX241">
        <v>0.29856201599999999</v>
      </c>
      <c r="BAY241">
        <v>0.29782660500000002</v>
      </c>
      <c r="BAZ241">
        <v>0.29732209999999998</v>
      </c>
      <c r="BBA241">
        <v>0.29680087900000002</v>
      </c>
      <c r="BBB241">
        <v>0.29610900400000001</v>
      </c>
      <c r="BBC241">
        <v>0.29544289099999999</v>
      </c>
      <c r="BBD241">
        <v>0.29472079699999998</v>
      </c>
      <c r="BBE241">
        <v>0.29393991600000002</v>
      </c>
      <c r="BBF241">
        <v>0.29320803000000001</v>
      </c>
      <c r="BBG241">
        <v>0.29247829600000003</v>
      </c>
      <c r="BBH241">
        <v>0.29184770399999999</v>
      </c>
      <c r="BBI241">
        <v>0.29123775600000001</v>
      </c>
      <c r="BBJ241">
        <v>0.29042525299999999</v>
      </c>
      <c r="BBK241">
        <v>0.28961889299999999</v>
      </c>
      <c r="BBL241">
        <v>0.28888129899999998</v>
      </c>
      <c r="BBM241">
        <v>0.28809661399999997</v>
      </c>
      <c r="BBN241">
        <v>0.28737692199999998</v>
      </c>
      <c r="BBO241">
        <v>0.28666574299999997</v>
      </c>
      <c r="BBP241">
        <v>0.28575774599999998</v>
      </c>
      <c r="BBQ241">
        <v>0.28489235099999999</v>
      </c>
      <c r="BBR241">
        <v>0.28424638299999999</v>
      </c>
      <c r="BBS241">
        <v>0.28358239000000002</v>
      </c>
      <c r="BBT241">
        <v>0.28288169000000002</v>
      </c>
      <c r="BBU241">
        <v>0.282141009</v>
      </c>
      <c r="BBV241">
        <v>0.28123956100000003</v>
      </c>
      <c r="BBW241">
        <v>0.28040965499999998</v>
      </c>
      <c r="BBX241">
        <v>0.279811529</v>
      </c>
      <c r="BBY241">
        <v>0.27914856399999999</v>
      </c>
      <c r="BBZ241">
        <v>0.278325551</v>
      </c>
      <c r="BCA241">
        <v>0.27761343599999999</v>
      </c>
      <c r="BCB241">
        <v>0.27697654399999999</v>
      </c>
      <c r="BCC241">
        <v>0.27644306699999999</v>
      </c>
      <c r="BCD241">
        <v>0.27600642399999997</v>
      </c>
      <c r="BCE241">
        <v>0.275324187</v>
      </c>
      <c r="BCF241">
        <v>0.274503793</v>
      </c>
      <c r="BCG241">
        <v>0.27408162000000003</v>
      </c>
      <c r="BCH241">
        <v>0.27376314299999999</v>
      </c>
      <c r="BCI241">
        <v>0.27320443599999999</v>
      </c>
      <c r="BCJ241">
        <v>0.272637028</v>
      </c>
      <c r="BCK241">
        <v>0.272185134</v>
      </c>
      <c r="BCL241">
        <v>0.27171256300000002</v>
      </c>
      <c r="BCM241">
        <v>0.271374907</v>
      </c>
      <c r="BCN241">
        <v>0.27107398799999999</v>
      </c>
      <c r="BCO241">
        <v>0.27075494900000002</v>
      </c>
      <c r="BCP241">
        <v>0.270450101</v>
      </c>
      <c r="BCQ241">
        <v>0.27016801800000001</v>
      </c>
      <c r="BCR241">
        <v>0.26989822299999999</v>
      </c>
      <c r="BCS241">
        <v>0.26969959599999999</v>
      </c>
      <c r="BCT241">
        <v>0.26947352499999999</v>
      </c>
      <c r="BCU241">
        <v>0.269304025</v>
      </c>
      <c r="BCV241">
        <v>0.269180588</v>
      </c>
      <c r="BCW241">
        <v>0.26908575099999998</v>
      </c>
      <c r="BCX241">
        <v>0.269001453</v>
      </c>
      <c r="BCY241">
        <v>0.26889017900000001</v>
      </c>
      <c r="BCZ241">
        <v>0.26873381000000002</v>
      </c>
      <c r="BDA241">
        <v>0.26867443099999999</v>
      </c>
      <c r="BDB241">
        <v>0.26885172600000001</v>
      </c>
      <c r="BDC241">
        <v>0.26910583399999999</v>
      </c>
      <c r="BDD241">
        <v>0.26906775599999999</v>
      </c>
      <c r="BDE241">
        <v>0.26893920399999999</v>
      </c>
      <c r="BDF241">
        <v>0.269066851</v>
      </c>
      <c r="BDG241">
        <v>0.26932947400000001</v>
      </c>
      <c r="BDH241">
        <v>0.269507673</v>
      </c>
      <c r="BDI241">
        <v>0.26960204399999999</v>
      </c>
      <c r="BDJ241">
        <v>0.26963970100000001</v>
      </c>
      <c r="BDK241">
        <v>0.26962081199999999</v>
      </c>
      <c r="BDL241">
        <v>0.26956961800000001</v>
      </c>
      <c r="BDM241">
        <v>0.26971946099999999</v>
      </c>
      <c r="BDN241">
        <v>0.269973146</v>
      </c>
      <c r="BDO241">
        <v>0.27021959699999998</v>
      </c>
      <c r="BDP241">
        <v>0.27048249400000002</v>
      </c>
      <c r="BDQ241">
        <v>0.27071416700000001</v>
      </c>
      <c r="BDR241">
        <v>0.27076666100000002</v>
      </c>
      <c r="BDS241">
        <v>0.27081671099999999</v>
      </c>
      <c r="BDT241">
        <v>0.27084379200000003</v>
      </c>
      <c r="BDU241">
        <v>0.27086713200000001</v>
      </c>
      <c r="BDV241">
        <v>0.27097106799999998</v>
      </c>
      <c r="BDW241">
        <v>0.27111658199999999</v>
      </c>
      <c r="BDX241">
        <v>0.27108854199999999</v>
      </c>
      <c r="BDY241">
        <v>0.27082790200000001</v>
      </c>
      <c r="BDZ241">
        <v>0.27067131900000002</v>
      </c>
      <c r="BEA241">
        <v>0.27087053300000002</v>
      </c>
      <c r="BEB241">
        <v>0.27106813899999999</v>
      </c>
      <c r="BEC241">
        <v>0.27099848799999998</v>
      </c>
      <c r="BED241">
        <v>0.27094021499999998</v>
      </c>
      <c r="BEE241">
        <v>0.27088518700000003</v>
      </c>
      <c r="BEF241">
        <v>0.27080366500000003</v>
      </c>
      <c r="BEG241">
        <v>0.27064467199999998</v>
      </c>
      <c r="BEH241">
        <v>0.27039985900000002</v>
      </c>
      <c r="BEI241">
        <v>0.27020457199999998</v>
      </c>
      <c r="BEJ241">
        <v>0.27007284500000001</v>
      </c>
      <c r="BEK241">
        <v>0.26993725400000002</v>
      </c>
      <c r="BEL241">
        <v>0.26964980999999999</v>
      </c>
      <c r="BEM241">
        <v>0.269381967</v>
      </c>
      <c r="BEN241">
        <v>0.26911919299999998</v>
      </c>
      <c r="BEO241">
        <v>0.26886136599999999</v>
      </c>
      <c r="BEP241">
        <v>0.26850955799999998</v>
      </c>
      <c r="BEQ241">
        <v>0.26797009900000002</v>
      </c>
      <c r="BER241">
        <v>0.267365782</v>
      </c>
      <c r="BES241">
        <v>0.26673571200000001</v>
      </c>
      <c r="BET241">
        <v>0.26611198000000003</v>
      </c>
      <c r="BEU241">
        <v>0.26532508100000002</v>
      </c>
      <c r="BEV241">
        <v>0.26452689899999998</v>
      </c>
      <c r="BEW241">
        <v>0.26365925099999998</v>
      </c>
      <c r="BEX241">
        <v>0.262764367</v>
      </c>
      <c r="BEY241">
        <v>0.26170458499999999</v>
      </c>
      <c r="BEZ241">
        <v>0.26052890499999998</v>
      </c>
      <c r="BFA241">
        <v>0.25932912699999999</v>
      </c>
      <c r="BFB241">
        <v>0.258034765</v>
      </c>
      <c r="BFC241">
        <v>0.25672946099999999</v>
      </c>
      <c r="BFD241">
        <v>0.25505835900000001</v>
      </c>
      <c r="BFE241">
        <v>0.25339741300000002</v>
      </c>
      <c r="BFF241">
        <v>0.25179767800000002</v>
      </c>
      <c r="BFG241">
        <v>0.25022839400000002</v>
      </c>
      <c r="BFH241">
        <v>0.24810881500000001</v>
      </c>
      <c r="BFI241">
        <v>0.24563776900000001</v>
      </c>
      <c r="BFJ241">
        <v>0.243173214</v>
      </c>
      <c r="BFK241">
        <v>0.24069794799999999</v>
      </c>
      <c r="BFL241">
        <v>0.238174626</v>
      </c>
      <c r="BFM241">
        <v>0.23532530800000001</v>
      </c>
      <c r="BFN241">
        <v>0.232489378</v>
      </c>
      <c r="BFO241">
        <v>0.22920444400000001</v>
      </c>
      <c r="BFP241">
        <v>0.22590026599999999</v>
      </c>
      <c r="BFQ241">
        <v>0.22233261800000001</v>
      </c>
      <c r="BFR241">
        <v>0.21865105200000001</v>
      </c>
      <c r="BFS241">
        <v>0.21469250500000001</v>
      </c>
      <c r="BFT241">
        <v>0.210424365</v>
      </c>
      <c r="BFU241">
        <v>0.20616246999999999</v>
      </c>
      <c r="BFV241">
        <v>0.201888595</v>
      </c>
      <c r="BFW241">
        <v>0.19758930899999999</v>
      </c>
      <c r="BFX241">
        <v>0.192491777</v>
      </c>
      <c r="BFY241">
        <v>0.187400183</v>
      </c>
      <c r="BFZ241">
        <v>0.182198639</v>
      </c>
      <c r="BGA241">
        <v>0.176968284</v>
      </c>
      <c r="BGB241">
        <v>0.17144388399999999</v>
      </c>
      <c r="BGC241">
        <v>0.16571645400000001</v>
      </c>
      <c r="BGD241">
        <v>0.160005656</v>
      </c>
      <c r="BGE241">
        <v>0.15431768800000001</v>
      </c>
      <c r="BGF241">
        <v>0.14863159100000001</v>
      </c>
      <c r="BGG241">
        <v>0.14285245499999999</v>
      </c>
      <c r="BGH241">
        <v>0.137094048</v>
      </c>
      <c r="BGI241">
        <v>0.13112955000000001</v>
      </c>
      <c r="BGJ241">
        <v>0.12516460300000001</v>
      </c>
      <c r="BGK241">
        <v>0.11967457300000001</v>
      </c>
      <c r="BGL241">
        <v>0.114386152</v>
      </c>
      <c r="BGM241">
        <v>0.10897148399999999</v>
      </c>
      <c r="BGN241">
        <v>0.10342082</v>
      </c>
      <c r="BGO241">
        <v>9.8026754999999993E-2</v>
      </c>
      <c r="BGP241">
        <v>9.3047617999999999E-2</v>
      </c>
      <c r="BGQ241">
        <v>8.8068481000000004E-2</v>
      </c>
      <c r="BGR241">
        <v>8.3608004999999999E-2</v>
      </c>
      <c r="BGS241">
        <v>7.9043796E-2</v>
      </c>
      <c r="BGT241">
        <v>7.4894514999999995E-2</v>
      </c>
      <c r="BGU241">
        <v>7.0848966999999999E-2</v>
      </c>
      <c r="BGV241">
        <v>6.7218345999999998E-2</v>
      </c>
      <c r="BGW241">
        <v>6.3795190000000002E-2</v>
      </c>
      <c r="BGX241">
        <v>6.0683228999999998E-2</v>
      </c>
      <c r="BGY241">
        <v>5.7675000999999997E-2</v>
      </c>
      <c r="BGZ241">
        <v>5.4874236E-2</v>
      </c>
      <c r="BHA241">
        <v>5.2280936E-2</v>
      </c>
      <c r="BHB241">
        <v>4.9791367000000003E-2</v>
      </c>
      <c r="BHC241">
        <v>4.7820459000000003E-2</v>
      </c>
      <c r="BHD241">
        <v>4.5849551000000002E-2</v>
      </c>
      <c r="BHE241">
        <v>4.4189839000000002E-2</v>
      </c>
      <c r="BHF241">
        <v>4.2530126000000001E-2</v>
      </c>
      <c r="BHG241">
        <v>4.118161E-2</v>
      </c>
      <c r="BHH241">
        <v>4.0040557999999997E-2</v>
      </c>
      <c r="BHI241">
        <v>3.8899506E-2</v>
      </c>
      <c r="BHJ241">
        <v>3.7758453999999997E-2</v>
      </c>
      <c r="BHK241">
        <v>3.6824865999999998E-2</v>
      </c>
      <c r="BHL241">
        <v>3.5995009000000001E-2</v>
      </c>
      <c r="BHM241">
        <v>3.5165152999999998E-2</v>
      </c>
      <c r="BHN241">
        <v>3.4646493E-2</v>
      </c>
      <c r="BHO241">
        <v>3.4127833000000003E-2</v>
      </c>
      <c r="BHP241">
        <v>3.3505440999999997E-2</v>
      </c>
      <c r="BHQ241">
        <v>3.2986781E-2</v>
      </c>
      <c r="BHR241">
        <v>3.2571852999999998E-2</v>
      </c>
      <c r="BHS241">
        <v>3.2427739999999997E-2</v>
      </c>
      <c r="BHT241">
        <v>3.2156925000000003E-2</v>
      </c>
      <c r="BHU241">
        <v>3.1638264999999999E-2</v>
      </c>
      <c r="BHV241">
        <v>3.1119605000000002E-2</v>
      </c>
      <c r="BHW241">
        <v>3.0808408999999998E-2</v>
      </c>
      <c r="BHX241">
        <v>3.0497212999999999E-2</v>
      </c>
      <c r="BHY241">
        <v>3.0393481E-2</v>
      </c>
      <c r="BHZ241">
        <v>3.0380191000000001E-2</v>
      </c>
      <c r="BIA241">
        <v>3.0289749000000001E-2</v>
      </c>
      <c r="BIB241">
        <v>3.0082285E-2</v>
      </c>
      <c r="BIC241">
        <v>2.9926772000000001E-2</v>
      </c>
      <c r="BID241">
        <v>2.9771088000000001E-2</v>
      </c>
      <c r="BIE241">
        <v>2.9660767000000001E-2</v>
      </c>
      <c r="BIF241">
        <v>2.9667355999999999E-2</v>
      </c>
      <c r="BIG241">
        <v>2.9667355999999999E-2</v>
      </c>
      <c r="BIH241">
        <v>2.9771088000000001E-2</v>
      </c>
      <c r="BII241">
        <v>2.987482E-2</v>
      </c>
      <c r="BIJ241">
        <v>2.987482E-2</v>
      </c>
      <c r="BIK241">
        <v>2.987482E-2</v>
      </c>
      <c r="BIL241">
        <v>2.9844685999999999E-2</v>
      </c>
      <c r="BIM241">
        <v>2.987482E-2</v>
      </c>
      <c r="BIN241">
        <v>2.987482E-2</v>
      </c>
      <c r="BIO241">
        <v>2.987482E-2</v>
      </c>
      <c r="BIP241">
        <v>2.9978551999999999E-2</v>
      </c>
      <c r="BIQ241">
        <v>3.0082285E-2</v>
      </c>
      <c r="BIR241">
        <v>3.0289749000000001E-2</v>
      </c>
      <c r="BIS241">
        <v>3.0497212999999999E-2</v>
      </c>
      <c r="BIT241">
        <v>3.0808408999999998E-2</v>
      </c>
      <c r="BIU241">
        <v>3.0912141000000001E-2</v>
      </c>
      <c r="BIV241">
        <v>3.1015872999999999E-2</v>
      </c>
      <c r="BIW241">
        <v>3.1223337E-2</v>
      </c>
      <c r="BIX241">
        <v>3.1430801000000001E-2</v>
      </c>
      <c r="BIY241">
        <v>3.1534532999999997E-2</v>
      </c>
      <c r="BIZ241">
        <v>3.1638264999999999E-2</v>
      </c>
      <c r="BJA241">
        <v>3.1741997000000001E-2</v>
      </c>
      <c r="BJB241">
        <v>3.2053193000000001E-2</v>
      </c>
      <c r="BJC241">
        <v>3.2364389E-2</v>
      </c>
      <c r="BJD241">
        <v>3.2571852999999998E-2</v>
      </c>
      <c r="BJE241">
        <v>3.2779317000000002E-2</v>
      </c>
      <c r="BJF241">
        <v>3.3090513000000002E-2</v>
      </c>
      <c r="BJG241">
        <v>3.3297976999999999E-2</v>
      </c>
      <c r="BJH241">
        <v>3.3609172999999999E-2</v>
      </c>
      <c r="BJI241">
        <v>3.3816636999999997E-2</v>
      </c>
      <c r="BJJ241">
        <v>3.4127833000000003E-2</v>
      </c>
      <c r="BJK241">
        <v>3.4542760999999998E-2</v>
      </c>
      <c r="BJL241">
        <v>3.4853956999999998E-2</v>
      </c>
      <c r="BJM241">
        <v>3.5165152999999998E-2</v>
      </c>
      <c r="BJN241">
        <v>3.5372617000000002E-2</v>
      </c>
      <c r="BJO241">
        <v>3.5683813000000002E-2</v>
      </c>
      <c r="BJP241">
        <v>3.5891276999999999E-2</v>
      </c>
      <c r="BJQ241">
        <v>3.6409937000000003E-2</v>
      </c>
      <c r="BJR241">
        <v>3.6928598E-2</v>
      </c>
      <c r="BJS241">
        <v>3.7239794E-2</v>
      </c>
      <c r="BJT241">
        <v>3.7654722000000002E-2</v>
      </c>
      <c r="BJU241">
        <v>3.7965918000000001E-2</v>
      </c>
      <c r="BJV241">
        <v>3.8380846000000003E-2</v>
      </c>
      <c r="BJW241">
        <v>3.8692042000000003E-2</v>
      </c>
      <c r="BJX241">
        <v>3.9003238000000003E-2</v>
      </c>
      <c r="BJY241">
        <v>3.9418165999999998E-2</v>
      </c>
      <c r="BJZ241">
        <v>3.9833093999999999E-2</v>
      </c>
      <c r="BKA241">
        <v>4.0248022000000001E-2</v>
      </c>
      <c r="BKB241">
        <v>4.0766681999999999E-2</v>
      </c>
      <c r="BKC241">
        <v>4.1285342000000003E-2</v>
      </c>
      <c r="BKD241">
        <v>4.1700269999999998E-2</v>
      </c>
      <c r="BKE241">
        <v>4.2218930000000002E-2</v>
      </c>
      <c r="BKF241">
        <v>4.2530126000000001E-2</v>
      </c>
      <c r="BKG241">
        <v>4.2841322000000001E-2</v>
      </c>
      <c r="BKH241">
        <v>4.3256250000000003E-2</v>
      </c>
      <c r="BKI241">
        <v>4.3774911E-2</v>
      </c>
      <c r="BKJ241">
        <v>4.4293570999999997E-2</v>
      </c>
      <c r="BKK241">
        <v>4.4812231000000001E-2</v>
      </c>
      <c r="BKL241">
        <v>4.5227159000000003E-2</v>
      </c>
      <c r="BKM241">
        <v>4.5642086999999998E-2</v>
      </c>
      <c r="BKN241">
        <v>4.6160747000000002E-2</v>
      </c>
      <c r="BKO241">
        <v>4.6679406999999999E-2</v>
      </c>
      <c r="BKP241">
        <v>4.7301798999999999E-2</v>
      </c>
      <c r="BKQ241">
        <v>4.7820459000000003E-2</v>
      </c>
      <c r="BKR241">
        <v>4.8339119E-2</v>
      </c>
      <c r="BKS241">
        <v>4.8857778999999997E-2</v>
      </c>
      <c r="BKT241">
        <v>4.9376439000000001E-2</v>
      </c>
      <c r="BKU241">
        <v>4.9998832E-2</v>
      </c>
      <c r="BKV241">
        <v>5.0586527999999999E-2</v>
      </c>
      <c r="BKW241">
        <v>5.1139883999999997E-2</v>
      </c>
      <c r="BKX241">
        <v>5.1554811999999998E-2</v>
      </c>
      <c r="BKY241">
        <v>5.2073472000000003E-2</v>
      </c>
      <c r="BKZ241">
        <v>5.2695864000000002E-2</v>
      </c>
      <c r="BLA241">
        <v>5.3318256000000001E-2</v>
      </c>
      <c r="BLB241">
        <v>5.3940648000000001E-2</v>
      </c>
      <c r="BLC241">
        <v>5.4666772000000002E-2</v>
      </c>
      <c r="BLD241">
        <v>5.5185432E-2</v>
      </c>
      <c r="BLE241">
        <v>5.5704091999999997E-2</v>
      </c>
      <c r="BLF241">
        <v>5.6222752000000001E-2</v>
      </c>
      <c r="BLG241">
        <v>5.6741412999999997E-2</v>
      </c>
      <c r="BLH241">
        <v>5.7260073000000002E-2</v>
      </c>
      <c r="BLI241">
        <v>5.7882465000000001E-2</v>
      </c>
      <c r="BLJ241">
        <v>5.8504857E-2</v>
      </c>
      <c r="BLK241">
        <v>5.9023516999999998E-2</v>
      </c>
      <c r="BLL241">
        <v>5.9542177000000002E-2</v>
      </c>
      <c r="BLM241">
        <v>6.0164569000000001E-2</v>
      </c>
      <c r="BLN241">
        <v>6.0822738000000001E-2</v>
      </c>
      <c r="BLO241">
        <v>6.1407808000000001E-2</v>
      </c>
      <c r="BLP241">
        <v>6.1928012999999997E-2</v>
      </c>
      <c r="BLQ241">
        <v>6.2654136999999999E-2</v>
      </c>
      <c r="BLR241">
        <v>6.3276528999999998E-2</v>
      </c>
      <c r="BLS241">
        <v>6.3898921999999997E-2</v>
      </c>
      <c r="BLT241">
        <v>6.4313850000000006E-2</v>
      </c>
      <c r="BLU241">
        <v>6.4765688000000002E-2</v>
      </c>
      <c r="BLV241">
        <v>6.5143705999999996E-2</v>
      </c>
      <c r="BLW241">
        <v>6.5662366E-2</v>
      </c>
      <c r="BLX241">
        <v>6.6492222000000004E-2</v>
      </c>
      <c r="BLY241">
        <v>6.7218345999999998E-2</v>
      </c>
      <c r="BLZ241">
        <v>6.7840737999999998E-2</v>
      </c>
      <c r="BMA241">
        <v>6.8359398000000002E-2</v>
      </c>
      <c r="BMB241">
        <v>6.8774325999999997E-2</v>
      </c>
      <c r="BMC241">
        <v>6.9189254000000006E-2</v>
      </c>
      <c r="BMD241">
        <v>6.9811646000000005E-2</v>
      </c>
      <c r="BME241">
        <v>7.0641502999999994E-2</v>
      </c>
      <c r="BMF241">
        <v>7.1160162999999999E-2</v>
      </c>
      <c r="BMG241">
        <v>7.1471358999999998E-2</v>
      </c>
      <c r="BMH241">
        <v>7.1990019000000002E-2</v>
      </c>
      <c r="BMI241">
        <v>7.2716142999999997E-2</v>
      </c>
      <c r="BMJ241">
        <v>7.3338534999999996E-2</v>
      </c>
      <c r="BMK241">
        <v>7.3753463000000005E-2</v>
      </c>
      <c r="BML241">
        <v>7.4168391E-2</v>
      </c>
      <c r="BMM241">
        <v>7.4790783E-2</v>
      </c>
      <c r="BMN241">
        <v>7.5413174999999999E-2</v>
      </c>
      <c r="BMO241">
        <v>7.5931835000000003E-2</v>
      </c>
      <c r="BMP241">
        <v>7.6346762999999998E-2</v>
      </c>
      <c r="BMQ241">
        <v>7.6865424000000002E-2</v>
      </c>
      <c r="BMR241">
        <v>7.7384084000000006E-2</v>
      </c>
      <c r="BMS241">
        <v>7.8110208E-2</v>
      </c>
      <c r="BMT241">
        <v>7.8836331999999995E-2</v>
      </c>
      <c r="BMU241">
        <v>7.9251260000000004E-2</v>
      </c>
      <c r="BMV241">
        <v>7.9562456000000004E-2</v>
      </c>
      <c r="BMW241">
        <v>7.9977383999999999E-2</v>
      </c>
      <c r="BMX241">
        <v>8.0807240000000002E-2</v>
      </c>
      <c r="BMY241">
        <v>8.1429632000000002E-2</v>
      </c>
      <c r="BMZ241">
        <v>8.1844559999999997E-2</v>
      </c>
      <c r="BNA241">
        <v>8.2259488000000006E-2</v>
      </c>
      <c r="BNB241">
        <v>8.2985612E-2</v>
      </c>
      <c r="BNC241">
        <v>8.3699304000000002E-2</v>
      </c>
      <c r="BND241">
        <v>8.4164105000000003E-2</v>
      </c>
      <c r="BNE241">
        <v>8.4645324999999993E-2</v>
      </c>
      <c r="BNF241">
        <v>8.5163984999999998E-2</v>
      </c>
      <c r="BNG241">
        <v>8.5729268999999997E-2</v>
      </c>
      <c r="BNH241">
        <v>8.6408768999999996E-2</v>
      </c>
      <c r="BNI241">
        <v>8.7134893000000005E-2</v>
      </c>
      <c r="BNJ241">
        <v>8.7653552999999995E-2</v>
      </c>
      <c r="BNK241">
        <v>8.8172212999999999E-2</v>
      </c>
      <c r="BNL241">
        <v>8.8587140999999994E-2</v>
      </c>
      <c r="BNM241">
        <v>8.9209532999999994E-2</v>
      </c>
      <c r="BNN241">
        <v>8.9831925000000007E-2</v>
      </c>
      <c r="BNO241">
        <v>9.0454318000000006E-2</v>
      </c>
      <c r="BNP241">
        <v>9.1076710000000005E-2</v>
      </c>
      <c r="BNQ241">
        <v>9.1595369999999995E-2</v>
      </c>
      <c r="BNR241">
        <v>9.2217761999999995E-2</v>
      </c>
      <c r="BNS241">
        <v>9.2840153999999994E-2</v>
      </c>
      <c r="BNT241">
        <v>9.3462545999999994E-2</v>
      </c>
      <c r="BNU241">
        <v>9.4141882999999996E-2</v>
      </c>
      <c r="BNV241">
        <v>9.4863961999999996E-2</v>
      </c>
      <c r="BNW241">
        <v>9.5537185999999996E-2</v>
      </c>
      <c r="BNX241">
        <v>9.6298550999999996E-2</v>
      </c>
      <c r="BNY241">
        <v>9.6989434999999999E-2</v>
      </c>
      <c r="BNZ241">
        <v>9.7611826999999998E-2</v>
      </c>
      <c r="BOA241">
        <v>9.8230556999999996E-2</v>
      </c>
      <c r="BOB241">
        <v>9.8960343000000006E-2</v>
      </c>
      <c r="BOC241">
        <v>9.9582735000000006E-2</v>
      </c>
      <c r="BOD241">
        <v>9.9997663000000001E-2</v>
      </c>
      <c r="BOE241">
        <v>0.100516323</v>
      </c>
      <c r="BOF241">
        <v>0.10134617899999999</v>
      </c>
      <c r="BOG241">
        <v>0.10227976699999999</v>
      </c>
      <c r="BOH241">
        <v>0.102798427</v>
      </c>
      <c r="BOI241">
        <v>0.10342082</v>
      </c>
      <c r="BOJ241">
        <v>0.104071072</v>
      </c>
      <c r="BOK241">
        <v>0.10464628400000001</v>
      </c>
      <c r="BOL241">
        <v>0.105219679</v>
      </c>
      <c r="BOM241">
        <v>0.10584869700000001</v>
      </c>
      <c r="BON241">
        <v>0.10644205599999999</v>
      </c>
      <c r="BOO241">
        <v>0.106963214</v>
      </c>
      <c r="BOP241">
        <v>0.107492819</v>
      </c>
      <c r="BOQ241">
        <v>0.108146135</v>
      </c>
      <c r="BOR241">
        <v>0.10886125100000001</v>
      </c>
      <c r="BOS241">
        <v>0.10951133</v>
      </c>
      <c r="BOT241">
        <v>0.110143215</v>
      </c>
      <c r="BOU241">
        <v>0.110731118</v>
      </c>
      <c r="BOV241">
        <v>0.111317242</v>
      </c>
      <c r="BOW241">
        <v>0.112001319</v>
      </c>
      <c r="BOX241">
        <v>0.112705414</v>
      </c>
      <c r="BOY241">
        <v>0.11321914299999999</v>
      </c>
      <c r="BOZ241">
        <v>0.113677923</v>
      </c>
      <c r="BPA241">
        <v>0.11431042</v>
      </c>
      <c r="BPB241">
        <v>0.115040459</v>
      </c>
      <c r="BPC241">
        <v>0.115682569</v>
      </c>
      <c r="BPD241">
        <v>0.11620240599999999</v>
      </c>
      <c r="BPE241">
        <v>0.11672463</v>
      </c>
      <c r="BPF241">
        <v>0.11741298</v>
      </c>
      <c r="BPG241">
        <v>0.118139851</v>
      </c>
      <c r="BPH241">
        <v>0.11865600799999999</v>
      </c>
      <c r="BPI241">
        <v>0.11912053</v>
      </c>
      <c r="BPJ241">
        <v>0.11975137299999999</v>
      </c>
      <c r="BPK241">
        <v>0.120420719</v>
      </c>
      <c r="BPL241">
        <v>0.12090928400000001</v>
      </c>
      <c r="BPM241">
        <v>0.121367091</v>
      </c>
      <c r="BPN241">
        <v>0.121990714</v>
      </c>
      <c r="BPO241">
        <v>0.12267466</v>
      </c>
      <c r="BPP241">
        <v>0.123342593</v>
      </c>
      <c r="BPQ241">
        <v>0.12396939999999999</v>
      </c>
      <c r="BPR241">
        <v>0.12450358</v>
      </c>
      <c r="BPS241">
        <v>0.12504000200000001</v>
      </c>
      <c r="BPT241">
        <v>0.125622865</v>
      </c>
      <c r="BPU241">
        <v>0.12620990100000001</v>
      </c>
      <c r="BPV241">
        <v>0.12671703100000001</v>
      </c>
      <c r="BPW241">
        <v>0.127190943</v>
      </c>
      <c r="BPX241">
        <v>0.12773985500000001</v>
      </c>
      <c r="BPY241">
        <v>0.12825424099999999</v>
      </c>
      <c r="BPZ241">
        <v>0.12872397999999999</v>
      </c>
      <c r="BQA241">
        <v>0.129259876</v>
      </c>
      <c r="BQB241">
        <v>0.129832004</v>
      </c>
      <c r="BQC241">
        <v>0.13038667400000001</v>
      </c>
      <c r="BQD241">
        <v>0.130885063</v>
      </c>
      <c r="BQE241">
        <v>0.13123285100000001</v>
      </c>
      <c r="BQF241">
        <v>0.131601197</v>
      </c>
      <c r="BQG241">
        <v>0.13199871299999999</v>
      </c>
      <c r="BQH241">
        <v>0.132376256</v>
      </c>
      <c r="BQI241">
        <v>0.13302751800000001</v>
      </c>
      <c r="BQJ241">
        <v>0.133710992</v>
      </c>
      <c r="BQK241">
        <v>0.13408958700000001</v>
      </c>
      <c r="BQL241">
        <v>0.13435116999999999</v>
      </c>
      <c r="BQM241">
        <v>0.134817671</v>
      </c>
      <c r="BQN241">
        <v>0.135452934</v>
      </c>
      <c r="BQO241">
        <v>0.13585776099999999</v>
      </c>
      <c r="BQP241">
        <v>0.136024591</v>
      </c>
      <c r="BQQ241">
        <v>0.13634331999999999</v>
      </c>
      <c r="BQR241">
        <v>0.13681674499999999</v>
      </c>
      <c r="BQS241">
        <v>0.1372293</v>
      </c>
      <c r="BQT241">
        <v>0.13769722300000001</v>
      </c>
      <c r="BQU241">
        <v>0.138134478</v>
      </c>
      <c r="BQV241">
        <v>0.13828421199999999</v>
      </c>
      <c r="BQW241">
        <v>0.13846449</v>
      </c>
      <c r="BQX241">
        <v>0.138952353</v>
      </c>
      <c r="BQY241">
        <v>0.139450247</v>
      </c>
      <c r="BQZ241">
        <v>0.13968402299999999</v>
      </c>
      <c r="BRA241">
        <v>0.139883901</v>
      </c>
      <c r="BRB241">
        <v>0.140181423</v>
      </c>
      <c r="BRC241">
        <v>0.14049837400000001</v>
      </c>
      <c r="BRD241">
        <v>0.14065868200000001</v>
      </c>
      <c r="BRE241">
        <v>0.140760839</v>
      </c>
      <c r="BRF241">
        <v>0.14118399700000001</v>
      </c>
      <c r="BRG241">
        <v>0.14179899500000001</v>
      </c>
      <c r="BRH241">
        <v>0.142206991</v>
      </c>
      <c r="BRI241">
        <v>0.14244432100000001</v>
      </c>
      <c r="BRJ241">
        <v>0.14272225899999999</v>
      </c>
      <c r="BRK241">
        <v>0.143039318</v>
      </c>
      <c r="BRL241">
        <v>0.143357135</v>
      </c>
      <c r="BRM241">
        <v>0.14367912599999999</v>
      </c>
      <c r="BRN241">
        <v>0.14398170199999999</v>
      </c>
      <c r="BRO241">
        <v>0.14435331000000001</v>
      </c>
      <c r="BRP241">
        <v>0.14474416300000001</v>
      </c>
      <c r="BRQ241">
        <v>0.14500721499999999</v>
      </c>
      <c r="BRR241">
        <v>0.14523445200000001</v>
      </c>
      <c r="BRS241">
        <v>0.14547892500000001</v>
      </c>
      <c r="BRT241">
        <v>0.14575274999999999</v>
      </c>
      <c r="BRU241">
        <v>0.14610050799999999</v>
      </c>
      <c r="BRV241">
        <v>0.14643968700000001</v>
      </c>
      <c r="BRW241">
        <v>0.146751259</v>
      </c>
      <c r="BRX241">
        <v>0.147064362</v>
      </c>
      <c r="BRY241">
        <v>0.14732695000000001</v>
      </c>
      <c r="BRZ241">
        <v>0.14763317400000001</v>
      </c>
      <c r="BSA241">
        <v>0.14798301899999999</v>
      </c>
      <c r="BSB241">
        <v>0.148217876</v>
      </c>
      <c r="BSC241">
        <v>0.148452116</v>
      </c>
      <c r="BSD241">
        <v>0.14881302699999999</v>
      </c>
      <c r="BSE241">
        <v>0.14917570099999999</v>
      </c>
      <c r="BSF241">
        <v>0.14943118</v>
      </c>
      <c r="BSG241">
        <v>0.149637627</v>
      </c>
      <c r="BSH241">
        <v>0.14997065400000001</v>
      </c>
      <c r="BSI241">
        <v>0.150441452</v>
      </c>
      <c r="BSJ241">
        <v>0.150899544</v>
      </c>
      <c r="BSK241">
        <v>0.15122396099999999</v>
      </c>
      <c r="BSL241">
        <v>0.15124801199999999</v>
      </c>
      <c r="BSM241">
        <v>0.15133970499999999</v>
      </c>
      <c r="BSN241">
        <v>0.15180827699999999</v>
      </c>
      <c r="BSO241">
        <v>0.152271253</v>
      </c>
      <c r="BSP241">
        <v>0.15223890100000001</v>
      </c>
      <c r="BSQ241">
        <v>0.152140206</v>
      </c>
      <c r="BSR241">
        <v>0.15259155799999999</v>
      </c>
      <c r="BSS241">
        <v>0.15316732699999999</v>
      </c>
      <c r="BST241">
        <v>0.15324268099999999</v>
      </c>
      <c r="BSU241">
        <v>0.15313843699999999</v>
      </c>
      <c r="BSV241">
        <v>0.153311698</v>
      </c>
      <c r="BSW241">
        <v>0.15364982499999999</v>
      </c>
      <c r="BSX241">
        <v>0.153899229</v>
      </c>
      <c r="BSY241">
        <v>0.15394240100000001</v>
      </c>
      <c r="BSZ241">
        <v>0.153936403</v>
      </c>
      <c r="BTA241">
        <v>0.15412073100000001</v>
      </c>
      <c r="BTB241">
        <v>0.15437624</v>
      </c>
      <c r="BTC241">
        <v>0.15445871999999999</v>
      </c>
      <c r="BTD241">
        <v>0.15446547499999999</v>
      </c>
      <c r="BTE241">
        <v>0.15456228399999999</v>
      </c>
      <c r="BTF241">
        <v>0.15472322499999999</v>
      </c>
      <c r="BTG241">
        <v>0.15494075600000001</v>
      </c>
      <c r="BTH241">
        <v>0.155054845</v>
      </c>
      <c r="BTI241">
        <v>0.154745298</v>
      </c>
      <c r="BTJ241">
        <v>0.15447833599999999</v>
      </c>
      <c r="BTK241">
        <v>0.15466935600000001</v>
      </c>
      <c r="BTL241">
        <v>0.15490166399999999</v>
      </c>
      <c r="BTM241">
        <v>0.15481621600000001</v>
      </c>
      <c r="BTN241">
        <v>0.154649169</v>
      </c>
      <c r="BTO241">
        <v>0.15463575199999999</v>
      </c>
      <c r="BTP241">
        <v>0.15468604999999999</v>
      </c>
      <c r="BTQ241">
        <v>0.154582208</v>
      </c>
      <c r="BTR241">
        <v>0.15441661400000001</v>
      </c>
      <c r="BTS241">
        <v>0.15435779899999999</v>
      </c>
      <c r="BTT241">
        <v>0.15440859300000001</v>
      </c>
      <c r="BTU241">
        <v>0.154252891</v>
      </c>
      <c r="BTV241">
        <v>0.15390262900000001</v>
      </c>
      <c r="BTW241">
        <v>0.15370842400000001</v>
      </c>
      <c r="BTX241">
        <v>0.15360849300000001</v>
      </c>
      <c r="BTY241">
        <v>0.15324306700000001</v>
      </c>
      <c r="BTZ241">
        <v>0.152709714</v>
      </c>
      <c r="BUA241">
        <v>0.15227986199999999</v>
      </c>
      <c r="BUB241">
        <v>0.151954688</v>
      </c>
      <c r="BUC241">
        <v>0.15154599799999999</v>
      </c>
      <c r="BUD241">
        <v>0.15095565399999999</v>
      </c>
      <c r="BUE241">
        <v>0.15047231899999999</v>
      </c>
      <c r="BUF241">
        <v>0.15009414300000001</v>
      </c>
      <c r="BUG241">
        <v>0.149540169</v>
      </c>
      <c r="BUH241">
        <v>0.14876966999999999</v>
      </c>
      <c r="BUI241">
        <v>0.14813689599999999</v>
      </c>
      <c r="BUJ241">
        <v>0.14777409799999999</v>
      </c>
      <c r="BUK241">
        <v>0.14730727299999999</v>
      </c>
      <c r="BUL241">
        <v>0.14684032399999999</v>
      </c>
      <c r="BUM241">
        <v>0.14649578199999999</v>
      </c>
      <c r="BUN241">
        <v>0.14620396399999999</v>
      </c>
      <c r="BUO241">
        <v>0.14580416099999999</v>
      </c>
      <c r="BUP241">
        <v>0.14530019199999999</v>
      </c>
      <c r="BUQ241">
        <v>0.144857665</v>
      </c>
      <c r="BUR241">
        <v>0.144544811</v>
      </c>
      <c r="BUS241">
        <v>0.14420642</v>
      </c>
      <c r="BUT241">
        <v>0.14360885700000001</v>
      </c>
      <c r="BUU241">
        <v>0.14289307800000001</v>
      </c>
      <c r="BUV241">
        <v>0.14227946899999999</v>
      </c>
      <c r="BUW241">
        <v>0.141797543</v>
      </c>
      <c r="BUX241">
        <v>0.141304656</v>
      </c>
      <c r="BUY241">
        <v>0.140736061</v>
      </c>
      <c r="BUZ241">
        <v>0.140111649</v>
      </c>
      <c r="BVA241">
        <v>0.13951785799999999</v>
      </c>
      <c r="BVB241">
        <v>0.13888366099999999</v>
      </c>
      <c r="BVC241">
        <v>0.13817769599999999</v>
      </c>
      <c r="BVD241">
        <v>0.13756143000000001</v>
      </c>
      <c r="BVE241">
        <v>0.136999868</v>
      </c>
      <c r="BVF241">
        <v>0.136347199</v>
      </c>
      <c r="BVG241">
        <v>0.13578609999999999</v>
      </c>
      <c r="BVH241">
        <v>0.135288979</v>
      </c>
      <c r="BVI241">
        <v>0.13454749399999999</v>
      </c>
      <c r="BVJ241">
        <v>0.13380876</v>
      </c>
      <c r="BVK241">
        <v>0.13340971400000001</v>
      </c>
      <c r="BVL241">
        <v>0.13297879700000001</v>
      </c>
      <c r="BVM241">
        <v>0.13233198700000001</v>
      </c>
      <c r="BVN241">
        <v>0.131662162</v>
      </c>
      <c r="BVO241">
        <v>0.13087829200000001</v>
      </c>
      <c r="BVP241">
        <v>0.13022457300000001</v>
      </c>
      <c r="BVQ241">
        <v>0.13020648800000001</v>
      </c>
      <c r="BVR241">
        <v>0.13008562700000001</v>
      </c>
      <c r="BVS241">
        <v>0.129326845</v>
      </c>
      <c r="BVT241">
        <v>0.12857976400000001</v>
      </c>
      <c r="BVU241">
        <v>0.12808432</v>
      </c>
      <c r="BVV241">
        <v>0.12758618599999999</v>
      </c>
      <c r="BVW241">
        <v>0.127215351</v>
      </c>
      <c r="BVX241">
        <v>0.126886992</v>
      </c>
      <c r="BVY241">
        <v>0.126221378</v>
      </c>
      <c r="BVZ241">
        <v>0.12544755599999999</v>
      </c>
      <c r="BWA241">
        <v>0.12507641899999999</v>
      </c>
      <c r="BWB241">
        <v>0.12484521699999999</v>
      </c>
      <c r="BWC241">
        <v>0.12462482699999999</v>
      </c>
      <c r="BWD241">
        <v>0.12434611</v>
      </c>
      <c r="BWE241">
        <v>0.123782614</v>
      </c>
      <c r="BWF241">
        <v>0.12328138900000001</v>
      </c>
      <c r="BWG241">
        <v>0.122889524</v>
      </c>
      <c r="BWH241">
        <v>0.122420713</v>
      </c>
      <c r="BWI241">
        <v>0.12195078099999999</v>
      </c>
      <c r="BWJ241">
        <v>0.121523587</v>
      </c>
      <c r="BWK241">
        <v>0.12099522</v>
      </c>
      <c r="BWL241">
        <v>0.12029105599999999</v>
      </c>
      <c r="BWM241">
        <v>0.119727677</v>
      </c>
      <c r="BWN241">
        <v>0.11946427699999999</v>
      </c>
      <c r="BWO241">
        <v>0.119162357</v>
      </c>
      <c r="BWP241">
        <v>0.118641989</v>
      </c>
      <c r="BWQ241">
        <v>0.117803408</v>
      </c>
      <c r="BWR241">
        <v>0.116871025</v>
      </c>
      <c r="BWS241">
        <v>0.116570203</v>
      </c>
      <c r="BWT241">
        <v>0.1166218</v>
      </c>
      <c r="BWU241">
        <v>0.116251258</v>
      </c>
      <c r="BWV241">
        <v>0.115471478</v>
      </c>
      <c r="BWW241">
        <v>0.11464200099999999</v>
      </c>
      <c r="BWX241">
        <v>0.11381361500000001</v>
      </c>
      <c r="BWY241">
        <v>0.11313020999999999</v>
      </c>
      <c r="BWZ241">
        <v>0.112831923</v>
      </c>
      <c r="BXA241">
        <v>0.112552263</v>
      </c>
      <c r="BXB241">
        <v>0.112041694</v>
      </c>
      <c r="BXC241">
        <v>0.111409777</v>
      </c>
      <c r="BXD241">
        <v>0.110640646</v>
      </c>
      <c r="BXE241">
        <v>0.110026544</v>
      </c>
      <c r="BXF241">
        <v>0.109981826</v>
      </c>
      <c r="BXG241">
        <v>0.109758051</v>
      </c>
      <c r="BXH241">
        <v>0.10898039599999999</v>
      </c>
      <c r="BXI241">
        <v>0.108368411</v>
      </c>
      <c r="BXJ241">
        <v>0.108070781</v>
      </c>
      <c r="BXK241">
        <v>0.10771683999999999</v>
      </c>
      <c r="BXL241">
        <v>0.10742188499999999</v>
      </c>
      <c r="BXM241">
        <v>0.107120653</v>
      </c>
      <c r="BXN241">
        <v>0.10651931100000001</v>
      </c>
      <c r="BXO241">
        <v>0.105825009</v>
      </c>
      <c r="BXP241">
        <v>0.105184035</v>
      </c>
      <c r="BXQ241">
        <v>0.10463903500000001</v>
      </c>
      <c r="BXR241">
        <v>0.10424847499999999</v>
      </c>
      <c r="BXS241">
        <v>0.103806382</v>
      </c>
      <c r="BXT241">
        <v>0.103317087</v>
      </c>
      <c r="BXU241">
        <v>0.102798427</v>
      </c>
      <c r="BXV241">
        <v>0.102487231</v>
      </c>
      <c r="BXW241">
        <v>0.102176035</v>
      </c>
      <c r="BXX241">
        <v>0.10134617899999999</v>
      </c>
      <c r="BXY241">
        <v>0.100412591</v>
      </c>
      <c r="BXZ241">
        <v>0.100205127</v>
      </c>
      <c r="BYA241">
        <v>9.9997663000000001E-2</v>
      </c>
      <c r="BYB241">
        <v>9.9135077000000002E-2</v>
      </c>
      <c r="BYC241">
        <v>9.8234218999999998E-2</v>
      </c>
      <c r="BYD241">
        <v>9.8337951000000007E-2</v>
      </c>
      <c r="BYE241">
        <v>9.8441683000000002E-2</v>
      </c>
      <c r="BYF241">
        <v>9.7715558999999994E-2</v>
      </c>
      <c r="BYG241">
        <v>9.6885703000000004E-2</v>
      </c>
      <c r="BYH241">
        <v>9.6263310000000005E-2</v>
      </c>
      <c r="BYI241">
        <v>9.5744650000000001E-2</v>
      </c>
      <c r="BYJ241">
        <v>9.5329722000000006E-2</v>
      </c>
      <c r="BYK241">
        <v>9.5040900999999997E-2</v>
      </c>
      <c r="BYL241">
        <v>9.4707330000000006E-2</v>
      </c>
      <c r="BYM241">
        <v>9.4292401999999997E-2</v>
      </c>
      <c r="BYN241">
        <v>9.3670009999999998E-2</v>
      </c>
      <c r="BYO241">
        <v>9.2997860000000002E-2</v>
      </c>
      <c r="BYP241">
        <v>9.2632690000000004E-2</v>
      </c>
      <c r="BYQ241">
        <v>9.2528957999999994E-2</v>
      </c>
      <c r="BYR241">
        <v>9.2321494000000004E-2</v>
      </c>
      <c r="BYS241">
        <v>9.1699102000000005E-2</v>
      </c>
      <c r="BYT241">
        <v>9.0869246000000001E-2</v>
      </c>
      <c r="BYU241">
        <v>9.0143122000000006E-2</v>
      </c>
      <c r="BYV241">
        <v>8.9935657000000002E-2</v>
      </c>
      <c r="BYW241">
        <v>8.9831925000000007E-2</v>
      </c>
      <c r="BYX241">
        <v>8.9396323E-2</v>
      </c>
      <c r="BYY241">
        <v>8.8690873000000003E-2</v>
      </c>
      <c r="BYZ241">
        <v>8.8379677000000004E-2</v>
      </c>
      <c r="BZA241">
        <v>8.8275944999999995E-2</v>
      </c>
      <c r="BZB241">
        <v>8.7549821E-2</v>
      </c>
      <c r="BZC241">
        <v>8.6719964999999996E-2</v>
      </c>
      <c r="BZD241">
        <v>8.6201305000000006E-2</v>
      </c>
      <c r="BZE241">
        <v>8.5578913000000006E-2</v>
      </c>
      <c r="BZF241">
        <v>8.4852788999999998E-2</v>
      </c>
      <c r="BZG241">
        <v>8.4437861000000003E-2</v>
      </c>
      <c r="BZH241">
        <v>8.4437861000000003E-2</v>
      </c>
      <c r="BZI241">
        <v>8.4126665000000003E-2</v>
      </c>
      <c r="BZJ241">
        <v>8.3400540999999995E-2</v>
      </c>
      <c r="BZK241">
        <v>8.2822374000000004E-2</v>
      </c>
      <c r="BZL241">
        <v>8.2466951999999996E-2</v>
      </c>
      <c r="BZM241">
        <v>8.1948292000000006E-2</v>
      </c>
      <c r="BZN241">
        <v>8.1118436000000002E-2</v>
      </c>
      <c r="BZO241">
        <v>8.0392311999999994E-2</v>
      </c>
      <c r="BZP241">
        <v>7.9870382000000004E-2</v>
      </c>
      <c r="BZQ241">
        <v>7.9458723999999994E-2</v>
      </c>
      <c r="BZR241">
        <v>7.87326E-2</v>
      </c>
      <c r="BZS241">
        <v>7.7384084000000006E-2</v>
      </c>
      <c r="BZT241">
        <v>7.6761692000000006E-2</v>
      </c>
      <c r="BZU241">
        <v>7.7139274999999993E-2</v>
      </c>
      <c r="BZV241">
        <v>7.7176620000000001E-2</v>
      </c>
      <c r="BZW241">
        <v>7.6450494999999993E-2</v>
      </c>
      <c r="BZX241">
        <v>7.5931835000000003E-2</v>
      </c>
      <c r="BZY241">
        <v>7.5724370999999999E-2</v>
      </c>
      <c r="BZZ241">
        <v>7.5205710999999995E-2</v>
      </c>
      <c r="CAA241">
        <v>7.4687051000000004E-2</v>
      </c>
      <c r="CAB241">
        <v>7.4375855000000005E-2</v>
      </c>
      <c r="CAC241">
        <v>7.3857195E-2</v>
      </c>
      <c r="CAD241">
        <v>7.3338534999999996E-2</v>
      </c>
      <c r="CAE241">
        <v>7.2789256999999996E-2</v>
      </c>
      <c r="CAF241">
        <v>7.2404946999999997E-2</v>
      </c>
      <c r="CAG241">
        <v>7.2093750999999998E-2</v>
      </c>
      <c r="CAH241">
        <v>7.1575090999999993E-2</v>
      </c>
      <c r="CAI241">
        <v>7.0848966999999999E-2</v>
      </c>
      <c r="CAJ241">
        <v>7.0330306999999995E-2</v>
      </c>
      <c r="CAK241">
        <v>6.9766339999999996E-2</v>
      </c>
      <c r="CAL241">
        <v>6.8878058000000006E-2</v>
      </c>
      <c r="CAM241">
        <v>6.8359398000000002E-2</v>
      </c>
      <c r="CAN241">
        <v>6.8151933999999997E-2</v>
      </c>
      <c r="CAO241">
        <v>6.8002666000000003E-2</v>
      </c>
      <c r="CAP241">
        <v>6.7633273999999993E-2</v>
      </c>
      <c r="CAQ241">
        <v>6.7114614000000003E-2</v>
      </c>
      <c r="CAR241">
        <v>6.6699685999999994E-2</v>
      </c>
      <c r="CAS241">
        <v>6.6803418000000003E-2</v>
      </c>
      <c r="CAT241">
        <v>6.6388489999999994E-2</v>
      </c>
      <c r="CAU241">
        <v>6.5454901999999995E-2</v>
      </c>
      <c r="CAV241">
        <v>6.5039974E-2</v>
      </c>
      <c r="CAW241">
        <v>6.5039974E-2</v>
      </c>
      <c r="CAX241">
        <v>6.4521313999999996E-2</v>
      </c>
      <c r="CAY241">
        <v>6.3795190000000002E-2</v>
      </c>
      <c r="CAZ241">
        <v>6.3483994000000002E-2</v>
      </c>
      <c r="CBA241">
        <v>6.3069064999999994E-2</v>
      </c>
      <c r="CBB241">
        <v>6.2446673000000001E-2</v>
      </c>
      <c r="CBC241">
        <v>6.1720549E-2</v>
      </c>
      <c r="CBD241">
        <v>6.1201889000000002E-2</v>
      </c>
      <c r="CBE241">
        <v>6.0994424999999998E-2</v>
      </c>
      <c r="CBF241">
        <v>6.0683228999999998E-2</v>
      </c>
      <c r="CBG241">
        <v>6.0060836999999999E-2</v>
      </c>
      <c r="CBH241">
        <v>5.9438444999999999E-2</v>
      </c>
      <c r="CBI241">
        <v>5.9334712999999997E-2</v>
      </c>
      <c r="CBJ241">
        <v>5.9749640999999999E-2</v>
      </c>
      <c r="CBK241">
        <v>5.9023516999999998E-2</v>
      </c>
      <c r="CBL241">
        <v>5.7675000999999997E-2</v>
      </c>
      <c r="CBM241">
        <v>5.7363804999999997E-2</v>
      </c>
      <c r="CBN241">
        <v>5.7156340999999999E-2</v>
      </c>
      <c r="CBO241">
        <v>5.6741412999999997E-2</v>
      </c>
      <c r="CBP241">
        <v>5.6637680000000003E-2</v>
      </c>
      <c r="CBQ241">
        <v>5.5911556000000001E-2</v>
      </c>
      <c r="CBR241">
        <v>5.4778598999999997E-2</v>
      </c>
      <c r="CBS241">
        <v>5.4355576000000003E-2</v>
      </c>
      <c r="CBT241">
        <v>5.4355576000000003E-2</v>
      </c>
      <c r="CBU241">
        <v>5.3940648000000001E-2</v>
      </c>
      <c r="CBV241">
        <v>5.3733184000000003E-2</v>
      </c>
      <c r="CBW241">
        <v>5.3784947999999999E-2</v>
      </c>
      <c r="CBX241">
        <v>5.3110791999999997E-2</v>
      </c>
      <c r="CBY241">
        <v>5.2695864000000002E-2</v>
      </c>
      <c r="CBZ241">
        <v>5.2695864000000002E-2</v>
      </c>
      <c r="CCA241">
        <v>5.196974E-2</v>
      </c>
      <c r="CCB241">
        <v>5.1026767000000001E-2</v>
      </c>
      <c r="CCC241">
        <v>5.0621223999999999E-2</v>
      </c>
      <c r="CCD241">
        <v>5.0932419999999999E-2</v>
      </c>
      <c r="CCE241">
        <v>5.1347348000000001E-2</v>
      </c>
      <c r="CCF241">
        <v>5.0375977000000002E-2</v>
      </c>
      <c r="CCG241">
        <v>4.8754047000000002E-2</v>
      </c>
      <c r="CCH241">
        <v>4.9168974999999997E-2</v>
      </c>
      <c r="CCI241">
        <v>4.9480171000000003E-2</v>
      </c>
      <c r="CCJ241">
        <v>4.8131655000000002E-2</v>
      </c>
      <c r="CCK241">
        <v>4.7509263000000003E-2</v>
      </c>
      <c r="CCL241">
        <v>4.8064534999999999E-2</v>
      </c>
      <c r="CCM241">
        <v>4.7716727E-2</v>
      </c>
      <c r="CCN241">
        <v>4.6575674999999997E-2</v>
      </c>
      <c r="CCO241">
        <v>4.6057015E-2</v>
      </c>
      <c r="CCP241">
        <v>4.6471943000000002E-2</v>
      </c>
      <c r="CCQ241">
        <v>4.5745819E-2</v>
      </c>
      <c r="CCR241">
        <v>4.4189839000000002E-2</v>
      </c>
      <c r="CCS241">
        <v>4.4322090000000001E-2</v>
      </c>
      <c r="CCT241">
        <v>4.5849551000000002E-2</v>
      </c>
      <c r="CCU241">
        <v>4.6160747000000002E-2</v>
      </c>
      <c r="CCV241">
        <v>4.5227159000000003E-2</v>
      </c>
      <c r="CCW241">
        <v>4.4604766999999997E-2</v>
      </c>
      <c r="CCX241">
        <v>4.4189839000000002E-2</v>
      </c>
      <c r="CCY241">
        <v>4.3567447000000002E-2</v>
      </c>
      <c r="CCZ241">
        <v>4.3048785999999999E-2</v>
      </c>
      <c r="CDA241">
        <v>4.2426393999999999E-2</v>
      </c>
      <c r="CDB241">
        <v>4.1492806E-2</v>
      </c>
      <c r="CDC241">
        <v>4.0766681999999999E-2</v>
      </c>
      <c r="CDD241">
        <v>4.0662950000000003E-2</v>
      </c>
      <c r="CDE241">
        <v>4.0870414000000001E-2</v>
      </c>
      <c r="CDF241">
        <v>4.1285342000000003E-2</v>
      </c>
      <c r="CDG241">
        <v>4.1804002E-2</v>
      </c>
      <c r="CDH241">
        <v>4.118161E-2</v>
      </c>
      <c r="CDI241">
        <v>4.0351753999999997E-2</v>
      </c>
      <c r="CDJ241">
        <v>4.0766681999999999E-2</v>
      </c>
      <c r="CDK241">
        <v>4.0868875999999998E-2</v>
      </c>
      <c r="CDL241">
        <v>4.0248022000000001E-2</v>
      </c>
      <c r="CDM241">
        <v>3.9833093999999999E-2</v>
      </c>
      <c r="CDN241">
        <v>3.8530981999999998E-2</v>
      </c>
      <c r="CDO241">
        <v>3.8173381999999999E-2</v>
      </c>
      <c r="CDP241">
        <v>3.8795773999999998E-2</v>
      </c>
      <c r="CDQ241">
        <v>3.7965918000000001E-2</v>
      </c>
      <c r="CDR241">
        <v>3.7239794E-2</v>
      </c>
      <c r="CDS241">
        <v>3.731839E-2</v>
      </c>
      <c r="CDT241">
        <v>3.6617401000000001E-2</v>
      </c>
      <c r="CDU241">
        <v>3.6513668999999999E-2</v>
      </c>
      <c r="CDV241">
        <v>3.7984070000000002E-2</v>
      </c>
      <c r="CDW241">
        <v>3.9106969999999998E-2</v>
      </c>
      <c r="CDX241">
        <v>3.7872591999999997E-2</v>
      </c>
      <c r="CDY241">
        <v>3.6098740999999997E-2</v>
      </c>
      <c r="CDZ241">
        <v>3.7136061999999997E-2</v>
      </c>
      <c r="CEA241">
        <v>3.7654722000000002E-2</v>
      </c>
      <c r="CEB241">
        <v>3.6617401000000001E-2</v>
      </c>
      <c r="CEC241">
        <v>3.6584050999999999E-2</v>
      </c>
      <c r="CED241">
        <v>3.6617401000000001E-2</v>
      </c>
      <c r="CEE241">
        <v>3.6202472999999999E-2</v>
      </c>
      <c r="CEF241">
        <v>3.6306205000000001E-2</v>
      </c>
      <c r="CEG241">
        <v>3.6202472999999999E-2</v>
      </c>
    </row>
    <row r="242" spans="1:2165" x14ac:dyDescent="0.3">
      <c r="A242">
        <v>235</v>
      </c>
      <c r="B242" t="s">
        <v>36</v>
      </c>
      <c r="C242" s="1">
        <v>41617</v>
      </c>
      <c r="D242" s="1">
        <v>41550</v>
      </c>
      <c r="E242">
        <v>67</v>
      </c>
      <c r="G242">
        <v>51.2</v>
      </c>
      <c r="H242">
        <v>30</v>
      </c>
      <c r="I242">
        <v>16</v>
      </c>
      <c r="J242" t="s">
        <v>10</v>
      </c>
      <c r="K242">
        <v>1</v>
      </c>
      <c r="L242" t="s">
        <v>1238</v>
      </c>
      <c r="M242" t="s">
        <v>1241</v>
      </c>
      <c r="N242" t="s">
        <v>4053</v>
      </c>
      <c r="O242">
        <v>5.91E-2</v>
      </c>
      <c r="P242">
        <v>6.0999999999999999E-2</v>
      </c>
      <c r="Q242">
        <v>5.7473074999999998E-2</v>
      </c>
      <c r="R242">
        <v>6.2100000000000002E-2</v>
      </c>
      <c r="S242">
        <v>5.7799999999999997E-2</v>
      </c>
      <c r="T242">
        <v>5.0900000000000001E-2</v>
      </c>
      <c r="U242">
        <v>5.5599999999999997E-2</v>
      </c>
      <c r="V242">
        <v>4.9599999999999998E-2</v>
      </c>
      <c r="W242">
        <v>5.0299999999999997E-2</v>
      </c>
      <c r="X242">
        <v>6.6000000000000003E-2</v>
      </c>
      <c r="Y242">
        <v>5.3542896999999999E-2</v>
      </c>
      <c r="Z242">
        <v>4.99E-2</v>
      </c>
      <c r="AA242">
        <v>5.3199999999999997E-2</v>
      </c>
      <c r="AB242">
        <v>5.1499999999999997E-2</v>
      </c>
      <c r="AC242">
        <v>0.05</v>
      </c>
      <c r="AD242">
        <v>4.8500000000000001E-2</v>
      </c>
      <c r="AE242">
        <v>4.7100000000000003E-2</v>
      </c>
      <c r="AF242">
        <v>4.58E-2</v>
      </c>
      <c r="AG242">
        <v>4.4499999999999998E-2</v>
      </c>
      <c r="AH242">
        <v>4.3099999999999999E-2</v>
      </c>
      <c r="AI242">
        <v>4.1599999999999998E-2</v>
      </c>
      <c r="AJ242">
        <v>4.3099999999999999E-2</v>
      </c>
      <c r="AK242">
        <v>4.58E-2</v>
      </c>
      <c r="AL242">
        <v>4.7800000000000002E-2</v>
      </c>
      <c r="AM242">
        <v>4.3499999999999997E-2</v>
      </c>
      <c r="AN242">
        <v>4.2900000000000001E-2</v>
      </c>
      <c r="AO242">
        <v>4.7699999999999999E-2</v>
      </c>
      <c r="AP242">
        <v>4.2500000000000003E-2</v>
      </c>
      <c r="AQ242">
        <v>4.1399999999999999E-2</v>
      </c>
      <c r="AR242">
        <v>4.1599999999999998E-2</v>
      </c>
      <c r="AS242">
        <v>3.6999999999999998E-2</v>
      </c>
      <c r="AT242">
        <v>3.8800000000000001E-2</v>
      </c>
      <c r="AU242">
        <v>4.02E-2</v>
      </c>
      <c r="AV242">
        <v>3.8399999999999997E-2</v>
      </c>
      <c r="AW242">
        <v>3.6799999999999999E-2</v>
      </c>
      <c r="AX242">
        <v>3.6401592000000003E-2</v>
      </c>
      <c r="AY242">
        <v>3.6999999999999998E-2</v>
      </c>
      <c r="AZ242">
        <v>3.7400000000000003E-2</v>
      </c>
      <c r="BA242">
        <v>3.78E-2</v>
      </c>
      <c r="BB242">
        <v>3.8100000000000002E-2</v>
      </c>
      <c r="BC242">
        <v>3.8199999999999998E-2</v>
      </c>
      <c r="BD242">
        <v>3.8300000000000001E-2</v>
      </c>
      <c r="BE242">
        <v>3.8300000000000001E-2</v>
      </c>
      <c r="BF242">
        <v>3.8300000000000001E-2</v>
      </c>
      <c r="BG242">
        <v>3.9699999999999999E-2</v>
      </c>
      <c r="BH242">
        <v>3.9100000000000003E-2</v>
      </c>
      <c r="BI242">
        <v>3.7699999999999997E-2</v>
      </c>
      <c r="BJ242">
        <v>3.7100000000000001E-2</v>
      </c>
      <c r="BK242">
        <v>3.7699999999999997E-2</v>
      </c>
      <c r="BL242">
        <v>3.8100000000000002E-2</v>
      </c>
      <c r="BM242">
        <v>3.7699999999999997E-2</v>
      </c>
      <c r="BN242">
        <v>3.8199999999999998E-2</v>
      </c>
      <c r="BO242">
        <v>3.8199999999999998E-2</v>
      </c>
      <c r="BP242">
        <v>3.7699999999999997E-2</v>
      </c>
      <c r="BQ242">
        <v>3.7999999999999999E-2</v>
      </c>
      <c r="BR242">
        <v>3.8100000000000002E-2</v>
      </c>
      <c r="BS242">
        <v>3.8399999999999997E-2</v>
      </c>
      <c r="BT242">
        <v>3.9300000000000002E-2</v>
      </c>
      <c r="BU242">
        <v>4.0067620999999998E-2</v>
      </c>
      <c r="BV242">
        <v>4.0399999999999998E-2</v>
      </c>
      <c r="BW242">
        <v>4.0399999999999998E-2</v>
      </c>
      <c r="BX242">
        <v>4.1599999999999998E-2</v>
      </c>
      <c r="BY242">
        <v>4.2200000000000001E-2</v>
      </c>
      <c r="BZ242">
        <v>4.2500000000000003E-2</v>
      </c>
      <c r="CA242">
        <v>4.2799999999999998E-2</v>
      </c>
      <c r="CB242">
        <v>4.3499999999999997E-2</v>
      </c>
      <c r="CC242">
        <v>4.3999999999999997E-2</v>
      </c>
      <c r="CD242">
        <v>4.4200000000000003E-2</v>
      </c>
      <c r="CE242">
        <v>4.5199999999999997E-2</v>
      </c>
      <c r="CF242">
        <v>4.58E-2</v>
      </c>
      <c r="CG242">
        <v>4.58E-2</v>
      </c>
      <c r="CH242">
        <v>4.6300000000000001E-2</v>
      </c>
      <c r="CI242">
        <v>4.6800000000000001E-2</v>
      </c>
      <c r="CJ242">
        <v>4.7300000000000002E-2</v>
      </c>
      <c r="CK242">
        <v>4.7699999999999999E-2</v>
      </c>
      <c r="CL242">
        <v>4.7771193000000003E-2</v>
      </c>
      <c r="CM242">
        <v>4.8132597999999999E-2</v>
      </c>
      <c r="CN242">
        <v>4.9000000000000002E-2</v>
      </c>
      <c r="CO242">
        <v>4.9500000000000002E-2</v>
      </c>
      <c r="CP242">
        <v>0.05</v>
      </c>
      <c r="CQ242">
        <v>5.04E-2</v>
      </c>
      <c r="CR242">
        <v>5.0500000000000003E-2</v>
      </c>
      <c r="CS242">
        <v>5.0900000000000001E-2</v>
      </c>
      <c r="CT242">
        <v>5.1299999999999998E-2</v>
      </c>
      <c r="CU242">
        <v>5.1499999999999997E-2</v>
      </c>
      <c r="CV242">
        <v>5.1700000000000003E-2</v>
      </c>
      <c r="CW242">
        <v>5.1930196999999997E-2</v>
      </c>
      <c r="CX242">
        <v>5.2200000000000003E-2</v>
      </c>
      <c r="CY242">
        <v>5.21E-2</v>
      </c>
      <c r="CZ242">
        <v>5.1999999999999998E-2</v>
      </c>
      <c r="DA242">
        <v>5.1999999999999998E-2</v>
      </c>
      <c r="DB242">
        <v>5.21E-2</v>
      </c>
      <c r="DC242">
        <v>5.21E-2</v>
      </c>
      <c r="DD242">
        <v>5.2200000000000003E-2</v>
      </c>
      <c r="DE242">
        <v>5.2600000000000001E-2</v>
      </c>
      <c r="DF242">
        <v>5.28E-2</v>
      </c>
      <c r="DG242">
        <v>5.2900000000000003E-2</v>
      </c>
      <c r="DH242">
        <v>5.2999999999999999E-2</v>
      </c>
      <c r="DI242">
        <v>5.2999999999999999E-2</v>
      </c>
      <c r="DJ242">
        <v>5.33E-2</v>
      </c>
      <c r="DK242">
        <v>5.3600000000000002E-2</v>
      </c>
      <c r="DL242">
        <v>5.3400000000000003E-2</v>
      </c>
      <c r="DM242">
        <v>5.3499999999999999E-2</v>
      </c>
      <c r="DN242">
        <v>5.3499999999999999E-2</v>
      </c>
      <c r="DO242">
        <v>5.3400000000000003E-2</v>
      </c>
      <c r="DP242">
        <v>5.3400000000000003E-2</v>
      </c>
      <c r="DQ242">
        <v>5.3400000000000003E-2</v>
      </c>
      <c r="DR242">
        <v>5.3199999999999997E-2</v>
      </c>
      <c r="DS242">
        <v>5.3199999999999997E-2</v>
      </c>
      <c r="DT242">
        <v>5.3258016999999998E-2</v>
      </c>
      <c r="DU242">
        <v>5.33E-2</v>
      </c>
      <c r="DV242">
        <v>5.3499999999999999E-2</v>
      </c>
      <c r="DW242">
        <v>5.3387775999999998E-2</v>
      </c>
      <c r="DX242">
        <v>5.3199999999999997E-2</v>
      </c>
      <c r="DY242">
        <v>5.3400000000000003E-2</v>
      </c>
      <c r="DZ242">
        <v>5.3199999999999997E-2</v>
      </c>
      <c r="EA242">
        <v>5.3100000000000001E-2</v>
      </c>
      <c r="EB242">
        <v>5.2999999999999999E-2</v>
      </c>
      <c r="EC242">
        <v>5.3100000000000001E-2</v>
      </c>
      <c r="ED242">
        <v>5.3100000000000001E-2</v>
      </c>
      <c r="EE242">
        <v>5.2900000000000003E-2</v>
      </c>
      <c r="EF242">
        <v>5.2400000000000002E-2</v>
      </c>
      <c r="EG242">
        <v>5.2400000000000002E-2</v>
      </c>
      <c r="EH242">
        <v>5.2624799E-2</v>
      </c>
      <c r="EI242">
        <v>5.28E-2</v>
      </c>
      <c r="EJ242">
        <v>5.2600000000000001E-2</v>
      </c>
      <c r="EK242">
        <v>5.2499999999999998E-2</v>
      </c>
      <c r="EL242">
        <v>5.2499999999999998E-2</v>
      </c>
      <c r="EM242">
        <v>5.2299999999999999E-2</v>
      </c>
      <c r="EN242">
        <v>5.2200000000000003E-2</v>
      </c>
      <c r="EO242">
        <v>5.2200000000000003E-2</v>
      </c>
      <c r="EP242">
        <v>5.1999999999999998E-2</v>
      </c>
      <c r="EQ242">
        <v>5.1900000000000002E-2</v>
      </c>
      <c r="ER242">
        <v>5.1900000000000002E-2</v>
      </c>
      <c r="ES242">
        <v>5.1999999999999998E-2</v>
      </c>
      <c r="ET242">
        <v>5.1927349999999997E-2</v>
      </c>
      <c r="EU242">
        <v>5.1799999999999999E-2</v>
      </c>
      <c r="EV242">
        <v>5.1700000000000003E-2</v>
      </c>
      <c r="EW242">
        <v>5.1700000000000003E-2</v>
      </c>
      <c r="EX242">
        <v>5.1700000000000003E-2</v>
      </c>
      <c r="EY242">
        <v>5.1700000000000003E-2</v>
      </c>
      <c r="EZ242">
        <v>5.16E-2</v>
      </c>
      <c r="FA242">
        <v>5.1799999999999999E-2</v>
      </c>
      <c r="FB242">
        <v>5.1900000000000002E-2</v>
      </c>
      <c r="FC242">
        <v>5.1999999999999998E-2</v>
      </c>
      <c r="FD242">
        <v>5.1799999999999999E-2</v>
      </c>
      <c r="FE242">
        <v>5.1799999999999999E-2</v>
      </c>
      <c r="FF242">
        <v>5.1900000000000002E-2</v>
      </c>
      <c r="FG242">
        <v>5.21E-2</v>
      </c>
      <c r="FH242">
        <v>5.2299999999999999E-2</v>
      </c>
      <c r="FI242">
        <v>5.2499999999999998E-2</v>
      </c>
      <c r="FJ242">
        <v>5.28E-2</v>
      </c>
      <c r="FK242">
        <v>5.3100000000000001E-2</v>
      </c>
      <c r="FL242">
        <v>5.3400000000000003E-2</v>
      </c>
      <c r="FM242">
        <v>5.3999999999999999E-2</v>
      </c>
      <c r="FN242">
        <v>5.45E-2</v>
      </c>
      <c r="FO242">
        <v>5.4800000000000001E-2</v>
      </c>
      <c r="FP242">
        <v>5.5199999999999999E-2</v>
      </c>
      <c r="FQ242">
        <v>5.57E-2</v>
      </c>
      <c r="FR242">
        <v>5.6300000000000003E-2</v>
      </c>
      <c r="FS242">
        <v>5.6899999999999999E-2</v>
      </c>
      <c r="FT242">
        <v>5.7700000000000001E-2</v>
      </c>
      <c r="FU242">
        <v>5.8500000000000003E-2</v>
      </c>
      <c r="FV242">
        <v>5.9400000000000001E-2</v>
      </c>
      <c r="FW242">
        <v>6.0400000000000002E-2</v>
      </c>
      <c r="FX242">
        <v>6.1417893000000001E-2</v>
      </c>
      <c r="FY242">
        <v>6.2600000000000003E-2</v>
      </c>
      <c r="FZ242">
        <v>6.3899999999999998E-2</v>
      </c>
      <c r="GA242">
        <v>6.5100000000000005E-2</v>
      </c>
      <c r="GB242">
        <v>6.6600000000000006E-2</v>
      </c>
      <c r="GC242">
        <v>6.8199999999999997E-2</v>
      </c>
      <c r="GD242">
        <v>6.9800000000000001E-2</v>
      </c>
      <c r="GE242">
        <v>7.1599999999999997E-2</v>
      </c>
      <c r="GF242">
        <v>7.3599999999999999E-2</v>
      </c>
      <c r="GG242">
        <v>7.5300000000000006E-2</v>
      </c>
      <c r="GH242">
        <v>7.6899999999999996E-2</v>
      </c>
      <c r="GI242">
        <v>7.8600000000000003E-2</v>
      </c>
      <c r="GJ242">
        <v>8.0199999999999994E-2</v>
      </c>
      <c r="GK242">
        <v>8.1699999999999995E-2</v>
      </c>
      <c r="GL242">
        <v>8.3199999999999996E-2</v>
      </c>
      <c r="GM242">
        <v>8.4599999999999995E-2</v>
      </c>
      <c r="GN242">
        <v>8.5800000000000001E-2</v>
      </c>
      <c r="GO242">
        <v>8.7099999999999997E-2</v>
      </c>
      <c r="GP242">
        <v>8.8300000000000003E-2</v>
      </c>
      <c r="GQ242">
        <v>8.9899999999999994E-2</v>
      </c>
      <c r="GR242">
        <v>9.0925932000000001E-2</v>
      </c>
      <c r="GS242">
        <v>9.1700000000000004E-2</v>
      </c>
      <c r="GT242">
        <v>9.2299999999999993E-2</v>
      </c>
      <c r="GU242">
        <v>9.3100000000000002E-2</v>
      </c>
      <c r="GV242">
        <v>9.3700000000000006E-2</v>
      </c>
      <c r="GW242">
        <v>9.4299999999999995E-2</v>
      </c>
      <c r="GX242">
        <v>9.4799999999999995E-2</v>
      </c>
      <c r="GY242">
        <v>9.5299999999999996E-2</v>
      </c>
      <c r="GZ242">
        <v>9.5699999999999993E-2</v>
      </c>
      <c r="HA242">
        <v>9.6199999999999994E-2</v>
      </c>
      <c r="HB242">
        <v>9.6600000000000005E-2</v>
      </c>
      <c r="HC242">
        <v>9.7000000000000003E-2</v>
      </c>
      <c r="HD242">
        <v>9.7299999999999998E-2</v>
      </c>
      <c r="HE242">
        <v>9.7900000000000001E-2</v>
      </c>
      <c r="HF242">
        <v>9.8400000000000001E-2</v>
      </c>
      <c r="HG242">
        <v>9.8699999999999996E-2</v>
      </c>
      <c r="HH242">
        <v>9.8900000000000002E-2</v>
      </c>
      <c r="HI242">
        <v>9.9000000000000005E-2</v>
      </c>
      <c r="HJ242">
        <v>9.9000000000000005E-2</v>
      </c>
      <c r="HK242">
        <v>9.8847783999999994E-2</v>
      </c>
      <c r="HL242">
        <v>9.8599999999999993E-2</v>
      </c>
      <c r="HM242">
        <v>9.8299999999999998E-2</v>
      </c>
      <c r="HN242">
        <v>9.7799999999999998E-2</v>
      </c>
      <c r="HO242">
        <v>9.7192571000000005E-2</v>
      </c>
      <c r="HP242">
        <v>9.6500000000000002E-2</v>
      </c>
      <c r="HQ242">
        <v>9.5846063999999995E-2</v>
      </c>
      <c r="HR242">
        <v>9.5000000000000001E-2</v>
      </c>
      <c r="HS242">
        <v>9.4100259000000006E-2</v>
      </c>
      <c r="HT242">
        <v>9.3200000000000005E-2</v>
      </c>
      <c r="HU242">
        <v>9.2200000000000004E-2</v>
      </c>
      <c r="HV242">
        <v>9.11E-2</v>
      </c>
      <c r="HW242">
        <v>8.9899999999999994E-2</v>
      </c>
      <c r="HX242">
        <v>8.8728241999999999E-2</v>
      </c>
      <c r="HY242">
        <v>8.7499999999999994E-2</v>
      </c>
      <c r="HZ242">
        <v>8.6099999999999996E-2</v>
      </c>
      <c r="IA242">
        <v>8.48E-2</v>
      </c>
      <c r="IB242">
        <v>8.3299999999999999E-2</v>
      </c>
      <c r="IC242">
        <v>8.2000000000000003E-2</v>
      </c>
      <c r="ID242">
        <v>8.0799999999999997E-2</v>
      </c>
      <c r="IE242">
        <v>7.9552024999999998E-2</v>
      </c>
      <c r="IF242">
        <v>7.8399999999999997E-2</v>
      </c>
      <c r="IG242">
        <v>7.7399999999999997E-2</v>
      </c>
      <c r="IH242">
        <v>7.6399999999999996E-2</v>
      </c>
      <c r="II242">
        <v>7.5300000000000006E-2</v>
      </c>
      <c r="IJ242">
        <v>7.4307456999999993E-2</v>
      </c>
      <c r="IK242">
        <v>7.3400000000000007E-2</v>
      </c>
      <c r="IL242">
        <v>7.2599999999999998E-2</v>
      </c>
      <c r="IM242">
        <v>7.1900000000000006E-2</v>
      </c>
      <c r="IN242">
        <v>7.1199999999999999E-2</v>
      </c>
      <c r="IO242">
        <v>7.0651002000000004E-2</v>
      </c>
      <c r="IP242">
        <v>7.0099999999999996E-2</v>
      </c>
      <c r="IQ242">
        <v>6.9599999999999995E-2</v>
      </c>
      <c r="IR242">
        <v>6.9199999999999998E-2</v>
      </c>
      <c r="IS242">
        <v>6.88E-2</v>
      </c>
      <c r="IT242">
        <v>6.8380318999999995E-2</v>
      </c>
      <c r="IU242">
        <v>6.8000000000000005E-2</v>
      </c>
      <c r="IV242">
        <v>6.7699999999999996E-2</v>
      </c>
      <c r="IW242">
        <v>6.7357101000000003E-2</v>
      </c>
      <c r="IX242">
        <v>6.7000000000000004E-2</v>
      </c>
      <c r="IY242">
        <v>6.6699999999999995E-2</v>
      </c>
      <c r="IZ242">
        <v>6.6400000000000001E-2</v>
      </c>
      <c r="JA242">
        <v>6.6100000000000006E-2</v>
      </c>
      <c r="JB242">
        <v>6.5984309000000005E-2</v>
      </c>
      <c r="JC242">
        <v>6.5799999999999997E-2</v>
      </c>
      <c r="JD242">
        <v>6.5500000000000003E-2</v>
      </c>
      <c r="JE242">
        <v>6.5199999999999994E-2</v>
      </c>
      <c r="JF242">
        <v>6.4899999999999999E-2</v>
      </c>
      <c r="JG242">
        <v>6.4549483000000005E-2</v>
      </c>
      <c r="JH242">
        <v>6.4199999999999993E-2</v>
      </c>
      <c r="JI242">
        <v>6.3799999999999996E-2</v>
      </c>
      <c r="JJ242">
        <v>6.3500000000000001E-2</v>
      </c>
      <c r="JK242">
        <v>6.3100000000000003E-2</v>
      </c>
      <c r="JL242">
        <v>6.2700000000000006E-2</v>
      </c>
      <c r="JM242">
        <v>6.2199999999999998E-2</v>
      </c>
      <c r="JN242">
        <v>6.1600000000000002E-2</v>
      </c>
      <c r="JO242">
        <v>6.1100000000000002E-2</v>
      </c>
      <c r="JP242">
        <v>6.0600000000000001E-2</v>
      </c>
      <c r="JQ242">
        <v>6.0100000000000001E-2</v>
      </c>
      <c r="JR242">
        <v>5.9499999999999997E-2</v>
      </c>
      <c r="JS242">
        <v>5.8900000000000001E-2</v>
      </c>
      <c r="JT242">
        <v>5.8299999999999998E-2</v>
      </c>
      <c r="JU242">
        <v>5.79E-2</v>
      </c>
      <c r="JV242">
        <v>5.7500000000000002E-2</v>
      </c>
      <c r="JW242">
        <v>5.7099999999999998E-2</v>
      </c>
      <c r="JX242">
        <v>5.67E-2</v>
      </c>
      <c r="JY242">
        <v>5.6399999999999999E-2</v>
      </c>
      <c r="JZ242">
        <v>5.6099999999999997E-2</v>
      </c>
      <c r="KA242">
        <v>5.5800000000000002E-2</v>
      </c>
      <c r="KB242">
        <v>5.5599999999999997E-2</v>
      </c>
      <c r="KC242">
        <v>5.5300000000000002E-2</v>
      </c>
      <c r="KD242">
        <v>5.5100000000000003E-2</v>
      </c>
      <c r="KE242">
        <v>5.5E-2</v>
      </c>
      <c r="KF242">
        <v>5.5E-2</v>
      </c>
      <c r="KG242">
        <v>5.5E-2</v>
      </c>
      <c r="KH242">
        <v>5.5E-2</v>
      </c>
      <c r="KI242">
        <v>5.4899999999999997E-2</v>
      </c>
      <c r="KJ242">
        <v>5.4800000000000001E-2</v>
      </c>
      <c r="KK242">
        <v>5.4699999999999999E-2</v>
      </c>
      <c r="KL242">
        <v>5.45E-2</v>
      </c>
      <c r="KM242">
        <v>5.4300000000000001E-2</v>
      </c>
      <c r="KN242">
        <v>5.4100000000000002E-2</v>
      </c>
      <c r="KO242">
        <v>5.3800000000000001E-2</v>
      </c>
      <c r="KP242">
        <v>5.3499999999999999E-2</v>
      </c>
      <c r="KQ242">
        <v>5.3199999999999997E-2</v>
      </c>
      <c r="KR242">
        <v>5.28E-2</v>
      </c>
      <c r="KS242">
        <v>5.2443441E-2</v>
      </c>
      <c r="KT242">
        <v>5.21E-2</v>
      </c>
      <c r="KU242">
        <v>5.1700000000000003E-2</v>
      </c>
      <c r="KV242">
        <v>5.1279078999999998E-2</v>
      </c>
      <c r="KW242">
        <v>5.0900000000000001E-2</v>
      </c>
      <c r="KX242">
        <v>5.0500000000000003E-2</v>
      </c>
      <c r="KY242">
        <v>5.0099999999999999E-2</v>
      </c>
      <c r="KZ242">
        <v>4.9700000000000001E-2</v>
      </c>
      <c r="LA242">
        <v>4.9399999999999999E-2</v>
      </c>
      <c r="LB242">
        <v>4.9053643000000001E-2</v>
      </c>
      <c r="LC242">
        <v>4.8800000000000003E-2</v>
      </c>
      <c r="LD242">
        <v>4.8500000000000001E-2</v>
      </c>
      <c r="LE242">
        <v>4.8300000000000003E-2</v>
      </c>
      <c r="LF242">
        <v>4.8024271E-2</v>
      </c>
      <c r="LG242">
        <v>4.7722439999999998E-2</v>
      </c>
      <c r="LH242">
        <v>4.7399999999999998E-2</v>
      </c>
      <c r="LI242">
        <v>4.7100000000000003E-2</v>
      </c>
      <c r="LJ242">
        <v>4.6899999999999997E-2</v>
      </c>
      <c r="LK242">
        <v>4.6600000000000003E-2</v>
      </c>
      <c r="LL242">
        <v>4.6300000000000001E-2</v>
      </c>
      <c r="LM242">
        <v>4.5900000000000003E-2</v>
      </c>
      <c r="LN242">
        <v>4.5624491000000003E-2</v>
      </c>
      <c r="LO242">
        <v>4.53E-2</v>
      </c>
      <c r="LP242">
        <v>4.5100000000000001E-2</v>
      </c>
      <c r="LQ242">
        <v>4.48E-2</v>
      </c>
      <c r="LR242">
        <v>4.4600000000000001E-2</v>
      </c>
      <c r="LS242">
        <v>4.4499999999999998E-2</v>
      </c>
      <c r="LT242">
        <v>4.4367466000000001E-2</v>
      </c>
      <c r="LU242">
        <v>4.4200000000000003E-2</v>
      </c>
      <c r="LV242">
        <v>4.4116310999999998E-2</v>
      </c>
      <c r="LW242">
        <v>4.41E-2</v>
      </c>
      <c r="LX242">
        <v>4.41E-2</v>
      </c>
      <c r="LY242">
        <v>4.41E-2</v>
      </c>
      <c r="LZ242">
        <v>4.4200000000000003E-2</v>
      </c>
      <c r="MA242">
        <v>4.4229731000000001E-2</v>
      </c>
      <c r="MB242">
        <v>4.4299999999999999E-2</v>
      </c>
      <c r="MC242">
        <v>4.4400000000000002E-2</v>
      </c>
      <c r="MD242">
        <v>4.4600000000000001E-2</v>
      </c>
      <c r="ME242">
        <v>4.48E-2</v>
      </c>
      <c r="MF242">
        <v>4.4900000000000002E-2</v>
      </c>
      <c r="MG242">
        <v>4.5199999999999997E-2</v>
      </c>
      <c r="MH242">
        <v>4.5450496999999999E-2</v>
      </c>
      <c r="MI242">
        <v>4.5815896000000002E-2</v>
      </c>
      <c r="MJ242">
        <v>4.6199999999999998E-2</v>
      </c>
      <c r="MK242">
        <v>4.65E-2</v>
      </c>
      <c r="ML242">
        <v>4.7E-2</v>
      </c>
      <c r="MM242">
        <v>4.7800000000000002E-2</v>
      </c>
      <c r="MN242">
        <v>4.8614141E-2</v>
      </c>
      <c r="MO242">
        <v>4.9500000000000002E-2</v>
      </c>
      <c r="MP242">
        <v>5.0700000000000002E-2</v>
      </c>
      <c r="MQ242">
        <v>5.21E-2</v>
      </c>
      <c r="MR242">
        <v>5.3800000000000001E-2</v>
      </c>
      <c r="MS242">
        <v>5.6099999999999997E-2</v>
      </c>
      <c r="MT242">
        <v>5.8700000000000002E-2</v>
      </c>
      <c r="MU242">
        <v>6.1600000000000002E-2</v>
      </c>
      <c r="MV242">
        <v>6.5100000000000005E-2</v>
      </c>
      <c r="MW242">
        <v>6.93E-2</v>
      </c>
      <c r="MX242">
        <v>7.3800000000000004E-2</v>
      </c>
      <c r="MY242">
        <v>7.8899999999999998E-2</v>
      </c>
      <c r="MZ242">
        <v>8.4500000000000006E-2</v>
      </c>
      <c r="NA242">
        <v>9.0399999999999994E-2</v>
      </c>
      <c r="NB242">
        <v>9.6600000000000005E-2</v>
      </c>
      <c r="NC242">
        <v>0.103365816</v>
      </c>
      <c r="ND242">
        <v>0.11024147300000001</v>
      </c>
      <c r="NE242">
        <v>0.11725543400000001</v>
      </c>
      <c r="NF242">
        <v>0.124643028</v>
      </c>
      <c r="NG242">
        <v>0.132181466</v>
      </c>
      <c r="NH242">
        <v>0.13982841400000001</v>
      </c>
      <c r="NI242">
        <v>0.14761468799999999</v>
      </c>
      <c r="NJ242">
        <v>0.15562574600000001</v>
      </c>
      <c r="NK242">
        <v>0.16379334000000001</v>
      </c>
      <c r="NL242">
        <v>0.172173351</v>
      </c>
      <c r="NM242">
        <v>0.180741876</v>
      </c>
      <c r="NN242">
        <v>0.18943732999999999</v>
      </c>
      <c r="NO242">
        <v>0.19826742999999999</v>
      </c>
      <c r="NP242">
        <v>0.20736934200000001</v>
      </c>
      <c r="NQ242">
        <v>0.21654975400000001</v>
      </c>
      <c r="NR242">
        <v>0.225825414</v>
      </c>
      <c r="NS242">
        <v>0.235350743</v>
      </c>
      <c r="NT242">
        <v>0.24491265400000001</v>
      </c>
      <c r="NU242">
        <v>0.25453868499999999</v>
      </c>
      <c r="NV242">
        <v>0.26433962599999999</v>
      </c>
      <c r="NW242">
        <v>0.27412623200000003</v>
      </c>
      <c r="NX242">
        <v>0.283909678</v>
      </c>
      <c r="NY242">
        <v>0.29370752</v>
      </c>
      <c r="NZ242">
        <v>0.30339801300000002</v>
      </c>
      <c r="OA242">
        <v>0.31296622800000001</v>
      </c>
      <c r="OB242">
        <v>0.32241889800000001</v>
      </c>
      <c r="OC242">
        <v>0.33179655699999999</v>
      </c>
      <c r="OD242">
        <v>0.34084114399999998</v>
      </c>
      <c r="OE242">
        <v>0.34965002499999998</v>
      </c>
      <c r="OF242">
        <v>0.35825139299999997</v>
      </c>
      <c r="OG242">
        <v>0.36650872200000001</v>
      </c>
      <c r="OH242">
        <v>0.37450802300000002</v>
      </c>
      <c r="OI242">
        <v>0.38222628800000003</v>
      </c>
      <c r="OJ242">
        <v>0.38962328400000001</v>
      </c>
      <c r="OK242">
        <v>0.39670091899999999</v>
      </c>
      <c r="OL242">
        <v>0.403459758</v>
      </c>
      <c r="OM242">
        <v>0.40983727599999997</v>
      </c>
      <c r="ON242">
        <v>0.41584250299999997</v>
      </c>
      <c r="OO242">
        <v>0.421554178</v>
      </c>
      <c r="OP242">
        <v>0.426954746</v>
      </c>
      <c r="OQ242">
        <v>0.43198856699999999</v>
      </c>
      <c r="OR242">
        <v>0.43677049899999998</v>
      </c>
      <c r="OS242">
        <v>0.44128414999999999</v>
      </c>
      <c r="OT242">
        <v>0.44532132099999999</v>
      </c>
      <c r="OU242">
        <v>0.44913947599999998</v>
      </c>
      <c r="OV242">
        <v>0.45275628600000001</v>
      </c>
      <c r="OW242">
        <v>0.45607581699999999</v>
      </c>
      <c r="OX242">
        <v>0.45915082099999999</v>
      </c>
      <c r="OY242">
        <v>0.46198710799999998</v>
      </c>
      <c r="OZ242">
        <v>0.46445116400000003</v>
      </c>
      <c r="PA242">
        <v>0.46677571499999998</v>
      </c>
      <c r="PB242">
        <v>0.468914151</v>
      </c>
      <c r="PC242">
        <v>0.47076299799999999</v>
      </c>
      <c r="PD242">
        <v>0.47243654699999998</v>
      </c>
      <c r="PE242">
        <v>0.47400108000000002</v>
      </c>
      <c r="PF242">
        <v>0.47545951600000003</v>
      </c>
      <c r="PG242">
        <v>0.47678819300000003</v>
      </c>
      <c r="PH242">
        <v>0.47794777199999999</v>
      </c>
      <c r="PI242">
        <v>0.47896465700000002</v>
      </c>
      <c r="PJ242">
        <v>0.47982543700000002</v>
      </c>
      <c r="PK242">
        <v>0.48060506600000003</v>
      </c>
      <c r="PL242">
        <v>0.481332123</v>
      </c>
      <c r="PM242">
        <v>0.482004404</v>
      </c>
      <c r="PN242">
        <v>0.48252531900000001</v>
      </c>
      <c r="PO242">
        <v>0.48302084200000001</v>
      </c>
      <c r="PP242">
        <v>0.48350647099999999</v>
      </c>
      <c r="PQ242">
        <v>0.48391002399999999</v>
      </c>
      <c r="PR242">
        <v>0.48425769800000001</v>
      </c>
      <c r="PS242">
        <v>0.48456186099999998</v>
      </c>
      <c r="PT242">
        <v>0.48483410500000002</v>
      </c>
      <c r="PU242">
        <v>0.48508554700000001</v>
      </c>
      <c r="PV242">
        <v>0.48532515799999998</v>
      </c>
      <c r="PW242">
        <v>0.48555400999999998</v>
      </c>
      <c r="PX242">
        <v>0.48576590400000003</v>
      </c>
      <c r="PY242">
        <v>0.485954106</v>
      </c>
      <c r="PZ242">
        <v>0.48611483</v>
      </c>
      <c r="QA242">
        <v>0.486216068</v>
      </c>
      <c r="QB242">
        <v>0.48632010799999997</v>
      </c>
      <c r="QC242">
        <v>0.48642107800000001</v>
      </c>
      <c r="QD242">
        <v>0.486498922</v>
      </c>
      <c r="QE242">
        <v>0.48649707399999997</v>
      </c>
      <c r="QF242">
        <v>0.48651096199999999</v>
      </c>
      <c r="QG242">
        <v>0.48661413799999997</v>
      </c>
      <c r="QH242">
        <v>0.48677495100000001</v>
      </c>
      <c r="QI242">
        <v>0.48690065700000001</v>
      </c>
      <c r="QJ242">
        <v>0.486975133</v>
      </c>
      <c r="QK242">
        <v>0.48696741500000001</v>
      </c>
      <c r="QL242">
        <v>0.48698154100000002</v>
      </c>
      <c r="QM242">
        <v>0.486986637</v>
      </c>
      <c r="QN242">
        <v>0.48689621700000002</v>
      </c>
      <c r="QO242">
        <v>0.486968189</v>
      </c>
      <c r="QP242">
        <v>0.487041324</v>
      </c>
      <c r="QQ242">
        <v>0.48701941999999998</v>
      </c>
      <c r="QR242">
        <v>0.48690593199999999</v>
      </c>
      <c r="QS242">
        <v>0.48688000399999998</v>
      </c>
      <c r="QT242">
        <v>0.48695018899999998</v>
      </c>
      <c r="QU242">
        <v>0.48695823599999999</v>
      </c>
      <c r="QV242">
        <v>0.48703214500000003</v>
      </c>
      <c r="QW242">
        <v>0.48709145199999998</v>
      </c>
      <c r="QX242">
        <v>0.48696300399999998</v>
      </c>
      <c r="QY242">
        <v>0.48692792699999998</v>
      </c>
      <c r="QZ242">
        <v>0.48692724100000001</v>
      </c>
      <c r="RA242">
        <v>0.48694357300000002</v>
      </c>
      <c r="RB242">
        <v>0.486983746</v>
      </c>
      <c r="RC242">
        <v>0.48699855800000003</v>
      </c>
      <c r="RD242">
        <v>0.48699647200000001</v>
      </c>
      <c r="RE242">
        <v>0.48706480899999999</v>
      </c>
      <c r="RF242">
        <v>0.48715099699999997</v>
      </c>
      <c r="RG242">
        <v>0.48719742900000002</v>
      </c>
      <c r="RH242">
        <v>0.48710030300000001</v>
      </c>
      <c r="RI242">
        <v>0.48720827700000002</v>
      </c>
      <c r="RJ242">
        <v>0.48730966399999998</v>
      </c>
      <c r="RK242">
        <v>0.48734012199999999</v>
      </c>
      <c r="RL242">
        <v>0.487249881</v>
      </c>
      <c r="RM242">
        <v>0.48731577399999998</v>
      </c>
      <c r="RN242">
        <v>0.48749572000000002</v>
      </c>
      <c r="RO242">
        <v>0.487622738</v>
      </c>
      <c r="RP242">
        <v>0.48755314900000002</v>
      </c>
      <c r="RQ242">
        <v>0.487496704</v>
      </c>
      <c r="RR242">
        <v>0.48764765300000001</v>
      </c>
      <c r="RS242">
        <v>0.48757666300000002</v>
      </c>
      <c r="RT242">
        <v>0.48760119099999999</v>
      </c>
      <c r="RU242">
        <v>0.48776417999999999</v>
      </c>
      <c r="RV242">
        <v>0.48769789899999999</v>
      </c>
      <c r="RW242">
        <v>0.48770034299999998</v>
      </c>
      <c r="RX242">
        <v>0.48773554000000002</v>
      </c>
      <c r="RY242">
        <v>0.48773223199999999</v>
      </c>
      <c r="RZ242">
        <v>0.48767152400000002</v>
      </c>
      <c r="SA242">
        <v>0.48768249200000002</v>
      </c>
      <c r="SB242">
        <v>0.48784968299999998</v>
      </c>
      <c r="SC242">
        <v>0.48794680800000001</v>
      </c>
      <c r="SD242">
        <v>0.48800122699999998</v>
      </c>
      <c r="SE242">
        <v>0.488015264</v>
      </c>
      <c r="SF242">
        <v>0.48798573000000001</v>
      </c>
      <c r="SG242">
        <v>0.48805490099999999</v>
      </c>
      <c r="SH242">
        <v>0.48815652700000001</v>
      </c>
      <c r="SI242">
        <v>0.48822355299999998</v>
      </c>
      <c r="SJ242">
        <v>0.48823729199999999</v>
      </c>
      <c r="SK242">
        <v>0.48827776299999998</v>
      </c>
      <c r="SL242">
        <v>0.48836642499999999</v>
      </c>
      <c r="SM242">
        <v>0.48851460200000002</v>
      </c>
      <c r="SN242">
        <v>0.48856905099999998</v>
      </c>
      <c r="SO242">
        <v>0.48856502800000001</v>
      </c>
      <c r="SP242">
        <v>0.488579243</v>
      </c>
      <c r="SQ242">
        <v>0.48868572700000001</v>
      </c>
      <c r="SR242">
        <v>0.48881980800000002</v>
      </c>
      <c r="SS242">
        <v>0.48895302400000001</v>
      </c>
      <c r="ST242">
        <v>0.48911029099999997</v>
      </c>
      <c r="SU242">
        <v>0.48926943499999997</v>
      </c>
      <c r="SV242">
        <v>0.48938965800000001</v>
      </c>
      <c r="SW242">
        <v>0.489186972</v>
      </c>
      <c r="SX242">
        <v>0.48915660399999999</v>
      </c>
      <c r="SY242">
        <v>0.489171833</v>
      </c>
      <c r="SZ242">
        <v>0.489105701</v>
      </c>
      <c r="TA242">
        <v>0.48903083800000002</v>
      </c>
      <c r="TB242">
        <v>0.489103705</v>
      </c>
      <c r="TC242">
        <v>0.48936337200000002</v>
      </c>
      <c r="TD242">
        <v>0.48961231100000002</v>
      </c>
      <c r="TE242">
        <v>0.489743292</v>
      </c>
      <c r="TF242">
        <v>0.48972365299999998</v>
      </c>
      <c r="TG242">
        <v>0.489412874</v>
      </c>
      <c r="TH242">
        <v>0.489367634</v>
      </c>
      <c r="TI242">
        <v>0.48938295199999998</v>
      </c>
      <c r="TJ242">
        <v>0.48938846600000002</v>
      </c>
      <c r="TK242">
        <v>0.48962962599999998</v>
      </c>
      <c r="TL242">
        <v>0.48965016</v>
      </c>
      <c r="TM242">
        <v>0.48952534800000003</v>
      </c>
      <c r="TN242">
        <v>0.48957708500000002</v>
      </c>
      <c r="TO242">
        <v>0.48957413399999999</v>
      </c>
      <c r="TP242">
        <v>0.48957032</v>
      </c>
      <c r="TQ242">
        <v>0.489604384</v>
      </c>
      <c r="TR242">
        <v>0.48935484899999998</v>
      </c>
      <c r="TS242">
        <v>0.48923578899999998</v>
      </c>
      <c r="TT242">
        <v>0.48927837600000001</v>
      </c>
      <c r="TU242">
        <v>0.48941159200000001</v>
      </c>
      <c r="TV242">
        <v>0.48932671500000002</v>
      </c>
      <c r="TW242">
        <v>0.48921412199999997</v>
      </c>
      <c r="TX242">
        <v>0.48928600500000002</v>
      </c>
      <c r="TY242">
        <v>0.48918655500000002</v>
      </c>
      <c r="TZ242">
        <v>0.48911404600000002</v>
      </c>
      <c r="UA242">
        <v>0.48910859200000001</v>
      </c>
      <c r="UB242">
        <v>0.48920193299999998</v>
      </c>
      <c r="UC242">
        <v>0.48922938100000002</v>
      </c>
      <c r="UD242">
        <v>0.48921597</v>
      </c>
      <c r="UE242">
        <v>0.489188075</v>
      </c>
      <c r="UF242">
        <v>0.48907172700000001</v>
      </c>
      <c r="UG242">
        <v>0.48899894999999999</v>
      </c>
      <c r="UH242">
        <v>0.48901012500000002</v>
      </c>
      <c r="UI242">
        <v>0.489016801</v>
      </c>
      <c r="UJ242">
        <v>0.48886790899999999</v>
      </c>
      <c r="UK242">
        <v>0.48868504200000001</v>
      </c>
      <c r="UL242">
        <v>0.48875445099999998</v>
      </c>
      <c r="UM242">
        <v>0.48880896000000001</v>
      </c>
      <c r="UN242">
        <v>0.48874503400000002</v>
      </c>
      <c r="UO242">
        <v>0.48850420100000003</v>
      </c>
      <c r="UP242">
        <v>0.488646835</v>
      </c>
      <c r="UQ242">
        <v>0.48871251900000001</v>
      </c>
      <c r="UR242">
        <v>0.48867914099999998</v>
      </c>
      <c r="US242">
        <v>0.48845648800000002</v>
      </c>
      <c r="UT242">
        <v>0.48830401899999998</v>
      </c>
      <c r="UU242">
        <v>0.48821416499999998</v>
      </c>
      <c r="UV242">
        <v>0.48819631299999999</v>
      </c>
      <c r="UW242">
        <v>0.488157481</v>
      </c>
      <c r="UX242">
        <v>0.48808711799999999</v>
      </c>
      <c r="UY242">
        <v>0.48799711499999998</v>
      </c>
      <c r="UZ242">
        <v>0.48792764500000002</v>
      </c>
      <c r="VA242">
        <v>0.48800694900000002</v>
      </c>
      <c r="VB242">
        <v>0.488007158</v>
      </c>
      <c r="VC242">
        <v>0.48778682899999998</v>
      </c>
      <c r="VD242">
        <v>0.48773440699999998</v>
      </c>
      <c r="VE242">
        <v>0.48778849800000001</v>
      </c>
      <c r="VF242">
        <v>0.48785543399999998</v>
      </c>
      <c r="VG242">
        <v>0.487578183</v>
      </c>
      <c r="VH242">
        <v>0.48754915599999998</v>
      </c>
      <c r="VI242">
        <v>0.48757001799999999</v>
      </c>
      <c r="VJ242">
        <v>0.48754048300000002</v>
      </c>
      <c r="VK242">
        <v>0.487178624</v>
      </c>
      <c r="VL242">
        <v>0.48708748800000001</v>
      </c>
      <c r="VM242">
        <v>0.487188071</v>
      </c>
      <c r="VN242">
        <v>0.48713260899999999</v>
      </c>
      <c r="VO242">
        <v>0.48700874999999999</v>
      </c>
      <c r="VP242">
        <v>0.48689001799999998</v>
      </c>
      <c r="VQ242">
        <v>0.48681676400000001</v>
      </c>
      <c r="VR242">
        <v>0.48664164500000001</v>
      </c>
      <c r="VS242">
        <v>0.48661008500000003</v>
      </c>
      <c r="VT242">
        <v>0.48661506199999999</v>
      </c>
      <c r="VU242">
        <v>0.48627757999999999</v>
      </c>
      <c r="VV242">
        <v>0.486097157</v>
      </c>
      <c r="VW242">
        <v>0.48599320699999998</v>
      </c>
      <c r="VX242">
        <v>0.48594182699999999</v>
      </c>
      <c r="VY242">
        <v>0.48561412100000001</v>
      </c>
      <c r="VZ242">
        <v>0.48530843899999998</v>
      </c>
      <c r="WA242">
        <v>0.48507157000000001</v>
      </c>
      <c r="WB242">
        <v>0.48504298899999998</v>
      </c>
      <c r="WC242">
        <v>0.48464965799999998</v>
      </c>
      <c r="WD242">
        <v>0.48430937499999999</v>
      </c>
      <c r="WE242">
        <v>0.48417595000000002</v>
      </c>
      <c r="WF242">
        <v>0.48403754799999998</v>
      </c>
      <c r="WG242">
        <v>0.48366615200000002</v>
      </c>
      <c r="WH242">
        <v>0.48322823599999998</v>
      </c>
      <c r="WI242">
        <v>0.48304593600000001</v>
      </c>
      <c r="WJ242">
        <v>0.48291814300000002</v>
      </c>
      <c r="WK242">
        <v>0.48250079200000001</v>
      </c>
      <c r="WL242">
        <v>0.481736779</v>
      </c>
      <c r="WM242">
        <v>0.481462538</v>
      </c>
      <c r="WN242">
        <v>0.48116058099999998</v>
      </c>
      <c r="WO242">
        <v>0.48078820100000003</v>
      </c>
      <c r="WP242">
        <v>0.48026734599999998</v>
      </c>
      <c r="WQ242">
        <v>0.47987031899999999</v>
      </c>
      <c r="WR242">
        <v>0.47944998700000002</v>
      </c>
      <c r="WS242">
        <v>0.47899010800000003</v>
      </c>
      <c r="WT242">
        <v>0.478540927</v>
      </c>
      <c r="WU242">
        <v>0.47786888500000002</v>
      </c>
      <c r="WV242">
        <v>0.47731393599999999</v>
      </c>
      <c r="WW242">
        <v>0.477193117</v>
      </c>
      <c r="WX242">
        <v>0.47686639400000003</v>
      </c>
      <c r="WY242">
        <v>0.47644302199999999</v>
      </c>
      <c r="WZ242">
        <v>0.47599607700000002</v>
      </c>
      <c r="XA242">
        <v>0.47578755</v>
      </c>
      <c r="XB242">
        <v>0.475436568</v>
      </c>
      <c r="XC242">
        <v>0.475240618</v>
      </c>
      <c r="XD242">
        <v>0.47535455199999999</v>
      </c>
      <c r="XE242">
        <v>0.47486296300000003</v>
      </c>
      <c r="XF242">
        <v>0.47471416</v>
      </c>
      <c r="XG242">
        <v>0.47470137499999998</v>
      </c>
      <c r="XH242">
        <v>0.47442549499999997</v>
      </c>
      <c r="XI242">
        <v>0.474294573</v>
      </c>
      <c r="XJ242">
        <v>0.47416135700000001</v>
      </c>
      <c r="XK242">
        <v>0.47401866300000001</v>
      </c>
      <c r="XL242">
        <v>0.474142432</v>
      </c>
      <c r="XM242">
        <v>0.47424030299999997</v>
      </c>
      <c r="XN242">
        <v>0.47416794299999998</v>
      </c>
      <c r="XO242">
        <v>0.473742634</v>
      </c>
      <c r="XP242">
        <v>0.47398099300000002</v>
      </c>
      <c r="XQ242">
        <v>0.47413060099999998</v>
      </c>
      <c r="XR242">
        <v>0.47420513600000003</v>
      </c>
      <c r="XS242">
        <v>0.47447693299999999</v>
      </c>
      <c r="XT242">
        <v>0.47413614399999998</v>
      </c>
      <c r="XU242">
        <v>0.4739815</v>
      </c>
      <c r="XV242">
        <v>0.47434896199999999</v>
      </c>
      <c r="XW242">
        <v>0.47435328399999999</v>
      </c>
      <c r="XX242">
        <v>0.47447460899999999</v>
      </c>
      <c r="XY242">
        <v>0.474584281</v>
      </c>
      <c r="XZ242">
        <v>0.47447687399999999</v>
      </c>
      <c r="YA242">
        <v>0.47474965499999999</v>
      </c>
      <c r="YB242">
        <v>0.474994272</v>
      </c>
      <c r="YC242">
        <v>0.47517868899999999</v>
      </c>
      <c r="YD242">
        <v>0.47546565499999999</v>
      </c>
      <c r="YE242">
        <v>0.47527036099999997</v>
      </c>
      <c r="YF242">
        <v>0.47516316199999997</v>
      </c>
      <c r="YG242">
        <v>0.47547882800000002</v>
      </c>
      <c r="YH242">
        <v>0.475739568</v>
      </c>
      <c r="YI242">
        <v>0.47605672500000001</v>
      </c>
      <c r="YJ242">
        <v>0.47629243100000002</v>
      </c>
      <c r="YK242">
        <v>0.47616746999999998</v>
      </c>
      <c r="YL242">
        <v>0.47634595600000001</v>
      </c>
      <c r="YM242">
        <v>0.47647300399999998</v>
      </c>
      <c r="YN242">
        <v>0.47655945999999999</v>
      </c>
      <c r="YO242">
        <v>0.477060914</v>
      </c>
      <c r="YP242">
        <v>0.47735977200000002</v>
      </c>
      <c r="YQ242">
        <v>0.47746034700000001</v>
      </c>
      <c r="YR242">
        <v>0.47755279499999997</v>
      </c>
      <c r="YS242">
        <v>0.47779523400000001</v>
      </c>
      <c r="YT242">
        <v>0.47813818499999999</v>
      </c>
      <c r="YU242">
        <v>0.47845815600000002</v>
      </c>
      <c r="YV242">
        <v>0.47880185400000003</v>
      </c>
      <c r="YW242">
        <v>0.47895302899999997</v>
      </c>
      <c r="YX242">
        <v>0.47887552700000002</v>
      </c>
      <c r="YY242">
        <v>0.47883517199999998</v>
      </c>
      <c r="YZ242">
        <v>0.47894814000000002</v>
      </c>
      <c r="ZA242">
        <v>0.47912870699999999</v>
      </c>
      <c r="ZB242">
        <v>0.47932141900000003</v>
      </c>
      <c r="ZC242">
        <v>0.47953197199999997</v>
      </c>
      <c r="ZD242">
        <v>0.47984749100000001</v>
      </c>
      <c r="ZE242">
        <v>0.480117299</v>
      </c>
      <c r="ZF242">
        <v>0.48016861399999999</v>
      </c>
      <c r="ZG242">
        <v>0.48020043699999998</v>
      </c>
      <c r="ZH242">
        <v>0.48033900000000002</v>
      </c>
      <c r="ZI242">
        <v>0.48046305299999997</v>
      </c>
      <c r="ZJ242">
        <v>0.48058710599999999</v>
      </c>
      <c r="ZK242">
        <v>0.48079846900000001</v>
      </c>
      <c r="ZL242">
        <v>0.48098112199999998</v>
      </c>
      <c r="ZM242">
        <v>0.481096052</v>
      </c>
      <c r="ZN242">
        <v>0.481196876</v>
      </c>
      <c r="ZO242">
        <v>0.48124507799999999</v>
      </c>
      <c r="ZP242">
        <v>0.48128293999999999</v>
      </c>
      <c r="ZQ242">
        <v>0.481281664</v>
      </c>
      <c r="ZR242">
        <v>0.48130461299999999</v>
      </c>
      <c r="ZS242">
        <v>0.48157009299999998</v>
      </c>
      <c r="ZT242">
        <v>0.48192073499999999</v>
      </c>
      <c r="ZU242">
        <v>0.482271595</v>
      </c>
      <c r="ZV242">
        <v>0.482520012</v>
      </c>
      <c r="ZW242">
        <v>0.48228610500000002</v>
      </c>
      <c r="ZX242">
        <v>0.48198033299999998</v>
      </c>
      <c r="ZY242">
        <v>0.48206007699999998</v>
      </c>
      <c r="ZZ242">
        <v>0.482410687</v>
      </c>
      <c r="AAA242">
        <v>0.48276509699999998</v>
      </c>
      <c r="AAB242">
        <v>0.48286286899999997</v>
      </c>
      <c r="AAC242">
        <v>0.482934486</v>
      </c>
      <c r="AAD242">
        <v>0.483048015</v>
      </c>
      <c r="AAE242">
        <v>0.483082546</v>
      </c>
      <c r="AAF242">
        <v>0.483051377</v>
      </c>
      <c r="AAG242">
        <v>0.48308438399999998</v>
      </c>
      <c r="AAH242">
        <v>0.48329082600000001</v>
      </c>
      <c r="AAI242">
        <v>0.48348313300000001</v>
      </c>
      <c r="AAJ242">
        <v>0.48349129099999999</v>
      </c>
      <c r="AAK242">
        <v>0.48346146099999998</v>
      </c>
      <c r="AAL242">
        <v>0.48342260199999998</v>
      </c>
      <c r="AAM242">
        <v>0.483370788</v>
      </c>
      <c r="AAN242">
        <v>0.483436955</v>
      </c>
      <c r="AAO242">
        <v>0.48359831199999997</v>
      </c>
      <c r="AAP242">
        <v>0.48364327499999998</v>
      </c>
      <c r="AAQ242">
        <v>0.483564995</v>
      </c>
      <c r="AAR242">
        <v>0.48356016800000001</v>
      </c>
      <c r="AAS242">
        <v>0.48366855800000003</v>
      </c>
      <c r="AAT242">
        <v>0.48376838599999999</v>
      </c>
      <c r="AAU242">
        <v>0.483861769</v>
      </c>
      <c r="AAV242">
        <v>0.48388985400000001</v>
      </c>
      <c r="AAW242">
        <v>0.48361288499999999</v>
      </c>
      <c r="AAX242">
        <v>0.48334805800000002</v>
      </c>
      <c r="AAY242">
        <v>0.483474664</v>
      </c>
      <c r="AAZ242">
        <v>0.48363474299999998</v>
      </c>
      <c r="ABA242">
        <v>0.48361518799999997</v>
      </c>
      <c r="ABB242">
        <v>0.483651308</v>
      </c>
      <c r="ABC242">
        <v>0.483662643</v>
      </c>
      <c r="ABD242">
        <v>0.483665756</v>
      </c>
      <c r="ABE242">
        <v>0.48375521500000002</v>
      </c>
      <c r="ABF242">
        <v>0.483727191</v>
      </c>
      <c r="ABG242">
        <v>0.48363312400000003</v>
      </c>
      <c r="ABH242">
        <v>0.48358071899999999</v>
      </c>
      <c r="ABI242">
        <v>0.48354512900000002</v>
      </c>
      <c r="ABJ242">
        <v>0.48363981900000003</v>
      </c>
      <c r="ABK242">
        <v>0.483738681</v>
      </c>
      <c r="ABL242">
        <v>0.48370844600000001</v>
      </c>
      <c r="ABM242">
        <v>0.48364311900000001</v>
      </c>
      <c r="ABN242">
        <v>0.483542731</v>
      </c>
      <c r="ABO242">
        <v>0.483450096</v>
      </c>
      <c r="ABP242">
        <v>0.48343602099999999</v>
      </c>
      <c r="ABQ242">
        <v>0.48342618199999998</v>
      </c>
      <c r="ABR242">
        <v>0.48334709199999998</v>
      </c>
      <c r="ABS242">
        <v>0.483272331</v>
      </c>
      <c r="ABT242">
        <v>0.48315033299999999</v>
      </c>
      <c r="ABU242">
        <v>0.48300286399999998</v>
      </c>
      <c r="ABV242">
        <v>0.48300977699999997</v>
      </c>
      <c r="ABW242">
        <v>0.483087777</v>
      </c>
      <c r="ABX242">
        <v>0.48303795599999999</v>
      </c>
      <c r="ABY242">
        <v>0.48302519100000002</v>
      </c>
      <c r="ABZ242">
        <v>0.48305340099999999</v>
      </c>
      <c r="ACA242">
        <v>0.48299794400000001</v>
      </c>
      <c r="ACB242">
        <v>0.48291178600000001</v>
      </c>
      <c r="ACC242">
        <v>0.48285007200000002</v>
      </c>
      <c r="ACD242">
        <v>0.48277864199999998</v>
      </c>
      <c r="ACE242">
        <v>0.48271561899999998</v>
      </c>
      <c r="ACF242">
        <v>0.482725864</v>
      </c>
      <c r="ACG242">
        <v>0.48259567599999997</v>
      </c>
      <c r="ACH242">
        <v>0.48236419899999999</v>
      </c>
      <c r="ACI242">
        <v>0.48230332399999998</v>
      </c>
      <c r="ACJ242">
        <v>0.48233246899999999</v>
      </c>
      <c r="ACK242">
        <v>0.48225135499999999</v>
      </c>
      <c r="ACL242">
        <v>0.48214452099999999</v>
      </c>
      <c r="ACM242">
        <v>0.48204802600000002</v>
      </c>
      <c r="ACN242">
        <v>0.48188016299999997</v>
      </c>
      <c r="ACO242">
        <v>0.481745865</v>
      </c>
      <c r="ACP242">
        <v>0.48171890000000001</v>
      </c>
      <c r="ACQ242">
        <v>0.48167527599999999</v>
      </c>
      <c r="ACR242">
        <v>0.48142573900000002</v>
      </c>
      <c r="ACS242">
        <v>0.48116231300000001</v>
      </c>
      <c r="ACT242">
        <v>0.48112117999999998</v>
      </c>
      <c r="ACU242">
        <v>0.481107324</v>
      </c>
      <c r="ACV242">
        <v>0.48100979999999999</v>
      </c>
      <c r="ACW242">
        <v>0.48092230400000002</v>
      </c>
      <c r="ACX242">
        <v>0.48077333999999999</v>
      </c>
      <c r="ACY242">
        <v>0.48055419300000002</v>
      </c>
      <c r="ACZ242">
        <v>0.48040133800000001</v>
      </c>
      <c r="ADA242">
        <v>0.480308454</v>
      </c>
      <c r="ADB242">
        <v>0.480113189</v>
      </c>
      <c r="ADC242">
        <v>0.47972029399999999</v>
      </c>
      <c r="ADD242">
        <v>0.47936482400000002</v>
      </c>
      <c r="ADE242">
        <v>0.47917750100000001</v>
      </c>
      <c r="ADF242">
        <v>0.47899291500000002</v>
      </c>
      <c r="ADG242">
        <v>0.47867297599999997</v>
      </c>
      <c r="ADH242">
        <v>0.478333542</v>
      </c>
      <c r="ADI242">
        <v>0.47800398100000002</v>
      </c>
      <c r="ADJ242">
        <v>0.477724115</v>
      </c>
      <c r="ADK242">
        <v>0.47738988199999999</v>
      </c>
      <c r="ADL242">
        <v>0.47699359299999999</v>
      </c>
      <c r="ADM242">
        <v>0.47644049300000002</v>
      </c>
      <c r="ADN242">
        <v>0.475813971</v>
      </c>
      <c r="ADO242">
        <v>0.475197755</v>
      </c>
      <c r="ADP242">
        <v>0.47458589800000001</v>
      </c>
      <c r="ADQ242">
        <v>0.47392042200000001</v>
      </c>
      <c r="ADR242">
        <v>0.47317585699999998</v>
      </c>
      <c r="ADS242">
        <v>0.47238203200000001</v>
      </c>
      <c r="ADT242">
        <v>0.47140879000000002</v>
      </c>
      <c r="ADU242">
        <v>0.47046889800000002</v>
      </c>
      <c r="ADV242">
        <v>0.46966523199999999</v>
      </c>
      <c r="ADW242">
        <v>0.46884842799999998</v>
      </c>
      <c r="ADX242">
        <v>0.46767824000000002</v>
      </c>
      <c r="ADY242">
        <v>0.46649516099999999</v>
      </c>
      <c r="ADZ242">
        <v>0.46538656499999997</v>
      </c>
      <c r="AEA242">
        <v>0.46428544100000002</v>
      </c>
      <c r="AEB242">
        <v>0.46316214700000002</v>
      </c>
      <c r="AEC242">
        <v>0.46205330100000003</v>
      </c>
      <c r="AED242">
        <v>0.46087383399999998</v>
      </c>
      <c r="AEE242">
        <v>0.45964719399999998</v>
      </c>
      <c r="AEF242">
        <v>0.45849083299999999</v>
      </c>
      <c r="AEG242">
        <v>0.45739129699999997</v>
      </c>
      <c r="AEH242">
        <v>0.45632457999999998</v>
      </c>
      <c r="AEI242">
        <v>0.45535211799999997</v>
      </c>
      <c r="AEJ242">
        <v>0.45442162800000002</v>
      </c>
      <c r="AEK242">
        <v>0.45354650200000002</v>
      </c>
      <c r="AEL242">
        <v>0.45267190499999999</v>
      </c>
      <c r="AEM242">
        <v>0.451867617</v>
      </c>
      <c r="AEN242">
        <v>0.45108045499999999</v>
      </c>
      <c r="AEO242">
        <v>0.45056534399999998</v>
      </c>
      <c r="AEP242">
        <v>0.45006897800000001</v>
      </c>
      <c r="AEQ242">
        <v>0.44936053100000001</v>
      </c>
      <c r="AER242">
        <v>0.44860702899999999</v>
      </c>
      <c r="AES242">
        <v>0.448243434</v>
      </c>
      <c r="AET242">
        <v>0.44806906200000002</v>
      </c>
      <c r="AEU242">
        <v>0.44776269800000001</v>
      </c>
      <c r="AEV242">
        <v>0.44731668200000002</v>
      </c>
      <c r="AEW242">
        <v>0.44697338800000003</v>
      </c>
      <c r="AEX242">
        <v>0.44677541399999998</v>
      </c>
      <c r="AEY242">
        <v>0.446610322</v>
      </c>
      <c r="AEZ242">
        <v>0.44650305200000001</v>
      </c>
      <c r="AFA242">
        <v>0.446390179</v>
      </c>
      <c r="AFB242">
        <v>0.44620369399999998</v>
      </c>
      <c r="AFC242">
        <v>0.44602188100000001</v>
      </c>
      <c r="AFD242">
        <v>0.44600774399999998</v>
      </c>
      <c r="AFE242">
        <v>0.44599329599999998</v>
      </c>
      <c r="AFF242">
        <v>0.44584679300000002</v>
      </c>
      <c r="AFG242">
        <v>0.44569191400000002</v>
      </c>
      <c r="AFH242">
        <v>0.44570078800000001</v>
      </c>
      <c r="AFI242">
        <v>0.44573236300000002</v>
      </c>
      <c r="AFJ242">
        <v>0.44554600300000002</v>
      </c>
      <c r="AFK242">
        <v>0.44529344399999998</v>
      </c>
      <c r="AFL242">
        <v>0.44521385600000002</v>
      </c>
      <c r="AFM242">
        <v>0.44523583999999999</v>
      </c>
      <c r="AFN242">
        <v>0.44519847400000001</v>
      </c>
      <c r="AFO242">
        <v>0.44509976800000001</v>
      </c>
      <c r="AFP242">
        <v>0.44495099199999999</v>
      </c>
      <c r="AFQ242">
        <v>0.44472200499999998</v>
      </c>
      <c r="AFR242">
        <v>0.44457388199999998</v>
      </c>
      <c r="AFS242">
        <v>0.444641171</v>
      </c>
      <c r="AFT242">
        <v>0.44466894600000001</v>
      </c>
      <c r="AFU242">
        <v>0.44449989899999998</v>
      </c>
      <c r="AFV242">
        <v>0.44434156400000002</v>
      </c>
      <c r="AFW242">
        <v>0.44429790899999999</v>
      </c>
      <c r="AFX242">
        <v>0.44425437899999998</v>
      </c>
      <c r="AFY242">
        <v>0.44424126899999999</v>
      </c>
      <c r="AFZ242">
        <v>0.44423943300000002</v>
      </c>
      <c r="AGA242">
        <v>0.444239993</v>
      </c>
      <c r="AGB242">
        <v>0.44422651000000002</v>
      </c>
      <c r="AGC242">
        <v>0.444263782</v>
      </c>
      <c r="AGD242">
        <v>0.44433293899999998</v>
      </c>
      <c r="AGE242">
        <v>0.44436625600000002</v>
      </c>
      <c r="AGF242">
        <v>0.44437251500000002</v>
      </c>
      <c r="AGG242">
        <v>0.44441919000000002</v>
      </c>
      <c r="AGH242">
        <v>0.44450945800000002</v>
      </c>
      <c r="AGI242">
        <v>0.44461320999999998</v>
      </c>
      <c r="AGJ242">
        <v>0.444742307</v>
      </c>
      <c r="AGK242">
        <v>0.44483534600000002</v>
      </c>
      <c r="AGL242">
        <v>0.44481015499999998</v>
      </c>
      <c r="AGM242">
        <v>0.44480987500000002</v>
      </c>
      <c r="AGN242">
        <v>0.44499782300000001</v>
      </c>
      <c r="AGO242">
        <v>0.44518760699999999</v>
      </c>
      <c r="AGP242">
        <v>0.445283231</v>
      </c>
      <c r="AGQ242">
        <v>0.445378669</v>
      </c>
      <c r="AGR242">
        <v>0.44557798199999998</v>
      </c>
      <c r="AGS242">
        <v>0.44579105699999999</v>
      </c>
      <c r="AGT242">
        <v>0.44589004399999999</v>
      </c>
      <c r="AGU242">
        <v>0.445957769</v>
      </c>
      <c r="AGV242">
        <v>0.44614661900000002</v>
      </c>
      <c r="AGW242">
        <v>0.44638974199999998</v>
      </c>
      <c r="AGX242">
        <v>0.44654362399999997</v>
      </c>
      <c r="AGY242">
        <v>0.44663398700000001</v>
      </c>
      <c r="AGZ242">
        <v>0.44673817300000002</v>
      </c>
      <c r="AHA242">
        <v>0.44685811600000003</v>
      </c>
      <c r="AHB242">
        <v>0.44703989799999999</v>
      </c>
      <c r="AHC242">
        <v>0.44732804599999998</v>
      </c>
      <c r="AHD242">
        <v>0.44756132999999998</v>
      </c>
      <c r="AHE242">
        <v>0.44763805400000001</v>
      </c>
      <c r="AHF242">
        <v>0.44774488699999998</v>
      </c>
      <c r="AHG242">
        <v>0.448022698</v>
      </c>
      <c r="AHH242">
        <v>0.44829512300000002</v>
      </c>
      <c r="AHI242">
        <v>0.448440006</v>
      </c>
      <c r="AHJ242">
        <v>0.44858476600000002</v>
      </c>
      <c r="AHK242">
        <v>0.44871890800000003</v>
      </c>
      <c r="AHL242">
        <v>0.44885385799999999</v>
      </c>
      <c r="AHM242">
        <v>0.44913693199999999</v>
      </c>
      <c r="AHN242">
        <v>0.44944762300000002</v>
      </c>
      <c r="AHO242">
        <v>0.44949084299999997</v>
      </c>
      <c r="AHP242">
        <v>0.44943401700000002</v>
      </c>
      <c r="AHQ242">
        <v>0.44965556099999998</v>
      </c>
      <c r="AHR242">
        <v>0.45004954699999999</v>
      </c>
      <c r="AHS242">
        <v>0.45017895600000002</v>
      </c>
      <c r="AHT242">
        <v>0.45005371999999999</v>
      </c>
      <c r="AHU242">
        <v>0.45008974600000001</v>
      </c>
      <c r="AHV242">
        <v>0.45036833500000001</v>
      </c>
      <c r="AHW242">
        <v>0.45057602400000002</v>
      </c>
      <c r="AHX242">
        <v>0.45059990700000002</v>
      </c>
      <c r="AHY242">
        <v>0.45065228099999999</v>
      </c>
      <c r="AHZ242">
        <v>0.45086056000000002</v>
      </c>
      <c r="AIA242">
        <v>0.45106740899999997</v>
      </c>
      <c r="AIB242">
        <v>0.45117959800000002</v>
      </c>
      <c r="AIC242">
        <v>0.451287989</v>
      </c>
      <c r="AID242">
        <v>0.45137218499999998</v>
      </c>
      <c r="AIE242">
        <v>0.45145927699999999</v>
      </c>
      <c r="AIF242">
        <v>0.45159874300000002</v>
      </c>
      <c r="AIG242">
        <v>0.45173721300000003</v>
      </c>
      <c r="AIH242">
        <v>0.45174098000000001</v>
      </c>
      <c r="AII242">
        <v>0.45171778200000001</v>
      </c>
      <c r="AIJ242">
        <v>0.45183131100000001</v>
      </c>
      <c r="AIK242">
        <v>0.45199655799999999</v>
      </c>
      <c r="AIL242">
        <v>0.45204556899999998</v>
      </c>
      <c r="AIM242">
        <v>0.45202694999999998</v>
      </c>
      <c r="AIN242">
        <v>0.45206939000000002</v>
      </c>
      <c r="AIO242">
        <v>0.45216193199999999</v>
      </c>
      <c r="AIP242">
        <v>0.45218515999999997</v>
      </c>
      <c r="AIQ242">
        <v>0.45210980699999997</v>
      </c>
      <c r="AIR242">
        <v>0.45208878899999999</v>
      </c>
      <c r="AIS242">
        <v>0.45218920800000001</v>
      </c>
      <c r="AIT242">
        <v>0.45225933000000001</v>
      </c>
      <c r="AIU242">
        <v>0.45222289999999998</v>
      </c>
      <c r="AIV242">
        <v>0.45219353600000001</v>
      </c>
      <c r="AIW242">
        <v>0.452179524</v>
      </c>
      <c r="AIX242">
        <v>0.45215950300000002</v>
      </c>
      <c r="AIY242">
        <v>0.45209467399999997</v>
      </c>
      <c r="AIZ242">
        <v>0.45203218000000001</v>
      </c>
      <c r="AJA242">
        <v>0.45202620199999999</v>
      </c>
      <c r="AJB242">
        <v>0.45201832400000003</v>
      </c>
      <c r="AJC242">
        <v>0.45190031200000003</v>
      </c>
      <c r="AJD242">
        <v>0.451753654</v>
      </c>
      <c r="AJE242">
        <v>0.45164569900000001</v>
      </c>
      <c r="AJF242">
        <v>0.45156443000000002</v>
      </c>
      <c r="AJG242">
        <v>0.45147979700000002</v>
      </c>
      <c r="AJH242">
        <v>0.45138398600000001</v>
      </c>
      <c r="AJI242">
        <v>0.45120195499999999</v>
      </c>
      <c r="AJJ242">
        <v>0.45094201699999997</v>
      </c>
      <c r="AJK242">
        <v>0.45074338899999999</v>
      </c>
      <c r="AJL242">
        <v>0.45065349500000002</v>
      </c>
      <c r="AJM242">
        <v>0.45053000300000001</v>
      </c>
      <c r="AJN242">
        <v>0.45026558100000003</v>
      </c>
      <c r="AJO242">
        <v>0.45000374399999998</v>
      </c>
      <c r="AJP242">
        <v>0.44986527399999998</v>
      </c>
      <c r="AJQ242">
        <v>0.44972425100000002</v>
      </c>
      <c r="AJR242">
        <v>0.449409106</v>
      </c>
      <c r="AJS242">
        <v>0.44907160499999998</v>
      </c>
      <c r="AJT242">
        <v>0.44885529099999999</v>
      </c>
      <c r="AJU242">
        <v>0.44864532899999998</v>
      </c>
      <c r="AJV242">
        <v>0.44833940100000003</v>
      </c>
      <c r="AJW242">
        <v>0.44801046100000003</v>
      </c>
      <c r="AJX242">
        <v>0.44769214000000002</v>
      </c>
      <c r="AJY242">
        <v>0.44738001599999999</v>
      </c>
      <c r="AJZ242">
        <v>0.44702937399999998</v>
      </c>
      <c r="AKA242">
        <v>0.44666618299999999</v>
      </c>
      <c r="AKB242">
        <v>0.44632074100000002</v>
      </c>
      <c r="AKC242">
        <v>0.445980561</v>
      </c>
      <c r="AKD242">
        <v>0.44553871699999997</v>
      </c>
      <c r="AKE242">
        <v>0.445041727</v>
      </c>
      <c r="AKF242">
        <v>0.44457163999999999</v>
      </c>
      <c r="AKG242">
        <v>0.44409647899999999</v>
      </c>
      <c r="AKH242">
        <v>0.44357974900000002</v>
      </c>
      <c r="AKI242">
        <v>0.44305840899999999</v>
      </c>
      <c r="AKJ242">
        <v>0.44253706999999998</v>
      </c>
      <c r="AKK242">
        <v>0.44196871199999999</v>
      </c>
      <c r="AKL242">
        <v>0.441360904</v>
      </c>
      <c r="AKM242">
        <v>0.44072170900000002</v>
      </c>
      <c r="AKN242">
        <v>0.44009836200000002</v>
      </c>
      <c r="AKO242">
        <v>0.43937936100000002</v>
      </c>
      <c r="AKP242">
        <v>0.43863040399999997</v>
      </c>
      <c r="AKQ242">
        <v>0.437892004</v>
      </c>
      <c r="AKR242">
        <v>0.43716733600000002</v>
      </c>
      <c r="AKS242">
        <v>0.43645614999999999</v>
      </c>
      <c r="AKT242">
        <v>0.43572998699999999</v>
      </c>
      <c r="AKU242">
        <v>0.43472286700000001</v>
      </c>
      <c r="AKV242">
        <v>0.43371827099999999</v>
      </c>
      <c r="AKW242">
        <v>0.43288228400000001</v>
      </c>
      <c r="AKX242">
        <v>0.432039324</v>
      </c>
      <c r="AKY242">
        <v>0.43101483000000002</v>
      </c>
      <c r="AKZ242">
        <v>0.42996938099999998</v>
      </c>
      <c r="ALA242">
        <v>0.42897088700000002</v>
      </c>
      <c r="ALB242">
        <v>0.427970929</v>
      </c>
      <c r="ALC242">
        <v>0.42685735000000002</v>
      </c>
      <c r="ALD242">
        <v>0.42572991500000001</v>
      </c>
      <c r="ALE242">
        <v>0.424677148</v>
      </c>
      <c r="ALF242">
        <v>0.423598474</v>
      </c>
      <c r="ALG242">
        <v>0.42240157099999998</v>
      </c>
      <c r="ALH242">
        <v>0.42113404700000001</v>
      </c>
      <c r="ALI242">
        <v>0.41993599199999998</v>
      </c>
      <c r="ALJ242">
        <v>0.41880189200000001</v>
      </c>
      <c r="ALK242">
        <v>0.41763080200000002</v>
      </c>
      <c r="ALL242">
        <v>0.41637006700000001</v>
      </c>
      <c r="ALM242">
        <v>0.41510917600000002</v>
      </c>
      <c r="ALN242">
        <v>0.41377756900000001</v>
      </c>
      <c r="ALO242">
        <v>0.41247803599999999</v>
      </c>
      <c r="ALP242">
        <v>0.41135608099999998</v>
      </c>
      <c r="ALQ242">
        <v>0.41022649700000002</v>
      </c>
      <c r="ALR242">
        <v>0.40886257100000001</v>
      </c>
      <c r="ALS242">
        <v>0.40750714500000002</v>
      </c>
      <c r="ALT242">
        <v>0.406355827</v>
      </c>
      <c r="ALU242">
        <v>0.40524007000000001</v>
      </c>
      <c r="ALV242">
        <v>0.403955762</v>
      </c>
      <c r="ALW242">
        <v>0.40263595800000002</v>
      </c>
      <c r="ALX242">
        <v>0.40143282699999999</v>
      </c>
      <c r="ALY242">
        <v>0.40028966700000002</v>
      </c>
      <c r="ALZ242">
        <v>0.39908062</v>
      </c>
      <c r="AMA242">
        <v>0.39784977599999999</v>
      </c>
      <c r="AMB242">
        <v>0.39660152599999998</v>
      </c>
      <c r="AMC242">
        <v>0.39536750599999998</v>
      </c>
      <c r="AMD242">
        <v>0.394212328</v>
      </c>
      <c r="AME242">
        <v>0.39307290499999997</v>
      </c>
      <c r="AMF242">
        <v>0.39187509799999998</v>
      </c>
      <c r="AMG242">
        <v>0.39064406699999998</v>
      </c>
      <c r="AMH242">
        <v>0.38936287400000003</v>
      </c>
      <c r="AMI242">
        <v>0.38802345300000002</v>
      </c>
      <c r="AMJ242">
        <v>0.38673351</v>
      </c>
      <c r="AMK242">
        <v>0.38548445100000001</v>
      </c>
      <c r="AML242">
        <v>0.384196127</v>
      </c>
      <c r="AMM242">
        <v>0.38274074899999999</v>
      </c>
      <c r="AMN242">
        <v>0.38127039400000001</v>
      </c>
      <c r="AMO242">
        <v>0.37978478100000002</v>
      </c>
      <c r="AMP242">
        <v>0.37828154400000003</v>
      </c>
      <c r="AMQ242">
        <v>0.376447594</v>
      </c>
      <c r="AMR242">
        <v>0.37461053</v>
      </c>
      <c r="AMS242">
        <v>0.37273423300000003</v>
      </c>
      <c r="AMT242">
        <v>0.37087163499999998</v>
      </c>
      <c r="AMU242">
        <v>0.36864413400000001</v>
      </c>
      <c r="AMV242">
        <v>0.36636902500000001</v>
      </c>
      <c r="AMW242">
        <v>0.36391649199999998</v>
      </c>
      <c r="AMX242">
        <v>0.361494598</v>
      </c>
      <c r="AMY242">
        <v>0.35860800599999998</v>
      </c>
      <c r="AMZ242">
        <v>0.355620714</v>
      </c>
      <c r="ANA242">
        <v>0.35235386600000002</v>
      </c>
      <c r="ANB242">
        <v>0.34906329200000002</v>
      </c>
      <c r="ANC242">
        <v>0.345412206</v>
      </c>
      <c r="AND242">
        <v>0.341550099</v>
      </c>
      <c r="ANE242">
        <v>0.33739551499999998</v>
      </c>
      <c r="ANF242">
        <v>0.33312133100000002</v>
      </c>
      <c r="ANG242">
        <v>0.32848965499999999</v>
      </c>
      <c r="ANH242">
        <v>0.32361413900000002</v>
      </c>
      <c r="ANI242">
        <v>0.318547686</v>
      </c>
      <c r="ANJ242">
        <v>0.31332411300000002</v>
      </c>
      <c r="ANK242">
        <v>0.30795571700000002</v>
      </c>
      <c r="ANL242">
        <v>0.30225396199999999</v>
      </c>
      <c r="ANM242">
        <v>0.296444439</v>
      </c>
      <c r="ANN242">
        <v>0.290532658</v>
      </c>
      <c r="ANO242">
        <v>0.28454515200000002</v>
      </c>
      <c r="ANP242">
        <v>0.27838156200000003</v>
      </c>
      <c r="ANQ242">
        <v>0.27225975699999999</v>
      </c>
      <c r="ANR242">
        <v>0.26610806100000001</v>
      </c>
      <c r="ANS242">
        <v>0.25998624199999998</v>
      </c>
      <c r="ANT242">
        <v>0.25376996600000001</v>
      </c>
      <c r="ANU242">
        <v>0.24759888599999999</v>
      </c>
      <c r="ANV242">
        <v>0.241633767</v>
      </c>
      <c r="ANW242">
        <v>0.23571035800000001</v>
      </c>
      <c r="ANX242">
        <v>0.23005903</v>
      </c>
      <c r="ANY242">
        <v>0.224490201</v>
      </c>
      <c r="ANZ242">
        <v>0.21909484100000001</v>
      </c>
      <c r="AOA242">
        <v>0.21374997000000001</v>
      </c>
      <c r="AOB242">
        <v>0.208987126</v>
      </c>
      <c r="AOC242">
        <v>0.20432133799999999</v>
      </c>
      <c r="AOD242">
        <v>0.19975361899999999</v>
      </c>
      <c r="AOE242">
        <v>0.19522594300000001</v>
      </c>
      <c r="AOF242">
        <v>0.191301202</v>
      </c>
      <c r="AOG242">
        <v>0.187578623</v>
      </c>
      <c r="AOH242">
        <v>0.18397253</v>
      </c>
      <c r="AOI242">
        <v>0.180395365</v>
      </c>
      <c r="AOJ242">
        <v>0.177382664</v>
      </c>
      <c r="AOK242">
        <v>0.17463211200000001</v>
      </c>
      <c r="AOL242">
        <v>0.1719077</v>
      </c>
      <c r="AOM242">
        <v>0.16919384400000001</v>
      </c>
      <c r="AON242">
        <v>0.16681348800000001</v>
      </c>
      <c r="AOO242">
        <v>0.16475632700000001</v>
      </c>
      <c r="AOP242">
        <v>0.162767404</v>
      </c>
      <c r="AOQ242">
        <v>0.160756233</v>
      </c>
      <c r="AOR242">
        <v>0.15895735899999999</v>
      </c>
      <c r="AOS242">
        <v>0.15750238599999999</v>
      </c>
      <c r="AOT242">
        <v>0.15610048800000001</v>
      </c>
      <c r="AOU242">
        <v>0.15469296799999999</v>
      </c>
      <c r="AOV242">
        <v>0.15335180400000001</v>
      </c>
      <c r="AOW242">
        <v>0.152284324</v>
      </c>
      <c r="AOX242">
        <v>0.151295545</v>
      </c>
      <c r="AOY242">
        <v>0.15034352500000001</v>
      </c>
      <c r="AOZ242">
        <v>0.14939544299999999</v>
      </c>
      <c r="APA242">
        <v>0.14862646400000001</v>
      </c>
      <c r="APB242">
        <v>0.14790774300000001</v>
      </c>
      <c r="APC242">
        <v>0.14728713700000001</v>
      </c>
      <c r="APD242">
        <v>0.146672198</v>
      </c>
      <c r="APE242">
        <v>0.14617765299999999</v>
      </c>
      <c r="APF242">
        <v>0.14570909200000001</v>
      </c>
      <c r="APG242">
        <v>0.145304396</v>
      </c>
      <c r="APH242">
        <v>0.14490815200000001</v>
      </c>
      <c r="API242">
        <v>0.144577594</v>
      </c>
      <c r="APJ242">
        <v>0.14427205400000001</v>
      </c>
      <c r="APK242">
        <v>0.144094009</v>
      </c>
      <c r="APL242">
        <v>0.143911293</v>
      </c>
      <c r="APM242">
        <v>0.14370601699999999</v>
      </c>
      <c r="APN242">
        <v>0.14353558499999999</v>
      </c>
      <c r="APO242">
        <v>0.14348307099999999</v>
      </c>
      <c r="APP242">
        <v>0.14341902100000001</v>
      </c>
      <c r="APQ242">
        <v>0.14343135200000001</v>
      </c>
      <c r="APR242">
        <v>0.14349336200000001</v>
      </c>
      <c r="APS242">
        <v>0.143468078</v>
      </c>
      <c r="APT242">
        <v>0.143389144</v>
      </c>
      <c r="APU242">
        <v>0.14349541699999999</v>
      </c>
      <c r="APV242">
        <v>0.14369485500000001</v>
      </c>
      <c r="APW242">
        <v>0.143764323</v>
      </c>
      <c r="APX242">
        <v>0.14376510100000001</v>
      </c>
      <c r="APY242">
        <v>0.143935595</v>
      </c>
      <c r="APZ242">
        <v>0.14421325099999999</v>
      </c>
      <c r="AQA242">
        <v>0.14439252699999999</v>
      </c>
      <c r="AQB242">
        <v>0.14451483500000001</v>
      </c>
      <c r="AQC242">
        <v>0.14477960000000001</v>
      </c>
      <c r="AQD242">
        <v>0.14512303300000001</v>
      </c>
      <c r="AQE242">
        <v>0.14545298400000001</v>
      </c>
      <c r="AQF242">
        <v>0.145863567</v>
      </c>
      <c r="AQG242">
        <v>0.14630494499999999</v>
      </c>
      <c r="AQH242">
        <v>0.146695458</v>
      </c>
      <c r="AQI242">
        <v>0.147120535</v>
      </c>
      <c r="AQJ242">
        <v>0.14769490099999999</v>
      </c>
      <c r="AQK242">
        <v>0.14831471399999999</v>
      </c>
      <c r="AQL242">
        <v>0.148951216</v>
      </c>
      <c r="AQM242">
        <v>0.14961533799999999</v>
      </c>
      <c r="AQN242">
        <v>0.15041921999999999</v>
      </c>
      <c r="AQO242">
        <v>0.15124600499999999</v>
      </c>
      <c r="AQP242">
        <v>0.15212748300000001</v>
      </c>
      <c r="AQQ242">
        <v>0.15303841800000001</v>
      </c>
      <c r="AQR242">
        <v>0.15403213199999999</v>
      </c>
      <c r="AQS242">
        <v>0.155030376</v>
      </c>
      <c r="AQT242">
        <v>0.156074348</v>
      </c>
      <c r="AQU242">
        <v>0.157153705</v>
      </c>
      <c r="AQV242">
        <v>0.158331055</v>
      </c>
      <c r="AQW242">
        <v>0.15949668</v>
      </c>
      <c r="AQX242">
        <v>0.16063403200000001</v>
      </c>
      <c r="AQY242">
        <v>0.16179497200000001</v>
      </c>
      <c r="AQZ242">
        <v>0.163088029</v>
      </c>
      <c r="ARA242">
        <v>0.164401046</v>
      </c>
      <c r="ARB242">
        <v>0.16564604099999999</v>
      </c>
      <c r="ARC242">
        <v>0.16687813000000001</v>
      </c>
      <c r="ARD242">
        <v>0.16828395199999999</v>
      </c>
      <c r="ARE242">
        <v>0.16972591000000001</v>
      </c>
      <c r="ARF242">
        <v>0.17097636999999999</v>
      </c>
      <c r="ARG242">
        <v>0.17220115799999999</v>
      </c>
      <c r="ARH242">
        <v>0.17371113599999999</v>
      </c>
      <c r="ARI242">
        <v>0.17527530799999999</v>
      </c>
      <c r="ARJ242">
        <v>0.17657509199999999</v>
      </c>
      <c r="ARK242">
        <v>0.17780987400000001</v>
      </c>
      <c r="ARL242">
        <v>0.17926657500000001</v>
      </c>
      <c r="ARM242">
        <v>0.18078197200000001</v>
      </c>
      <c r="ARN242">
        <v>0.18215167400000001</v>
      </c>
      <c r="ARO242">
        <v>0.18350625800000001</v>
      </c>
      <c r="ARP242">
        <v>0.184993662</v>
      </c>
      <c r="ARQ242">
        <v>0.18650166200000001</v>
      </c>
      <c r="ARR242">
        <v>0.187980176</v>
      </c>
      <c r="ARS242">
        <v>0.18944576599999999</v>
      </c>
      <c r="ART242">
        <v>0.190925229</v>
      </c>
      <c r="ARU242">
        <v>0.19241641500000001</v>
      </c>
      <c r="ARV242">
        <v>0.19387654200000001</v>
      </c>
      <c r="ARW242">
        <v>0.1953608</v>
      </c>
      <c r="ARX242">
        <v>0.196868926</v>
      </c>
      <c r="ARY242">
        <v>0.19834722099999999</v>
      </c>
      <c r="ARZ242">
        <v>0.19986562099999999</v>
      </c>
      <c r="ASA242">
        <v>0.201422135</v>
      </c>
      <c r="ASB242">
        <v>0.20289980699999999</v>
      </c>
      <c r="ASC242">
        <v>0.204320061</v>
      </c>
      <c r="ASD242">
        <v>0.205862408</v>
      </c>
      <c r="ASE242">
        <v>0.20753749299999999</v>
      </c>
      <c r="ASF242">
        <v>0.209054664</v>
      </c>
      <c r="ASG242">
        <v>0.21037714599999999</v>
      </c>
      <c r="ASH242">
        <v>0.211857621</v>
      </c>
      <c r="ASI242">
        <v>0.21351978399999999</v>
      </c>
      <c r="ASJ242">
        <v>0.21502476400000001</v>
      </c>
      <c r="ASK242">
        <v>0.21631302599999999</v>
      </c>
      <c r="ASL242">
        <v>0.21774937899999999</v>
      </c>
      <c r="ASM242">
        <v>0.21945614699999999</v>
      </c>
      <c r="ASN242">
        <v>0.221020461</v>
      </c>
      <c r="ASO242">
        <v>0.22226195300000001</v>
      </c>
      <c r="ASP242">
        <v>0.223634894</v>
      </c>
      <c r="ASQ242">
        <v>0.22530370599999999</v>
      </c>
      <c r="ASR242">
        <v>0.22687381000000001</v>
      </c>
      <c r="ASS242">
        <v>0.22817960200000001</v>
      </c>
      <c r="AST242">
        <v>0.22953812700000001</v>
      </c>
      <c r="ASU242">
        <v>0.231080908</v>
      </c>
      <c r="ASV242">
        <v>0.23258115500000001</v>
      </c>
      <c r="ASW242">
        <v>0.23390100599999999</v>
      </c>
      <c r="ASX242">
        <v>0.23525247699999999</v>
      </c>
      <c r="ASY242">
        <v>0.236705847</v>
      </c>
      <c r="ASZ242">
        <v>0.23814128200000001</v>
      </c>
      <c r="ATA242">
        <v>0.23948439199999999</v>
      </c>
      <c r="ATB242">
        <v>0.240816589</v>
      </c>
      <c r="ATC242">
        <v>0.242143882</v>
      </c>
      <c r="ATD242">
        <v>0.24348065599999999</v>
      </c>
      <c r="ATE242">
        <v>0.24483843299999999</v>
      </c>
      <c r="ATF242">
        <v>0.24618931299999999</v>
      </c>
      <c r="ATG242">
        <v>0.247444054</v>
      </c>
      <c r="ATH242">
        <v>0.24870952299999999</v>
      </c>
      <c r="ATI242">
        <v>0.25006986799999997</v>
      </c>
      <c r="ATJ242">
        <v>0.25141026999999999</v>
      </c>
      <c r="ATK242">
        <v>0.252666958</v>
      </c>
      <c r="ATL242">
        <v>0.25394053799999999</v>
      </c>
      <c r="ATM242">
        <v>0.255164049</v>
      </c>
      <c r="ATN242">
        <v>0.256352421</v>
      </c>
      <c r="ATO242">
        <v>0.25757607199999999</v>
      </c>
      <c r="ATP242">
        <v>0.25883260400000002</v>
      </c>
      <c r="ATQ242">
        <v>0.260021365</v>
      </c>
      <c r="ATR242">
        <v>0.26116980200000001</v>
      </c>
      <c r="ATS242">
        <v>0.26234970499999999</v>
      </c>
      <c r="ATT242">
        <v>0.26357525500000001</v>
      </c>
      <c r="ATU242">
        <v>0.26477981900000003</v>
      </c>
      <c r="ATV242">
        <v>0.26593596200000003</v>
      </c>
      <c r="ATW242">
        <v>0.26699984599999999</v>
      </c>
      <c r="ATX242">
        <v>0.26808020100000002</v>
      </c>
      <c r="ATY242">
        <v>0.26923186100000002</v>
      </c>
      <c r="ATZ242">
        <v>0.27037530100000001</v>
      </c>
      <c r="AUA242">
        <v>0.27142327300000002</v>
      </c>
      <c r="AUB242">
        <v>0.27246635600000002</v>
      </c>
      <c r="AUC242">
        <v>0.27347989</v>
      </c>
      <c r="AUD242">
        <v>0.27448401900000002</v>
      </c>
      <c r="AUE242">
        <v>0.27555942300000003</v>
      </c>
      <c r="AUF242">
        <v>0.27664127300000002</v>
      </c>
      <c r="AUG242">
        <v>0.27756973800000001</v>
      </c>
      <c r="AUH242">
        <v>0.27848462699999998</v>
      </c>
      <c r="AUI242">
        <v>0.27949028300000001</v>
      </c>
      <c r="AUJ242">
        <v>0.28050365999999999</v>
      </c>
      <c r="AUK242">
        <v>0.28145775099999998</v>
      </c>
      <c r="AUL242">
        <v>0.2824219</v>
      </c>
      <c r="AUM242">
        <v>0.28337963500000002</v>
      </c>
      <c r="AUN242">
        <v>0.28428698899999999</v>
      </c>
      <c r="AUO242">
        <v>0.285141439</v>
      </c>
      <c r="AUP242">
        <v>0.28603789499999999</v>
      </c>
      <c r="AUQ242">
        <v>0.287010451</v>
      </c>
      <c r="AUR242">
        <v>0.28796298599999998</v>
      </c>
      <c r="AUS242">
        <v>0.28880641299999998</v>
      </c>
      <c r="AUT242">
        <v>0.28964872000000003</v>
      </c>
      <c r="AUU242">
        <v>0.29048937699999999</v>
      </c>
      <c r="AUV242">
        <v>0.29132944199999999</v>
      </c>
      <c r="AUW242">
        <v>0.29219852800000001</v>
      </c>
      <c r="AUX242">
        <v>0.29305413000000002</v>
      </c>
      <c r="AUY242">
        <v>0.29387868900000003</v>
      </c>
      <c r="AUZ242">
        <v>0.294753441</v>
      </c>
      <c r="AVA242">
        <v>0.29564348200000001</v>
      </c>
      <c r="AVB242">
        <v>0.29644017299999997</v>
      </c>
      <c r="AVC242">
        <v>0.29720930600000001</v>
      </c>
      <c r="AVD242">
        <v>0.298073005</v>
      </c>
      <c r="AVE242">
        <v>0.29890357299999998</v>
      </c>
      <c r="AVF242">
        <v>0.29960719200000002</v>
      </c>
      <c r="AVG242">
        <v>0.30031977900000001</v>
      </c>
      <c r="AVH242">
        <v>0.30118054999999999</v>
      </c>
      <c r="AVI242">
        <v>0.30200610500000002</v>
      </c>
      <c r="AVJ242">
        <v>0.30269742500000002</v>
      </c>
      <c r="AVK242">
        <v>0.30340979499999998</v>
      </c>
      <c r="AVL242">
        <v>0.30420396199999999</v>
      </c>
      <c r="AVM242">
        <v>0.30504318699999999</v>
      </c>
      <c r="AVN242">
        <v>0.305839005</v>
      </c>
      <c r="AVO242">
        <v>0.306466338</v>
      </c>
      <c r="AVP242">
        <v>0.30707352300000001</v>
      </c>
      <c r="AVQ242">
        <v>0.30781939699999999</v>
      </c>
      <c r="AVR242">
        <v>0.30862888500000002</v>
      </c>
      <c r="AVS242">
        <v>0.30931036499999998</v>
      </c>
      <c r="AVT242">
        <v>0.30986175199999999</v>
      </c>
      <c r="AVU242">
        <v>0.31049272700000002</v>
      </c>
      <c r="AVV242">
        <v>0.311274098</v>
      </c>
      <c r="AVW242">
        <v>0.31197849599999999</v>
      </c>
      <c r="AVX242">
        <v>0.31256170500000002</v>
      </c>
      <c r="AVY242">
        <v>0.31313971499999999</v>
      </c>
      <c r="AVZ242">
        <v>0.313774426</v>
      </c>
      <c r="AWA242">
        <v>0.31446232099999999</v>
      </c>
      <c r="AWB242">
        <v>0.31510600100000002</v>
      </c>
      <c r="AWC242">
        <v>0.31559125100000002</v>
      </c>
      <c r="AWD242">
        <v>0.316050408</v>
      </c>
      <c r="AWE242">
        <v>0.31664956</v>
      </c>
      <c r="AWF242">
        <v>0.31732802100000002</v>
      </c>
      <c r="AWG242">
        <v>0.31791929600000002</v>
      </c>
      <c r="AWH242">
        <v>0.31842332200000001</v>
      </c>
      <c r="AWI242">
        <v>0.31894114200000001</v>
      </c>
      <c r="AWJ242">
        <v>0.31948135100000002</v>
      </c>
      <c r="AWK242">
        <v>0.319957728</v>
      </c>
      <c r="AWL242">
        <v>0.320422396</v>
      </c>
      <c r="AWM242">
        <v>0.32089453699999998</v>
      </c>
      <c r="AWN242">
        <v>0.32135808500000002</v>
      </c>
      <c r="AWO242">
        <v>0.32186345</v>
      </c>
      <c r="AWP242">
        <v>0.32239547000000002</v>
      </c>
      <c r="AWQ242">
        <v>0.32282255500000001</v>
      </c>
      <c r="AWR242">
        <v>0.32319683100000002</v>
      </c>
      <c r="AWS242">
        <v>0.32366495499999998</v>
      </c>
      <c r="AWT242">
        <v>0.32415606000000002</v>
      </c>
      <c r="AWU242">
        <v>0.32453830700000003</v>
      </c>
      <c r="AWV242">
        <v>0.324931515</v>
      </c>
      <c r="AWW242">
        <v>0.32545285400000001</v>
      </c>
      <c r="AWX242">
        <v>0.32594526600000001</v>
      </c>
      <c r="AWY242">
        <v>0.32621809499999999</v>
      </c>
      <c r="AWZ242">
        <v>0.32647582200000003</v>
      </c>
      <c r="AXA242">
        <v>0.32695291399999998</v>
      </c>
      <c r="AXB242">
        <v>0.32745666099999998</v>
      </c>
      <c r="AXC242">
        <v>0.32764781500000001</v>
      </c>
      <c r="AXD242">
        <v>0.32778192499999997</v>
      </c>
      <c r="AXE242">
        <v>0.32826272200000001</v>
      </c>
      <c r="AXF242">
        <v>0.32880526700000001</v>
      </c>
      <c r="AXG242">
        <v>0.32893757099999998</v>
      </c>
      <c r="AXH242">
        <v>0.32898595899999999</v>
      </c>
      <c r="AXI242">
        <v>0.32938421099999998</v>
      </c>
      <c r="AXJ242">
        <v>0.32987930100000001</v>
      </c>
      <c r="AXK242">
        <v>0.33004093600000001</v>
      </c>
      <c r="AXL242">
        <v>0.33008758100000002</v>
      </c>
      <c r="AXM242">
        <v>0.33044706600000001</v>
      </c>
      <c r="AXN242">
        <v>0.33091167300000002</v>
      </c>
      <c r="AXO242">
        <v>0.33109292499999998</v>
      </c>
      <c r="AXP242">
        <v>0.33118686800000002</v>
      </c>
      <c r="AXQ242">
        <v>0.331284578</v>
      </c>
      <c r="AXR242">
        <v>0.33137615399999998</v>
      </c>
      <c r="AXS242">
        <v>0.33156914599999998</v>
      </c>
      <c r="AXT242">
        <v>0.33181644199999999</v>
      </c>
      <c r="AXU242">
        <v>0.33179075299999999</v>
      </c>
      <c r="AXV242">
        <v>0.33166268399999999</v>
      </c>
      <c r="AXW242">
        <v>0.33183160499999997</v>
      </c>
      <c r="AXX242">
        <v>0.33207983600000002</v>
      </c>
      <c r="AXY242">
        <v>0.33195830500000001</v>
      </c>
      <c r="AXZ242">
        <v>0.33177200800000001</v>
      </c>
      <c r="AYA242">
        <v>0.33189898800000001</v>
      </c>
      <c r="AYB242">
        <v>0.33205234099999997</v>
      </c>
      <c r="AYC242">
        <v>0.33195699699999998</v>
      </c>
      <c r="AYD242">
        <v>0.33185679699999998</v>
      </c>
      <c r="AYE242">
        <v>0.331922092</v>
      </c>
      <c r="AYF242">
        <v>0.33196297600000002</v>
      </c>
      <c r="AYG242">
        <v>0.33178172299999997</v>
      </c>
      <c r="AYH242">
        <v>0.33159259299999999</v>
      </c>
      <c r="AYI242">
        <v>0.33155040099999999</v>
      </c>
      <c r="AYJ242">
        <v>0.33153539300000001</v>
      </c>
      <c r="AYK242">
        <v>0.33133611099999999</v>
      </c>
      <c r="AYL242">
        <v>0.331077232</v>
      </c>
      <c r="AYM242">
        <v>0.33083395300000001</v>
      </c>
      <c r="AYN242">
        <v>0.33059811500000003</v>
      </c>
      <c r="AYO242">
        <v>0.33035710899999998</v>
      </c>
      <c r="AYP242">
        <v>0.33010853699999998</v>
      </c>
      <c r="AYQ242">
        <v>0.32972037399999998</v>
      </c>
      <c r="AYR242">
        <v>0.32931651699999998</v>
      </c>
      <c r="AYS242">
        <v>0.32905520900000002</v>
      </c>
      <c r="AYT242">
        <v>0.32878798599999998</v>
      </c>
      <c r="AYU242">
        <v>0.32837148700000002</v>
      </c>
      <c r="AYV242">
        <v>0.32794546099999999</v>
      </c>
      <c r="AYW242">
        <v>0.32751466899999998</v>
      </c>
      <c r="AYX242">
        <v>0.32707998700000002</v>
      </c>
      <c r="AYY242">
        <v>0.32663655400000002</v>
      </c>
      <c r="AYZ242">
        <v>0.326194928</v>
      </c>
      <c r="AZA242">
        <v>0.32574324399999999</v>
      </c>
      <c r="AZB242">
        <v>0.32527898100000002</v>
      </c>
      <c r="AZC242">
        <v>0.32484445299999998</v>
      </c>
      <c r="AZD242">
        <v>0.32443679800000003</v>
      </c>
      <c r="AZE242">
        <v>0.324052807</v>
      </c>
      <c r="AZF242">
        <v>0.32363319499999998</v>
      </c>
      <c r="AZG242">
        <v>0.323163545</v>
      </c>
      <c r="AZH242">
        <v>0.32273334599999998</v>
      </c>
      <c r="AZI242">
        <v>0.32243725600000001</v>
      </c>
      <c r="AZJ242">
        <v>0.32207661999999998</v>
      </c>
      <c r="AZK242">
        <v>0.321508075</v>
      </c>
      <c r="AZL242">
        <v>0.32099632700000003</v>
      </c>
      <c r="AZM242">
        <v>0.32064415899999998</v>
      </c>
      <c r="AZN242">
        <v>0.32027486500000002</v>
      </c>
      <c r="AZO242">
        <v>0.31984896299999999</v>
      </c>
      <c r="AZP242">
        <v>0.31943006699999998</v>
      </c>
      <c r="AZQ242">
        <v>0.319081263</v>
      </c>
      <c r="AZR242">
        <v>0.318698019</v>
      </c>
      <c r="AZS242">
        <v>0.31817543500000001</v>
      </c>
      <c r="AZT242">
        <v>0.31766228400000002</v>
      </c>
      <c r="AZU242">
        <v>0.31725257400000001</v>
      </c>
      <c r="AZV242">
        <v>0.316906945</v>
      </c>
      <c r="AZW242">
        <v>0.31658130699999998</v>
      </c>
      <c r="AZX242">
        <v>0.31611754199999997</v>
      </c>
      <c r="AZY242">
        <v>0.31551122700000001</v>
      </c>
      <c r="AZZ242">
        <v>0.31502778300000001</v>
      </c>
      <c r="BAA242">
        <v>0.31466281699999998</v>
      </c>
      <c r="BAB242">
        <v>0.31422277900000001</v>
      </c>
      <c r="BAC242">
        <v>0.31377206000000002</v>
      </c>
      <c r="BAD242">
        <v>0.31333768899999997</v>
      </c>
      <c r="BAE242">
        <v>0.31283752300000001</v>
      </c>
      <c r="BAF242">
        <v>0.312314378</v>
      </c>
      <c r="BAG242">
        <v>0.31180876299999999</v>
      </c>
      <c r="BAH242">
        <v>0.31141680199999999</v>
      </c>
      <c r="BAI242">
        <v>0.31110078499999999</v>
      </c>
      <c r="BAJ242">
        <v>0.310576613</v>
      </c>
      <c r="BAK242">
        <v>0.30991826700000003</v>
      </c>
      <c r="BAL242">
        <v>0.30944976800000001</v>
      </c>
      <c r="BAM242">
        <v>0.30907150799999999</v>
      </c>
      <c r="BAN242">
        <v>0.30857327299999998</v>
      </c>
      <c r="BAO242">
        <v>0.30805448600000002</v>
      </c>
      <c r="BAP242">
        <v>0.30763328600000001</v>
      </c>
      <c r="BAQ242">
        <v>0.30717559300000002</v>
      </c>
      <c r="BAR242">
        <v>0.30656572900000001</v>
      </c>
      <c r="BAS242">
        <v>0.30601979099999999</v>
      </c>
      <c r="BAT242">
        <v>0.30566124</v>
      </c>
      <c r="BAU242">
        <v>0.30525103100000001</v>
      </c>
      <c r="BAV242">
        <v>0.30468136600000001</v>
      </c>
      <c r="BAW242">
        <v>0.30414231000000003</v>
      </c>
      <c r="BAX242">
        <v>0.303680381</v>
      </c>
      <c r="BAY242">
        <v>0.30318236500000001</v>
      </c>
      <c r="BAZ242">
        <v>0.302553134</v>
      </c>
      <c r="BBA242">
        <v>0.30190344400000002</v>
      </c>
      <c r="BBB242">
        <v>0.30123927700000003</v>
      </c>
      <c r="BBC242">
        <v>0.30060646400000002</v>
      </c>
      <c r="BBD242">
        <v>0.300087522</v>
      </c>
      <c r="BBE242">
        <v>0.29953940499999998</v>
      </c>
      <c r="BBF242">
        <v>0.298812619</v>
      </c>
      <c r="BBG242">
        <v>0.29807481000000002</v>
      </c>
      <c r="BBH242">
        <v>0.29755885799999998</v>
      </c>
      <c r="BBI242">
        <v>0.297011207</v>
      </c>
      <c r="BBJ242">
        <v>0.29618023500000001</v>
      </c>
      <c r="BBK242">
        <v>0.29542439700000001</v>
      </c>
      <c r="BBL242">
        <v>0.29477031799999998</v>
      </c>
      <c r="BBM242">
        <v>0.294039204</v>
      </c>
      <c r="BBN242">
        <v>0.29329946400000001</v>
      </c>
      <c r="BBO242">
        <v>0.29257716299999997</v>
      </c>
      <c r="BBP242">
        <v>0.29181534599999998</v>
      </c>
      <c r="BBQ242">
        <v>0.29103369600000001</v>
      </c>
      <c r="BBR242">
        <v>0.29024628400000002</v>
      </c>
      <c r="BBS242">
        <v>0.289497267</v>
      </c>
      <c r="BBT242">
        <v>0.28882839700000001</v>
      </c>
      <c r="BBU242">
        <v>0.28815790699999999</v>
      </c>
      <c r="BBV242">
        <v>0.287445913</v>
      </c>
      <c r="BBW242">
        <v>0.28671700900000002</v>
      </c>
      <c r="BBX242">
        <v>0.28600071599999999</v>
      </c>
      <c r="BBY242">
        <v>0.28537908299999998</v>
      </c>
      <c r="BBZ242">
        <v>0.28480839000000002</v>
      </c>
      <c r="BCA242">
        <v>0.28416455499999999</v>
      </c>
      <c r="BCB242">
        <v>0.28346791100000002</v>
      </c>
      <c r="BCC242">
        <v>0.28282949400000001</v>
      </c>
      <c r="BCD242">
        <v>0.282224488</v>
      </c>
      <c r="BCE242">
        <v>0.28171974399999999</v>
      </c>
      <c r="BCF242">
        <v>0.28125314499999998</v>
      </c>
      <c r="BCG242">
        <v>0.28065642200000002</v>
      </c>
      <c r="BCH242">
        <v>0.28003824399999999</v>
      </c>
      <c r="BCI242">
        <v>0.27961037999999999</v>
      </c>
      <c r="BCJ242">
        <v>0.27918896300000001</v>
      </c>
      <c r="BCK242">
        <v>0.27876763799999998</v>
      </c>
      <c r="BCL242">
        <v>0.278357772</v>
      </c>
      <c r="BCM242">
        <v>0.27789593600000001</v>
      </c>
      <c r="BCN242">
        <v>0.27742186499999999</v>
      </c>
      <c r="BCO242">
        <v>0.27709638199999997</v>
      </c>
      <c r="BCP242">
        <v>0.27680832700000002</v>
      </c>
      <c r="BCQ242">
        <v>0.27653014199999998</v>
      </c>
      <c r="BCR242">
        <v>0.27621533999999998</v>
      </c>
      <c r="BCS242">
        <v>0.27588521799999999</v>
      </c>
      <c r="BCT242">
        <v>0.27563841900000002</v>
      </c>
      <c r="BCU242">
        <v>0.27555213699999997</v>
      </c>
      <c r="BCV242">
        <v>0.27534946199999999</v>
      </c>
      <c r="BCW242">
        <v>0.27497334899999998</v>
      </c>
      <c r="BCX242">
        <v>0.274755851</v>
      </c>
      <c r="BCY242">
        <v>0.27478309699999998</v>
      </c>
      <c r="BCZ242">
        <v>0.274687287</v>
      </c>
      <c r="BDA242">
        <v>0.27449040200000002</v>
      </c>
      <c r="BDB242">
        <v>0.27442021799999999</v>
      </c>
      <c r="BDC242">
        <v>0.27444469300000002</v>
      </c>
      <c r="BDD242">
        <v>0.27444179600000002</v>
      </c>
      <c r="BDE242">
        <v>0.27438786500000001</v>
      </c>
      <c r="BDF242">
        <v>0.27427159800000001</v>
      </c>
      <c r="BDG242">
        <v>0.27415255799999999</v>
      </c>
      <c r="BDH242">
        <v>0.27428100100000002</v>
      </c>
      <c r="BDI242">
        <v>0.27457525300000002</v>
      </c>
      <c r="BDJ242">
        <v>0.27480422399999999</v>
      </c>
      <c r="BDK242">
        <v>0.27496846200000002</v>
      </c>
      <c r="BDL242">
        <v>0.275141258</v>
      </c>
      <c r="BDM242">
        <v>0.27531080699999999</v>
      </c>
      <c r="BDN242">
        <v>0.275472669</v>
      </c>
      <c r="BDO242">
        <v>0.275497037</v>
      </c>
      <c r="BDP242">
        <v>0.27536788499999998</v>
      </c>
      <c r="BDQ242">
        <v>0.27530312099999998</v>
      </c>
      <c r="BDR242">
        <v>0.27539503399999998</v>
      </c>
      <c r="BDS242">
        <v>0.27548416599999997</v>
      </c>
      <c r="BDT242">
        <v>0.27541228000000001</v>
      </c>
      <c r="BDU242">
        <v>0.27530671400000001</v>
      </c>
      <c r="BDV242">
        <v>0.27527053600000001</v>
      </c>
      <c r="BDW242">
        <v>0.27534226699999997</v>
      </c>
      <c r="BDX242">
        <v>0.27538750400000001</v>
      </c>
      <c r="BDY242">
        <v>0.27531083699999997</v>
      </c>
      <c r="BDZ242">
        <v>0.27522433000000002</v>
      </c>
      <c r="BEA242">
        <v>0.27514060299999998</v>
      </c>
      <c r="BEB242">
        <v>0.27505765599999998</v>
      </c>
      <c r="BEC242">
        <v>0.275049814</v>
      </c>
      <c r="BED242">
        <v>0.27505540699999997</v>
      </c>
      <c r="BEE242">
        <v>0.27484771299999999</v>
      </c>
      <c r="BEF242">
        <v>0.27450102399999998</v>
      </c>
      <c r="BEG242">
        <v>0.27424890600000001</v>
      </c>
      <c r="BEH242">
        <v>0.27417701900000002</v>
      </c>
      <c r="BEI242">
        <v>0.27405970600000001</v>
      </c>
      <c r="BEJ242">
        <v>0.27368786899999997</v>
      </c>
      <c r="BEK242">
        <v>0.27332006199999997</v>
      </c>
      <c r="BEL242">
        <v>0.27316522900000001</v>
      </c>
      <c r="BEM242">
        <v>0.27303776299999999</v>
      </c>
      <c r="BEN242">
        <v>0.27263971399999998</v>
      </c>
      <c r="BEO242">
        <v>0.27209873499999998</v>
      </c>
      <c r="BEP242">
        <v>0.27156819100000001</v>
      </c>
      <c r="BEQ242">
        <v>0.27105763999999999</v>
      </c>
      <c r="BER242">
        <v>0.27051085000000002</v>
      </c>
      <c r="BES242">
        <v>0.26988508100000003</v>
      </c>
      <c r="BET242">
        <v>0.26926334200000002</v>
      </c>
      <c r="BEU242">
        <v>0.268512733</v>
      </c>
      <c r="BEV242">
        <v>0.26775702899999998</v>
      </c>
      <c r="BEW242">
        <v>0.26678279300000002</v>
      </c>
      <c r="BEX242">
        <v>0.265764473</v>
      </c>
      <c r="BEY242">
        <v>0.26470866300000001</v>
      </c>
      <c r="BEZ242">
        <v>0.26359665100000002</v>
      </c>
      <c r="BFA242">
        <v>0.26242927799999999</v>
      </c>
      <c r="BFB242">
        <v>0.26114506199999998</v>
      </c>
      <c r="BFC242">
        <v>0.25986562499999999</v>
      </c>
      <c r="BFD242">
        <v>0.25828520700000002</v>
      </c>
      <c r="BFE242">
        <v>0.25671605199999997</v>
      </c>
      <c r="BFF242">
        <v>0.25488463900000002</v>
      </c>
      <c r="BFG242">
        <v>0.25304162000000002</v>
      </c>
      <c r="BFH242">
        <v>0.25101554100000001</v>
      </c>
      <c r="BFI242">
        <v>0.24884921900000001</v>
      </c>
      <c r="BFJ242">
        <v>0.246560055</v>
      </c>
      <c r="BFK242">
        <v>0.24407142800000001</v>
      </c>
      <c r="BFL242">
        <v>0.24155512200000001</v>
      </c>
      <c r="BFM242">
        <v>0.238810315</v>
      </c>
      <c r="BFN242">
        <v>0.23608064400000001</v>
      </c>
      <c r="BFO242">
        <v>0.23275251</v>
      </c>
      <c r="BFP242">
        <v>0.22939427400000001</v>
      </c>
      <c r="BFQ242">
        <v>0.225956139</v>
      </c>
      <c r="BFR242">
        <v>0.22247921600000001</v>
      </c>
      <c r="BFS242">
        <v>0.218756126</v>
      </c>
      <c r="BFT242">
        <v>0.21476868399999999</v>
      </c>
      <c r="BFU242">
        <v>0.21065657400000001</v>
      </c>
      <c r="BFV242">
        <v>0.206127482</v>
      </c>
      <c r="BFW242">
        <v>0.201588346</v>
      </c>
      <c r="BFX242">
        <v>0.19676053800000001</v>
      </c>
      <c r="BFY242">
        <v>0.19193885199999999</v>
      </c>
      <c r="BFZ242">
        <v>0.18675924899999999</v>
      </c>
      <c r="BGA242">
        <v>0.181491449</v>
      </c>
      <c r="BGB242">
        <v>0.17597188999999999</v>
      </c>
      <c r="BGC242">
        <v>0.17028673499999999</v>
      </c>
      <c r="BGD242">
        <v>0.164608702</v>
      </c>
      <c r="BGE242">
        <v>0.15892464000000001</v>
      </c>
      <c r="BGF242">
        <v>0.153212243</v>
      </c>
      <c r="BGG242">
        <v>0.14721364000000001</v>
      </c>
      <c r="BGH242">
        <v>0.141242062</v>
      </c>
      <c r="BGI242">
        <v>0.13546571199999999</v>
      </c>
      <c r="BGJ242">
        <v>0.129725322</v>
      </c>
      <c r="BGK242">
        <v>0.123902922</v>
      </c>
      <c r="BGL242">
        <v>0.118049945</v>
      </c>
      <c r="BGM242">
        <v>0.112457561</v>
      </c>
      <c r="BGN242">
        <v>0.10713207399999999</v>
      </c>
      <c r="BGO242">
        <v>0.101894128</v>
      </c>
      <c r="BGP242">
        <v>9.6652660000000001E-2</v>
      </c>
      <c r="BGQ242">
        <v>9.1516022000000002E-2</v>
      </c>
      <c r="BGR242">
        <v>8.6693872000000005E-2</v>
      </c>
      <c r="BGS242">
        <v>8.1976550999999995E-2</v>
      </c>
      <c r="BGT242">
        <v>7.7678548E-2</v>
      </c>
      <c r="BGU242">
        <v>7.3380545000000005E-2</v>
      </c>
      <c r="BGV242">
        <v>6.9501858999999999E-2</v>
      </c>
      <c r="BGW242">
        <v>6.5832831999999994E-2</v>
      </c>
      <c r="BGX242">
        <v>6.2373462999999997E-2</v>
      </c>
      <c r="BGY242">
        <v>5.9228583000000001E-2</v>
      </c>
      <c r="BGZ242">
        <v>5.6293361E-2</v>
      </c>
      <c r="BHA242">
        <v>5.3567798E-2</v>
      </c>
      <c r="BHB242">
        <v>5.0947064E-2</v>
      </c>
      <c r="BHC242">
        <v>4.8955305999999997E-2</v>
      </c>
      <c r="BHD242">
        <v>4.6963549E-2</v>
      </c>
      <c r="BHE242">
        <v>4.5181449999999998E-2</v>
      </c>
      <c r="BHF242">
        <v>4.3399351000000003E-2</v>
      </c>
      <c r="BHG242">
        <v>4.1826910000000002E-2</v>
      </c>
      <c r="BHH242">
        <v>4.0359300000000001E-2</v>
      </c>
      <c r="BHI242">
        <v>3.9206177000000002E-2</v>
      </c>
      <c r="BHJ242">
        <v>3.8403209000000001E-2</v>
      </c>
      <c r="BHK242">
        <v>3.7528907E-2</v>
      </c>
      <c r="BHL242">
        <v>3.6585443000000002E-2</v>
      </c>
      <c r="BHM242">
        <v>3.5641978999999997E-2</v>
      </c>
      <c r="BHN242">
        <v>3.5013003000000001E-2</v>
      </c>
      <c r="BHO242">
        <v>3.4384026999999998E-2</v>
      </c>
      <c r="BHP242">
        <v>3.3964709000000003E-2</v>
      </c>
      <c r="BHQ242">
        <v>3.3650221000000001E-2</v>
      </c>
      <c r="BHR242">
        <v>3.3230903999999999E-2</v>
      </c>
      <c r="BHS242">
        <v>3.2706757000000003E-2</v>
      </c>
      <c r="BHT242">
        <v>3.2287440000000001E-2</v>
      </c>
      <c r="BHU242">
        <v>3.1972951999999999E-2</v>
      </c>
      <c r="BHV242">
        <v>3.1763292999999998E-2</v>
      </c>
      <c r="BHW242">
        <v>3.1658463999999997E-2</v>
      </c>
      <c r="BHX242">
        <v>3.1658463999999997E-2</v>
      </c>
      <c r="BHY242">
        <v>3.1448805000000003E-2</v>
      </c>
      <c r="BHZ242">
        <v>3.1196670999999999E-2</v>
      </c>
      <c r="BIA242">
        <v>3.1029487000000001E-2</v>
      </c>
      <c r="BIB242">
        <v>3.0990422E-2</v>
      </c>
      <c r="BIC242">
        <v>3.1029487000000001E-2</v>
      </c>
      <c r="BID242">
        <v>3.1029487000000001E-2</v>
      </c>
      <c r="BIE242">
        <v>3.1029487000000001E-2</v>
      </c>
      <c r="BIF242">
        <v>3.0924658000000001E-2</v>
      </c>
      <c r="BIG242">
        <v>3.0819829E-2</v>
      </c>
      <c r="BIH242">
        <v>3.0924658000000001E-2</v>
      </c>
      <c r="BII242">
        <v>3.1029487000000001E-2</v>
      </c>
      <c r="BIJ242">
        <v>3.1239145999999999E-2</v>
      </c>
      <c r="BIK242">
        <v>3.1399767000000002E-2</v>
      </c>
      <c r="BIL242">
        <v>3.1343976000000003E-2</v>
      </c>
      <c r="BIM242">
        <v>3.1134317000000002E-2</v>
      </c>
      <c r="BIN242">
        <v>3.1327645000000001E-2</v>
      </c>
      <c r="BIO242">
        <v>3.1763292999999998E-2</v>
      </c>
      <c r="BIP242">
        <v>3.1972951999999999E-2</v>
      </c>
      <c r="BIQ242">
        <v>3.1972951999999999E-2</v>
      </c>
      <c r="BIR242">
        <v>3.2077781E-2</v>
      </c>
      <c r="BIS242">
        <v>3.2497098000000002E-2</v>
      </c>
      <c r="BIT242">
        <v>3.2811585999999997E-2</v>
      </c>
      <c r="BIU242">
        <v>3.2811585999999997E-2</v>
      </c>
      <c r="BIV242">
        <v>3.2811585999999997E-2</v>
      </c>
      <c r="BIW242">
        <v>3.3230903999999999E-2</v>
      </c>
      <c r="BIX242">
        <v>3.3755051000000001E-2</v>
      </c>
      <c r="BIY242">
        <v>3.3964709000000003E-2</v>
      </c>
      <c r="BIZ242">
        <v>3.4069539000000003E-2</v>
      </c>
      <c r="BJA242">
        <v>3.4279196999999997E-2</v>
      </c>
      <c r="BJB242">
        <v>3.4593684999999999E-2</v>
      </c>
      <c r="BJC242">
        <v>3.4908173000000001E-2</v>
      </c>
      <c r="BJD242">
        <v>3.5327491000000003E-2</v>
      </c>
      <c r="BJE242">
        <v>3.5641978999999997E-2</v>
      </c>
      <c r="BJF242">
        <v>3.6126811000000002E-2</v>
      </c>
      <c r="BJG242">
        <v>3.6690272000000003E-2</v>
      </c>
      <c r="BJH242">
        <v>3.7004759999999998E-2</v>
      </c>
      <c r="BJI242">
        <v>3.7109589999999998E-2</v>
      </c>
      <c r="BJJ242">
        <v>3.7528907E-2</v>
      </c>
      <c r="BJK242">
        <v>3.8053054000000003E-2</v>
      </c>
      <c r="BJL242">
        <v>3.8577200999999998E-2</v>
      </c>
      <c r="BJM242">
        <v>3.8996518000000001E-2</v>
      </c>
      <c r="BJN242">
        <v>3.9311006000000003E-2</v>
      </c>
      <c r="BJO242">
        <v>3.9625493999999997E-2</v>
      </c>
      <c r="BJP242">
        <v>3.9939981999999999E-2</v>
      </c>
      <c r="BJQ242">
        <v>4.0596013E-2</v>
      </c>
      <c r="BJR242">
        <v>4.1197933999999999E-2</v>
      </c>
      <c r="BJS242">
        <v>4.1617252E-2</v>
      </c>
      <c r="BJT242">
        <v>4.1931740000000002E-2</v>
      </c>
      <c r="BJU242">
        <v>4.2455886999999998E-2</v>
      </c>
      <c r="BJV242">
        <v>4.3084863000000001E-2</v>
      </c>
      <c r="BJW242">
        <v>4.3609008999999997E-2</v>
      </c>
      <c r="BJX242">
        <v>4.4028326999999999E-2</v>
      </c>
      <c r="BJY242">
        <v>4.4611617999999999E-2</v>
      </c>
      <c r="BJZ242">
        <v>4.5181449999999998E-2</v>
      </c>
      <c r="BKA242">
        <v>4.5736588000000002E-2</v>
      </c>
      <c r="BKB242">
        <v>4.6229742999999997E-2</v>
      </c>
      <c r="BKC242">
        <v>4.6753889999999999E-2</v>
      </c>
      <c r="BKD242">
        <v>4.7382866000000003E-2</v>
      </c>
      <c r="BKE242">
        <v>4.7907012999999998E-2</v>
      </c>
      <c r="BKF242">
        <v>4.8535989000000002E-2</v>
      </c>
      <c r="BKG242">
        <v>4.9164964999999998E-2</v>
      </c>
      <c r="BKH242">
        <v>4.9793941000000001E-2</v>
      </c>
      <c r="BKI242">
        <v>5.0422916999999998E-2</v>
      </c>
      <c r="BKJ242">
        <v>5.1051893000000001E-2</v>
      </c>
      <c r="BKK242">
        <v>5.1471211000000003E-2</v>
      </c>
      <c r="BKL242">
        <v>5.1995356999999999E-2</v>
      </c>
      <c r="BKM242">
        <v>5.2833992000000003E-2</v>
      </c>
      <c r="BKN242">
        <v>5.3567798E-2</v>
      </c>
      <c r="BKO242">
        <v>5.4196774000000003E-2</v>
      </c>
      <c r="BKP242">
        <v>5.4720919999999999E-2</v>
      </c>
      <c r="BKQ242">
        <v>5.5400406999999999E-2</v>
      </c>
      <c r="BKR242">
        <v>5.6083701999999999E-2</v>
      </c>
      <c r="BKS242">
        <v>5.6712678000000002E-2</v>
      </c>
      <c r="BKT242">
        <v>5.7446483999999999E-2</v>
      </c>
      <c r="BKU242">
        <v>5.8075460000000002E-2</v>
      </c>
      <c r="BKV242">
        <v>5.8704435999999999E-2</v>
      </c>
      <c r="BKW242">
        <v>5.9333412000000002E-2</v>
      </c>
      <c r="BKX242">
        <v>6.0172046999999999E-2</v>
      </c>
      <c r="BKY242">
        <v>6.1010680999999997E-2</v>
      </c>
      <c r="BKZ242">
        <v>6.1578888999999998E-2</v>
      </c>
      <c r="BLA242">
        <v>6.2156109000000001E-2</v>
      </c>
      <c r="BLB242">
        <v>6.2897610000000007E-2</v>
      </c>
      <c r="BLC242">
        <v>6.3660227999999999E-2</v>
      </c>
      <c r="BLD242">
        <v>6.4470050000000001E-2</v>
      </c>
      <c r="BLE242">
        <v>6.5203855000000005E-2</v>
      </c>
      <c r="BLF242">
        <v>6.5937660999999995E-2</v>
      </c>
      <c r="BLG242">
        <v>6.6671465999999999E-2</v>
      </c>
      <c r="BLH242">
        <v>6.7405272000000002E-2</v>
      </c>
      <c r="BLI242">
        <v>6.8139077000000006E-2</v>
      </c>
      <c r="BLJ242">
        <v>6.8858663000000001E-2</v>
      </c>
      <c r="BLK242">
        <v>6.9397028999999999E-2</v>
      </c>
      <c r="BLL242">
        <v>7.0026006000000002E-2</v>
      </c>
      <c r="BLM242">
        <v>7.0654982000000005E-2</v>
      </c>
      <c r="BLN242">
        <v>7.1388786999999995E-2</v>
      </c>
      <c r="BLO242">
        <v>7.2227421999999999E-2</v>
      </c>
      <c r="BLP242">
        <v>7.3170886000000004E-2</v>
      </c>
      <c r="BLQ242">
        <v>7.3799861999999994E-2</v>
      </c>
      <c r="BLR242">
        <v>7.4324008999999996E-2</v>
      </c>
      <c r="BLS242">
        <v>7.4952985E-2</v>
      </c>
      <c r="BLT242">
        <v>7.5791620000000004E-2</v>
      </c>
      <c r="BLU242">
        <v>7.6505164000000001E-2</v>
      </c>
      <c r="BLV242">
        <v>7.7259230999999998E-2</v>
      </c>
      <c r="BLW242">
        <v>7.7888207000000001E-2</v>
      </c>
      <c r="BLX242">
        <v>7.8433112999999999E-2</v>
      </c>
      <c r="BLY242">
        <v>7.8941914000000002E-2</v>
      </c>
      <c r="BLZ242">
        <v>7.9565475999999996E-2</v>
      </c>
      <c r="BMA242">
        <v>8.0194451999999999E-2</v>
      </c>
      <c r="BMB242">
        <v>8.0928258000000003E-2</v>
      </c>
      <c r="BMC242">
        <v>8.1662062999999993E-2</v>
      </c>
      <c r="BMD242">
        <v>8.2291038999999996E-2</v>
      </c>
      <c r="BME242">
        <v>8.2920015999999999E-2</v>
      </c>
      <c r="BMF242">
        <v>8.3653821000000003E-2</v>
      </c>
      <c r="BMG242">
        <v>8.4492455999999994E-2</v>
      </c>
      <c r="BMH242">
        <v>8.5016602999999996E-2</v>
      </c>
      <c r="BMI242">
        <v>8.5488500999999995E-2</v>
      </c>
      <c r="BMJ242">
        <v>8.6073607999999996E-2</v>
      </c>
      <c r="BMK242">
        <v>8.6798701000000006E-2</v>
      </c>
      <c r="BML242">
        <v>8.7427677999999995E-2</v>
      </c>
      <c r="BMM242">
        <v>8.7951823999999998E-2</v>
      </c>
      <c r="BMN242">
        <v>8.8371142E-2</v>
      </c>
      <c r="BMO242">
        <v>8.9000118000000003E-2</v>
      </c>
      <c r="BMP242">
        <v>8.9524265000000006E-2</v>
      </c>
      <c r="BMQ242">
        <v>9.0048410999999995E-2</v>
      </c>
      <c r="BMR242">
        <v>9.0467728999999997E-2</v>
      </c>
      <c r="BMS242">
        <v>9.1096705E-2</v>
      </c>
      <c r="BMT242">
        <v>9.1830510000000004E-2</v>
      </c>
      <c r="BMU242">
        <v>9.2354657000000007E-2</v>
      </c>
      <c r="BMV242">
        <v>9.2878803999999995E-2</v>
      </c>
      <c r="BMW242">
        <v>9.3402949999999998E-2</v>
      </c>
      <c r="BMX242">
        <v>9.3927097000000001E-2</v>
      </c>
      <c r="BMY242">
        <v>9.4556073000000004E-2</v>
      </c>
      <c r="BMZ242">
        <v>9.5289878999999994E-2</v>
      </c>
      <c r="BNA242">
        <v>9.6023683999999998E-2</v>
      </c>
      <c r="BNB242">
        <v>9.6547831000000001E-2</v>
      </c>
      <c r="BNC242">
        <v>9.7176807000000004E-2</v>
      </c>
      <c r="BND242">
        <v>9.7645263999999996E-2</v>
      </c>
      <c r="BNE242">
        <v>9.8120270999999995E-2</v>
      </c>
      <c r="BNF242">
        <v>9.8644417999999998E-2</v>
      </c>
      <c r="BNG242">
        <v>9.9273394000000001E-2</v>
      </c>
      <c r="BNH242">
        <v>0.1000072</v>
      </c>
      <c r="BNI242">
        <v>0.100845834</v>
      </c>
      <c r="BNJ242">
        <v>0.10147481</v>
      </c>
      <c r="BNK242">
        <v>0.102103787</v>
      </c>
      <c r="BNL242">
        <v>0.102732763</v>
      </c>
      <c r="BNM242">
        <v>0.10346656799999999</v>
      </c>
      <c r="BNN242">
        <v>0.104305203</v>
      </c>
      <c r="BNO242">
        <v>0.104966634</v>
      </c>
      <c r="BNP242">
        <v>0.1056675</v>
      </c>
      <c r="BNQ242">
        <v>0.10621617999999999</v>
      </c>
      <c r="BNR242">
        <v>0.10676353299999999</v>
      </c>
      <c r="BNS242">
        <v>0.10762316800000001</v>
      </c>
      <c r="BNT242">
        <v>0.10854673300000001</v>
      </c>
      <c r="BNU242">
        <v>0.10917220399999999</v>
      </c>
      <c r="BNV242">
        <v>0.109715331</v>
      </c>
      <c r="BNW242">
        <v>0.110494574</v>
      </c>
      <c r="BNX242">
        <v>0.111376352</v>
      </c>
      <c r="BNY242">
        <v>0.111955736</v>
      </c>
      <c r="BNZ242">
        <v>0.112287685</v>
      </c>
      <c r="BOA242">
        <v>0.112834795</v>
      </c>
      <c r="BOB242">
        <v>0.113737357</v>
      </c>
      <c r="BOC242">
        <v>0.114576623</v>
      </c>
      <c r="BOD242">
        <v>0.115240842</v>
      </c>
      <c r="BOE242">
        <v>0.115929438</v>
      </c>
      <c r="BOF242">
        <v>0.116686077</v>
      </c>
      <c r="BOG242">
        <v>0.117426957</v>
      </c>
      <c r="BOH242">
        <v>0.118048664</v>
      </c>
      <c r="BOI242">
        <v>0.118674237</v>
      </c>
      <c r="BOJ242">
        <v>0.119308926</v>
      </c>
      <c r="BOK242">
        <v>0.119886387</v>
      </c>
      <c r="BOL242">
        <v>0.12042182799999999</v>
      </c>
      <c r="BOM242">
        <v>0.120959333</v>
      </c>
      <c r="BON242">
        <v>0.121591412</v>
      </c>
      <c r="BOO242">
        <v>0.12229116900000001</v>
      </c>
      <c r="BOP242">
        <v>0.122975719</v>
      </c>
      <c r="BOQ242">
        <v>0.12371022299999999</v>
      </c>
      <c r="BOR242">
        <v>0.12438355800000001</v>
      </c>
      <c r="BOS242">
        <v>0.124881666</v>
      </c>
      <c r="BOT242">
        <v>0.125433665</v>
      </c>
      <c r="BOU242">
        <v>0.12603450399999999</v>
      </c>
      <c r="BOV242">
        <v>0.12660484299999999</v>
      </c>
      <c r="BOW242">
        <v>0.127209617</v>
      </c>
      <c r="BOX242">
        <v>0.12785661400000001</v>
      </c>
      <c r="BOY242">
        <v>0.128544413</v>
      </c>
      <c r="BOZ242">
        <v>0.129187092</v>
      </c>
      <c r="BPA242">
        <v>0.12962463799999999</v>
      </c>
      <c r="BPB242">
        <v>0.130040667</v>
      </c>
      <c r="BPC242">
        <v>0.130591924</v>
      </c>
      <c r="BPD242">
        <v>0.13122872899999999</v>
      </c>
      <c r="BPE242">
        <v>0.13186704099999999</v>
      </c>
      <c r="BPF242">
        <v>0.13245352399999999</v>
      </c>
      <c r="BPG242">
        <v>0.13299316</v>
      </c>
      <c r="BPH242">
        <v>0.133505131</v>
      </c>
      <c r="BPI242">
        <v>0.13407653999999999</v>
      </c>
      <c r="BPJ242">
        <v>0.134800578</v>
      </c>
      <c r="BPK242">
        <v>0.135507764</v>
      </c>
      <c r="BPL242">
        <v>0.136048118</v>
      </c>
      <c r="BPM242">
        <v>0.13656569700000001</v>
      </c>
      <c r="BPN242">
        <v>0.137008515</v>
      </c>
      <c r="BPO242">
        <v>0.137456894</v>
      </c>
      <c r="BPP242">
        <v>0.13808884900000001</v>
      </c>
      <c r="BPQ242">
        <v>0.138776226</v>
      </c>
      <c r="BPR242">
        <v>0.139287572</v>
      </c>
      <c r="BPS242">
        <v>0.13968444999999999</v>
      </c>
      <c r="BPT242">
        <v>0.140019438</v>
      </c>
      <c r="BPU242">
        <v>0.14035103600000001</v>
      </c>
      <c r="BPV242">
        <v>0.140831126</v>
      </c>
      <c r="BPW242">
        <v>0.141447288</v>
      </c>
      <c r="BPX242">
        <v>0.14201519700000001</v>
      </c>
      <c r="BPY242">
        <v>0.14244719</v>
      </c>
      <c r="BPZ242">
        <v>0.14289527199999999</v>
      </c>
      <c r="BQA242">
        <v>0.143541114</v>
      </c>
      <c r="BQB242">
        <v>0.14413342300000001</v>
      </c>
      <c r="BQC242">
        <v>0.14432134099999999</v>
      </c>
      <c r="BQD242">
        <v>0.14450343299999999</v>
      </c>
      <c r="BQE242">
        <v>0.14481264599999999</v>
      </c>
      <c r="BQF242">
        <v>0.145158912</v>
      </c>
      <c r="BQG242">
        <v>0.1456943</v>
      </c>
      <c r="BQH242">
        <v>0.14623993299999999</v>
      </c>
      <c r="BQI242">
        <v>0.146460172</v>
      </c>
      <c r="BQJ242">
        <v>0.14665718</v>
      </c>
      <c r="BQK242">
        <v>0.14703181400000001</v>
      </c>
      <c r="BQL242">
        <v>0.14741063400000001</v>
      </c>
      <c r="BQM242">
        <v>0.147732422</v>
      </c>
      <c r="BQN242">
        <v>0.14805970900000001</v>
      </c>
      <c r="BQO242">
        <v>0.148370328</v>
      </c>
      <c r="BQP242">
        <v>0.148682119</v>
      </c>
      <c r="BQQ242">
        <v>0.148971776</v>
      </c>
      <c r="BQR242">
        <v>0.149108989</v>
      </c>
      <c r="BQS242">
        <v>0.149293282</v>
      </c>
      <c r="BQT242">
        <v>0.14965057700000001</v>
      </c>
      <c r="BQU242">
        <v>0.149938343</v>
      </c>
      <c r="BQV242">
        <v>0.15004897</v>
      </c>
      <c r="BQW242">
        <v>0.15019903800000001</v>
      </c>
      <c r="BQX242">
        <v>0.150564799</v>
      </c>
      <c r="BQY242">
        <v>0.15092278100000001</v>
      </c>
      <c r="BQZ242">
        <v>0.15100886699999999</v>
      </c>
      <c r="BRA242">
        <v>0.15107150699999999</v>
      </c>
      <c r="BRB242">
        <v>0.15132890600000001</v>
      </c>
      <c r="BRC242">
        <v>0.15158791399999999</v>
      </c>
      <c r="BRD242">
        <v>0.15179079700000001</v>
      </c>
      <c r="BRE242">
        <v>0.15197851200000001</v>
      </c>
      <c r="BRF242">
        <v>0.15215335599999999</v>
      </c>
      <c r="BRG242">
        <v>0.15236576800000001</v>
      </c>
      <c r="BRH242">
        <v>0.152596127</v>
      </c>
      <c r="BRI242">
        <v>0.15282473799999999</v>
      </c>
      <c r="BRJ242">
        <v>0.15302938599999999</v>
      </c>
      <c r="BRK242">
        <v>0.153152977</v>
      </c>
      <c r="BRL242">
        <v>0.15331062200000001</v>
      </c>
      <c r="BRM242">
        <v>0.15362545899999999</v>
      </c>
      <c r="BRN242">
        <v>0.15392106699999999</v>
      </c>
      <c r="BRO242">
        <v>0.15409793999999999</v>
      </c>
      <c r="BRP242">
        <v>0.154281892</v>
      </c>
      <c r="BRQ242">
        <v>0.154534105</v>
      </c>
      <c r="BRR242">
        <v>0.154784802</v>
      </c>
      <c r="BRS242">
        <v>0.154888259</v>
      </c>
      <c r="BRT242">
        <v>0.15497214300000001</v>
      </c>
      <c r="BRU242">
        <v>0.155422647</v>
      </c>
      <c r="BRV242">
        <v>0.15596399999999999</v>
      </c>
      <c r="BRW242">
        <v>0.156102619</v>
      </c>
      <c r="BRX242">
        <v>0.15611823999999999</v>
      </c>
      <c r="BRY242">
        <v>0.15651699199999999</v>
      </c>
      <c r="BRZ242">
        <v>0.157061283</v>
      </c>
      <c r="BSA242">
        <v>0.157227847</v>
      </c>
      <c r="BSB242">
        <v>0.15721771000000001</v>
      </c>
      <c r="BSC242">
        <v>0.15758261200000001</v>
      </c>
      <c r="BSD242">
        <v>0.158221314</v>
      </c>
      <c r="BSE242">
        <v>0.15863239100000001</v>
      </c>
      <c r="BSF242">
        <v>0.15872257000000001</v>
      </c>
      <c r="BSG242">
        <v>0.158845615</v>
      </c>
      <c r="BSH242">
        <v>0.159142862</v>
      </c>
      <c r="BSI242">
        <v>0.15939599800000001</v>
      </c>
      <c r="BSJ242">
        <v>0.15933609200000001</v>
      </c>
      <c r="BSK242">
        <v>0.159338388</v>
      </c>
      <c r="BSL242">
        <v>0.159807324</v>
      </c>
      <c r="BSM242">
        <v>0.16026638800000001</v>
      </c>
      <c r="BSN242">
        <v>0.160359426</v>
      </c>
      <c r="BSO242">
        <v>0.16043765500000001</v>
      </c>
      <c r="BSP242">
        <v>0.160776375</v>
      </c>
      <c r="BSQ242">
        <v>0.16113749699999999</v>
      </c>
      <c r="BSR242">
        <v>0.16135440700000001</v>
      </c>
      <c r="BSS242">
        <v>0.16151769199999999</v>
      </c>
      <c r="BST242">
        <v>0.16165563899999999</v>
      </c>
      <c r="BSU242">
        <v>0.16179953799999999</v>
      </c>
      <c r="BSV242">
        <v>0.16190750800000001</v>
      </c>
      <c r="BSW242">
        <v>0.16203400500000001</v>
      </c>
      <c r="BSX242">
        <v>0.16212694899999999</v>
      </c>
      <c r="BSY242">
        <v>0.162161737</v>
      </c>
      <c r="BSZ242">
        <v>0.162246261</v>
      </c>
      <c r="BTA242">
        <v>0.162469685</v>
      </c>
      <c r="BTB242">
        <v>0.162665429</v>
      </c>
      <c r="BTC242">
        <v>0.16268017500000001</v>
      </c>
      <c r="BTD242">
        <v>0.16270862</v>
      </c>
      <c r="BTE242">
        <v>0.16285159799999999</v>
      </c>
      <c r="BTF242">
        <v>0.16290516099999999</v>
      </c>
      <c r="BTG242">
        <v>0.16261334899999999</v>
      </c>
      <c r="BTH242">
        <v>0.16240845200000001</v>
      </c>
      <c r="BTI242">
        <v>0.16258595100000001</v>
      </c>
      <c r="BTJ242">
        <v>0.162711947</v>
      </c>
      <c r="BTK242">
        <v>0.162556381</v>
      </c>
      <c r="BTL242">
        <v>0.16242412000000001</v>
      </c>
      <c r="BTM242">
        <v>0.16250020800000001</v>
      </c>
      <c r="BTN242">
        <v>0.16257286000000001</v>
      </c>
      <c r="BTO242">
        <v>0.162485618</v>
      </c>
      <c r="BTP242">
        <v>0.16237511700000001</v>
      </c>
      <c r="BTQ242">
        <v>0.162325786</v>
      </c>
      <c r="BTR242">
        <v>0.16228029899999999</v>
      </c>
      <c r="BTS242">
        <v>0.161939468</v>
      </c>
      <c r="BTT242">
        <v>0.16151172499999999</v>
      </c>
      <c r="BTU242">
        <v>0.16126802500000001</v>
      </c>
      <c r="BTV242">
        <v>0.161073889</v>
      </c>
      <c r="BTW242">
        <v>0.16080867900000001</v>
      </c>
      <c r="BTX242">
        <v>0.16056447900000001</v>
      </c>
      <c r="BTY242">
        <v>0.16022694600000001</v>
      </c>
      <c r="BTZ242">
        <v>0.15965395900000001</v>
      </c>
      <c r="BUA242">
        <v>0.15906514899999999</v>
      </c>
      <c r="BUB242">
        <v>0.158689734</v>
      </c>
      <c r="BUC242">
        <v>0.158287874</v>
      </c>
      <c r="BUD242">
        <v>0.157627146</v>
      </c>
      <c r="BUE242">
        <v>0.156957718</v>
      </c>
      <c r="BUF242">
        <v>0.156511025</v>
      </c>
      <c r="BUG242">
        <v>0.15609641799999999</v>
      </c>
      <c r="BUH242">
        <v>0.15547228900000001</v>
      </c>
      <c r="BUI242">
        <v>0.15481930899999999</v>
      </c>
      <c r="BUJ242">
        <v>0.15433075299999999</v>
      </c>
      <c r="BUK242">
        <v>0.15386292700000001</v>
      </c>
      <c r="BUL242">
        <v>0.15321371</v>
      </c>
      <c r="BUM242">
        <v>0.15254204800000001</v>
      </c>
      <c r="BUN242">
        <v>0.15203846500000001</v>
      </c>
      <c r="BUO242">
        <v>0.15154942499999999</v>
      </c>
      <c r="BUP242">
        <v>0.15100925800000001</v>
      </c>
      <c r="BUQ242">
        <v>0.15048386799999999</v>
      </c>
      <c r="BUR242">
        <v>0.149980535</v>
      </c>
      <c r="BUS242">
        <v>0.14944149300000001</v>
      </c>
      <c r="BUT242">
        <v>0.14892892799999999</v>
      </c>
      <c r="BUU242">
        <v>0.14842896799999999</v>
      </c>
      <c r="BUV242">
        <v>0.147923839</v>
      </c>
      <c r="BUW242">
        <v>0.14751788599999999</v>
      </c>
      <c r="BUX242">
        <v>0.147138254</v>
      </c>
      <c r="BUY242">
        <v>0.1465603</v>
      </c>
      <c r="BUZ242">
        <v>0.14585509999999999</v>
      </c>
      <c r="BVA242">
        <v>0.14526650799999999</v>
      </c>
      <c r="BVB242">
        <v>0.14466357699999999</v>
      </c>
      <c r="BVC242">
        <v>0.143932275</v>
      </c>
      <c r="BVD242">
        <v>0.14314848599999999</v>
      </c>
      <c r="BVE242">
        <v>0.14244356599999999</v>
      </c>
      <c r="BVF242">
        <v>0.14194563800000001</v>
      </c>
      <c r="BVG242">
        <v>0.14149519699999999</v>
      </c>
      <c r="BVH242">
        <v>0.14091130700000001</v>
      </c>
      <c r="BVI242">
        <v>0.14032932300000001</v>
      </c>
      <c r="BVJ242">
        <v>0.13980029399999999</v>
      </c>
      <c r="BVK242">
        <v>0.139139347</v>
      </c>
      <c r="BVL242">
        <v>0.13843274</v>
      </c>
      <c r="BVM242">
        <v>0.13799351500000001</v>
      </c>
      <c r="BVN242">
        <v>0.13751661300000001</v>
      </c>
      <c r="BVO242">
        <v>0.13677542200000001</v>
      </c>
      <c r="BVP242">
        <v>0.13616632000000001</v>
      </c>
      <c r="BVQ242">
        <v>0.135947239</v>
      </c>
      <c r="BVR242">
        <v>0.13557829199999999</v>
      </c>
      <c r="BVS242">
        <v>0.13488983600000001</v>
      </c>
      <c r="BVT242">
        <v>0.134340499</v>
      </c>
      <c r="BVU242">
        <v>0.133935094</v>
      </c>
      <c r="BVV242">
        <v>0.13340179999999999</v>
      </c>
      <c r="BVW242">
        <v>0.13287926799999999</v>
      </c>
      <c r="BVX242">
        <v>0.132451978</v>
      </c>
      <c r="BVY242">
        <v>0.13207292300000001</v>
      </c>
      <c r="BVZ242">
        <v>0.131684575</v>
      </c>
      <c r="BWA242">
        <v>0.13127359199999999</v>
      </c>
      <c r="BWB242">
        <v>0.13083317999999999</v>
      </c>
      <c r="BWC242">
        <v>0.130473698</v>
      </c>
      <c r="BWD242">
        <v>0.13009287899999999</v>
      </c>
      <c r="BWE242">
        <v>0.12924623900000001</v>
      </c>
      <c r="BWF242">
        <v>0.128396961</v>
      </c>
      <c r="BWG242">
        <v>0.128133266</v>
      </c>
      <c r="BWH242">
        <v>0.12797926100000001</v>
      </c>
      <c r="BWI242">
        <v>0.12746500799999999</v>
      </c>
      <c r="BWJ242">
        <v>0.12681077900000001</v>
      </c>
      <c r="BWK242">
        <v>0.126413847</v>
      </c>
      <c r="BWL242">
        <v>0.12613814800000001</v>
      </c>
      <c r="BWM242">
        <v>0.12555475799999999</v>
      </c>
      <c r="BWN242">
        <v>0.12478811300000001</v>
      </c>
      <c r="BWO242">
        <v>0.124266644</v>
      </c>
      <c r="BWP242">
        <v>0.123917215</v>
      </c>
      <c r="BWQ242">
        <v>0.123282034</v>
      </c>
      <c r="BWR242">
        <v>0.122413644</v>
      </c>
      <c r="BWS242">
        <v>0.12174897899999999</v>
      </c>
      <c r="BWT242">
        <v>0.121352734</v>
      </c>
      <c r="BWU242">
        <v>0.120833523</v>
      </c>
      <c r="BWV242">
        <v>0.12005669300000001</v>
      </c>
      <c r="BWW242">
        <v>0.119416756</v>
      </c>
      <c r="BWX242">
        <v>0.118937721</v>
      </c>
      <c r="BWY242">
        <v>0.118388377</v>
      </c>
      <c r="BWZ242">
        <v>0.117971614</v>
      </c>
      <c r="BXA242">
        <v>0.117480559</v>
      </c>
      <c r="BXB242">
        <v>0.116687343</v>
      </c>
      <c r="BXC242">
        <v>0.116004129</v>
      </c>
      <c r="BXD242">
        <v>0.11561357799999999</v>
      </c>
      <c r="BXE242">
        <v>0.115299576</v>
      </c>
      <c r="BXF242">
        <v>0.115028087</v>
      </c>
      <c r="BXG242">
        <v>0.114635295</v>
      </c>
      <c r="BXH242">
        <v>0.114301494</v>
      </c>
      <c r="BXI242">
        <v>0.114004457</v>
      </c>
      <c r="BXJ242">
        <v>0.113439304</v>
      </c>
      <c r="BXK242">
        <v>0.112873433</v>
      </c>
      <c r="BXL242">
        <v>0.112663888</v>
      </c>
      <c r="BXM242">
        <v>0.11251270300000001</v>
      </c>
      <c r="BXN242">
        <v>0.112199255</v>
      </c>
      <c r="BXO242">
        <v>0.111767388</v>
      </c>
      <c r="BXP242">
        <v>0.110896411</v>
      </c>
      <c r="BXQ242">
        <v>0.109993944</v>
      </c>
      <c r="BXR242">
        <v>0.109823482</v>
      </c>
      <c r="BXS242">
        <v>0.109829519</v>
      </c>
      <c r="BXT242">
        <v>0.10942178499999999</v>
      </c>
      <c r="BXU242">
        <v>0.108865006</v>
      </c>
      <c r="BXV242">
        <v>0.10830751499999999</v>
      </c>
      <c r="BXW242">
        <v>0.107797676</v>
      </c>
      <c r="BXX242">
        <v>0.10746122800000001</v>
      </c>
      <c r="BXY242">
        <v>0.107125334</v>
      </c>
      <c r="BXZ242">
        <v>0.106421945</v>
      </c>
      <c r="BYA242">
        <v>0.105534646</v>
      </c>
      <c r="BYB242">
        <v>0.104983193</v>
      </c>
      <c r="BYC242">
        <v>0.104619691</v>
      </c>
      <c r="BYD242">
        <v>0.104200373</v>
      </c>
      <c r="BYE242">
        <v>0.103676227</v>
      </c>
      <c r="BYF242">
        <v>0.103290938</v>
      </c>
      <c r="BYG242">
        <v>0.10315207999999999</v>
      </c>
      <c r="BYH242">
        <v>0.102627933</v>
      </c>
      <c r="BYI242">
        <v>0.101684469</v>
      </c>
      <c r="BYJ242">
        <v>0.100950664</v>
      </c>
      <c r="BYK242">
        <v>0.10073069799999999</v>
      </c>
      <c r="BYL242">
        <v>0.10011202900000001</v>
      </c>
      <c r="BYM242">
        <v>9.9172188999999994E-2</v>
      </c>
      <c r="BYN242">
        <v>9.8644417999999998E-2</v>
      </c>
      <c r="BYO242">
        <v>9.8539588999999997E-2</v>
      </c>
      <c r="BYP242">
        <v>9.8329929999999996E-2</v>
      </c>
      <c r="BYQ242">
        <v>9.7805782999999993E-2</v>
      </c>
      <c r="BYR242">
        <v>9.7176807000000004E-2</v>
      </c>
      <c r="BYS242">
        <v>9.6652660000000001E-2</v>
      </c>
      <c r="BYT242">
        <v>9.6547831000000001E-2</v>
      </c>
      <c r="BYU242">
        <v>9.6338172E-2</v>
      </c>
      <c r="BYV242">
        <v>9.5604366999999996E-2</v>
      </c>
      <c r="BYW242">
        <v>9.4870561000000006E-2</v>
      </c>
      <c r="BYX242">
        <v>9.4556073000000004E-2</v>
      </c>
      <c r="BYY242">
        <v>9.4136756000000002E-2</v>
      </c>
      <c r="BYZ242">
        <v>9.3507779999999999E-2</v>
      </c>
      <c r="BZA242">
        <v>9.3088461999999997E-2</v>
      </c>
      <c r="BZB242">
        <v>9.3088461999999997E-2</v>
      </c>
      <c r="BZC242">
        <v>9.2669144999999994E-2</v>
      </c>
      <c r="BZD242">
        <v>9.1830510000000004E-2</v>
      </c>
      <c r="BZE242">
        <v>9.1306363000000001E-2</v>
      </c>
      <c r="BZF242">
        <v>9.0991875E-2</v>
      </c>
      <c r="BZG242">
        <v>9.0991875E-2</v>
      </c>
      <c r="BZH242">
        <v>9.0362898999999997E-2</v>
      </c>
      <c r="BZI242">
        <v>8.9209777000000004E-2</v>
      </c>
      <c r="BZJ242">
        <v>8.8371142E-2</v>
      </c>
      <c r="BZK242">
        <v>8.8056653999999998E-2</v>
      </c>
      <c r="BZL242">
        <v>8.7524224999999997E-2</v>
      </c>
      <c r="BZM242">
        <v>8.7008360000000007E-2</v>
      </c>
      <c r="BZN242">
        <v>8.6693872000000005E-2</v>
      </c>
      <c r="BZO242">
        <v>8.6379384000000003E-2</v>
      </c>
      <c r="BZP242">
        <v>8.5855237000000001E-2</v>
      </c>
      <c r="BZQ242">
        <v>8.5331090999999998E-2</v>
      </c>
      <c r="BZR242">
        <v>8.4911772999999996E-2</v>
      </c>
      <c r="BZS242">
        <v>8.4702113999999995E-2</v>
      </c>
      <c r="BZT242">
        <v>8.4177968000000006E-2</v>
      </c>
      <c r="BZU242">
        <v>8.3653821000000003E-2</v>
      </c>
      <c r="BZV242">
        <v>8.2920015999999999E-2</v>
      </c>
      <c r="BZW242">
        <v>8.2186209999999996E-2</v>
      </c>
      <c r="BZX242">
        <v>8.2081380999999995E-2</v>
      </c>
      <c r="BZY242">
        <v>8.1976550999999995E-2</v>
      </c>
      <c r="BZZ242">
        <v>8.1208420000000003E-2</v>
      </c>
      <c r="CAA242">
        <v>8.0089622999999999E-2</v>
      </c>
      <c r="CAB242">
        <v>7.9250987999999994E-2</v>
      </c>
      <c r="CAC242">
        <v>7.9383904000000005E-2</v>
      </c>
      <c r="CAD242">
        <v>7.9355817999999995E-2</v>
      </c>
      <c r="CAE242">
        <v>7.8399669000000005E-2</v>
      </c>
      <c r="CAF242">
        <v>7.7573718999999999E-2</v>
      </c>
      <c r="CAG242">
        <v>7.7678548E-2</v>
      </c>
      <c r="CAH242">
        <v>7.7573718999999999E-2</v>
      </c>
      <c r="CAI242">
        <v>7.6735083999999995E-2</v>
      </c>
      <c r="CAJ242">
        <v>7.6001278000000005E-2</v>
      </c>
      <c r="CAK242">
        <v>7.5477132000000002E-2</v>
      </c>
      <c r="CAL242">
        <v>7.4848155999999999E-2</v>
      </c>
      <c r="CAM242">
        <v>7.4428837999999997E-2</v>
      </c>
      <c r="CAN242">
        <v>7.4324008999999996E-2</v>
      </c>
      <c r="CAO242">
        <v>7.3904690999999995E-2</v>
      </c>
      <c r="CAP242">
        <v>7.3170886000000004E-2</v>
      </c>
      <c r="CAQ242">
        <v>7.2227421999999999E-2</v>
      </c>
      <c r="CAR242">
        <v>7.1403788999999995E-2</v>
      </c>
      <c r="CAS242">
        <v>7.1179127999999994E-2</v>
      </c>
      <c r="CAT242">
        <v>7.0759811000000006E-2</v>
      </c>
      <c r="CAU242">
        <v>7.0551027000000002E-2</v>
      </c>
      <c r="CAV242">
        <v>7.0550152000000005E-2</v>
      </c>
      <c r="CAW242">
        <v>6.9711517000000001E-2</v>
      </c>
      <c r="CAX242">
        <v>6.8768052999999996E-2</v>
      </c>
      <c r="CAY242">
        <v>6.8558394999999994E-2</v>
      </c>
      <c r="CAZ242">
        <v>6.8558394999999994E-2</v>
      </c>
      <c r="CBA242">
        <v>6.7929419000000005E-2</v>
      </c>
      <c r="CBB242">
        <v>6.6881125E-2</v>
      </c>
      <c r="CBC242">
        <v>6.6356977999999997E-2</v>
      </c>
      <c r="CBD242">
        <v>6.6985954E-2</v>
      </c>
      <c r="CBE242">
        <v>6.7300442000000002E-2</v>
      </c>
      <c r="CBF242">
        <v>6.5832831999999994E-2</v>
      </c>
      <c r="CBG242">
        <v>6.4365221E-2</v>
      </c>
      <c r="CBH242">
        <v>6.4155561999999999E-2</v>
      </c>
      <c r="CBI242">
        <v>6.4155561999999999E-2</v>
      </c>
      <c r="CBJ242">
        <v>6.3841073999999998E-2</v>
      </c>
      <c r="CBK242">
        <v>6.3316926999999995E-2</v>
      </c>
      <c r="CBL242">
        <v>6.2583122000000005E-2</v>
      </c>
      <c r="CBM242">
        <v>6.1639658E-2</v>
      </c>
      <c r="CBN242">
        <v>6.1115510999999997E-2</v>
      </c>
      <c r="CBO242">
        <v>6.1429998999999999E-2</v>
      </c>
      <c r="CBP242">
        <v>6.1534828E-2</v>
      </c>
      <c r="CBQ242">
        <v>6.0905852000000003E-2</v>
      </c>
      <c r="CBR242">
        <v>6.0172046999999999E-2</v>
      </c>
      <c r="CBS242">
        <v>5.9333412000000002E-2</v>
      </c>
      <c r="CBT242">
        <v>5.8704435999999999E-2</v>
      </c>
      <c r="CBU242">
        <v>5.8599605999999999E-2</v>
      </c>
      <c r="CBV242">
        <v>5.8180289000000003E-2</v>
      </c>
      <c r="CBW242">
        <v>5.7222017E-2</v>
      </c>
      <c r="CBX242">
        <v>5.6712678000000002E-2</v>
      </c>
      <c r="CBY242">
        <v>5.6503019000000002E-2</v>
      </c>
      <c r="CBZ242">
        <v>5.5978872999999998E-2</v>
      </c>
      <c r="CCA242">
        <v>5.5769213999999998E-2</v>
      </c>
      <c r="CCB242">
        <v>5.5600086999999999E-2</v>
      </c>
      <c r="CCC242">
        <v>5.4511261999999998E-2</v>
      </c>
      <c r="CCD242">
        <v>5.3358138999999999E-2</v>
      </c>
      <c r="CCE242">
        <v>5.3043650999999997E-2</v>
      </c>
      <c r="CCF242">
        <v>5.2833992000000003E-2</v>
      </c>
      <c r="CCG242">
        <v>5.2519504000000002E-2</v>
      </c>
      <c r="CCH242">
        <v>5.1654130999999999E-2</v>
      </c>
      <c r="CCI242">
        <v>5.0618054000000003E-2</v>
      </c>
      <c r="CCJ242">
        <v>4.9914950999999999E-2</v>
      </c>
      <c r="CCK242">
        <v>4.9584282E-2</v>
      </c>
      <c r="CCL242">
        <v>4.9803E-2</v>
      </c>
      <c r="CCM242">
        <v>4.9584282E-2</v>
      </c>
      <c r="CCN242">
        <v>4.8955305999999997E-2</v>
      </c>
      <c r="CCO242">
        <v>4.8640818000000002E-2</v>
      </c>
      <c r="CCP242">
        <v>4.8745648000000003E-2</v>
      </c>
      <c r="CCQ242">
        <v>4.8535989000000002E-2</v>
      </c>
      <c r="CCR242">
        <v>4.8431160000000001E-2</v>
      </c>
      <c r="CCS242">
        <v>4.7907012999999998E-2</v>
      </c>
      <c r="CCT242">
        <v>4.6334572999999997E-2</v>
      </c>
      <c r="CCU242">
        <v>4.5747593000000003E-2</v>
      </c>
      <c r="CCV242">
        <v>4.6229742999999997E-2</v>
      </c>
      <c r="CCW242">
        <v>4.5915255000000002E-2</v>
      </c>
      <c r="CCX242">
        <v>4.5076619999999998E-2</v>
      </c>
      <c r="CCY242">
        <v>4.4552474000000002E-2</v>
      </c>
      <c r="CCZ242">
        <v>4.4552474000000002E-2</v>
      </c>
      <c r="CDA242">
        <v>4.4342815000000001E-2</v>
      </c>
      <c r="CDB242">
        <v>4.4237986E-2</v>
      </c>
      <c r="CDC242">
        <v>4.4028326999999999E-2</v>
      </c>
      <c r="CDD242">
        <v>4.2875204E-2</v>
      </c>
      <c r="CDE242">
        <v>4.1722081000000001E-2</v>
      </c>
      <c r="CDF242">
        <v>4.1512422E-2</v>
      </c>
      <c r="CDG242">
        <v>4.1826910000000002E-2</v>
      </c>
      <c r="CDH242">
        <v>4.1512422E-2</v>
      </c>
      <c r="CDI242">
        <v>4.0673788000000002E-2</v>
      </c>
      <c r="CDJ242">
        <v>4.0106590999999997E-2</v>
      </c>
      <c r="CDK242">
        <v>3.9939981999999999E-2</v>
      </c>
      <c r="CDL242">
        <v>4.0044811999999999E-2</v>
      </c>
      <c r="CDM242">
        <v>4.1407592999999999E-2</v>
      </c>
      <c r="CDN242">
        <v>4.2980033000000001E-2</v>
      </c>
      <c r="CDO242">
        <v>4.2246227999999997E-2</v>
      </c>
      <c r="CDP242">
        <v>4.0883445999999997E-2</v>
      </c>
      <c r="CDQ242">
        <v>4.0673788000000002E-2</v>
      </c>
      <c r="CDR242">
        <v>4.0988275999999997E-2</v>
      </c>
      <c r="CDS242">
        <v>4.0778617000000003E-2</v>
      </c>
      <c r="CDT242">
        <v>4.0464129000000001E-2</v>
      </c>
      <c r="CDU242">
        <v>4.0254470000000001E-2</v>
      </c>
      <c r="CDV242">
        <v>3.9835152999999998E-2</v>
      </c>
      <c r="CDW242">
        <v>3.8786859E-2</v>
      </c>
      <c r="CDX242">
        <v>3.6899930999999997E-2</v>
      </c>
      <c r="CDY242">
        <v>3.4698514999999999E-2</v>
      </c>
      <c r="CDZ242">
        <v>3.4488855999999998E-2</v>
      </c>
      <c r="CEA242">
        <v>3.6270955000000001E-2</v>
      </c>
      <c r="CEB242">
        <v>3.5537150000000003E-2</v>
      </c>
      <c r="CEC242">
        <v>3.4384026999999998E-2</v>
      </c>
      <c r="CED242">
        <v>3.5851637999999998E-2</v>
      </c>
      <c r="CEE242">
        <v>3.6690272000000003E-2</v>
      </c>
      <c r="CEF242">
        <v>3.7214418999999999E-2</v>
      </c>
      <c r="CEG242">
        <v>3.8577200999999998E-2</v>
      </c>
    </row>
    <row r="243" spans="1:2165" x14ac:dyDescent="0.3">
      <c r="A243">
        <v>236</v>
      </c>
      <c r="B243" t="s">
        <v>36</v>
      </c>
      <c r="C243" s="1">
        <v>41617</v>
      </c>
      <c r="D243" s="1">
        <v>41550</v>
      </c>
      <c r="E243">
        <v>67</v>
      </c>
      <c r="G243">
        <v>51.2</v>
      </c>
      <c r="H243">
        <v>30</v>
      </c>
      <c r="I243">
        <v>16</v>
      </c>
      <c r="J243" t="s">
        <v>10</v>
      </c>
      <c r="K243">
        <v>2</v>
      </c>
      <c r="L243" t="s">
        <v>1238</v>
      </c>
      <c r="M243" t="s">
        <v>1243</v>
      </c>
      <c r="N243" t="s">
        <v>4054</v>
      </c>
      <c r="O243">
        <v>4.0800000000000003E-2</v>
      </c>
      <c r="P243">
        <v>5.2299999999999999E-2</v>
      </c>
      <c r="Q243">
        <v>5.7500000000000002E-2</v>
      </c>
      <c r="R243">
        <v>5.4399999999999997E-2</v>
      </c>
      <c r="S243">
        <v>5.1799999999999999E-2</v>
      </c>
      <c r="T243">
        <v>5.0900000000000001E-2</v>
      </c>
      <c r="U243">
        <v>5.5599999999999997E-2</v>
      </c>
      <c r="V243">
        <v>5.4600000000000003E-2</v>
      </c>
      <c r="W243">
        <v>5.6800000000000003E-2</v>
      </c>
      <c r="X243">
        <v>6.6299999999999998E-2</v>
      </c>
      <c r="Y243">
        <v>5.9011134999999999E-2</v>
      </c>
      <c r="Z243">
        <v>6.08E-2</v>
      </c>
      <c r="AA243">
        <v>6.6199999999999995E-2</v>
      </c>
      <c r="AB243">
        <v>4.8500000000000001E-2</v>
      </c>
      <c r="AC243">
        <v>5.0200000000000002E-2</v>
      </c>
      <c r="AD243">
        <v>5.3900000000000003E-2</v>
      </c>
      <c r="AE243">
        <v>4.7600000000000003E-2</v>
      </c>
      <c r="AF243">
        <v>4.1599999999999998E-2</v>
      </c>
      <c r="AG243">
        <v>4.2500000000000003E-2</v>
      </c>
      <c r="AH243">
        <v>4.9200000000000001E-2</v>
      </c>
      <c r="AI243">
        <v>4.7600000000000003E-2</v>
      </c>
      <c r="AJ243">
        <v>4.3400000000000001E-2</v>
      </c>
      <c r="AK243">
        <v>4.02E-2</v>
      </c>
      <c r="AL243">
        <v>4.2442326000000002E-2</v>
      </c>
      <c r="AM243">
        <v>4.1500000000000002E-2</v>
      </c>
      <c r="AN243">
        <v>4.1399999999999999E-2</v>
      </c>
      <c r="AO243">
        <v>4.2999999999999997E-2</v>
      </c>
      <c r="AP243">
        <v>4.1200000000000001E-2</v>
      </c>
      <c r="AQ243">
        <v>4.3311134000000001E-2</v>
      </c>
      <c r="AR243">
        <v>4.58E-2</v>
      </c>
      <c r="AS243">
        <v>4.1000000000000002E-2</v>
      </c>
      <c r="AT243">
        <v>4.2599999999999999E-2</v>
      </c>
      <c r="AU243">
        <v>4.3900000000000002E-2</v>
      </c>
      <c r="AV243">
        <v>4.19E-2</v>
      </c>
      <c r="AW243">
        <v>4.0125309999999997E-2</v>
      </c>
      <c r="AX243">
        <v>3.8399999999999997E-2</v>
      </c>
      <c r="AY243">
        <v>3.6999999999999998E-2</v>
      </c>
      <c r="AZ243">
        <v>3.7400000000000003E-2</v>
      </c>
      <c r="BA243">
        <v>3.78E-2</v>
      </c>
      <c r="BB243">
        <v>3.8100000000000002E-2</v>
      </c>
      <c r="BC243">
        <v>3.8199999999999998E-2</v>
      </c>
      <c r="BD243">
        <v>3.8300000000000001E-2</v>
      </c>
      <c r="BE243">
        <v>3.8300000000000001E-2</v>
      </c>
      <c r="BF243">
        <v>3.8199999999999998E-2</v>
      </c>
      <c r="BG243">
        <v>3.6499999999999998E-2</v>
      </c>
      <c r="BH243">
        <v>3.6799999999999999E-2</v>
      </c>
      <c r="BI243">
        <v>3.7900000000000003E-2</v>
      </c>
      <c r="BJ243">
        <v>3.8699999999999998E-2</v>
      </c>
      <c r="BK243">
        <v>3.85E-2</v>
      </c>
      <c r="BL243">
        <v>3.8100000000000002E-2</v>
      </c>
      <c r="BM243">
        <v>3.7699999999999997E-2</v>
      </c>
      <c r="BN243">
        <v>3.7199999999999997E-2</v>
      </c>
      <c r="BO243">
        <v>3.78E-2</v>
      </c>
      <c r="BP243">
        <v>3.9E-2</v>
      </c>
      <c r="BQ243">
        <v>3.8300000000000001E-2</v>
      </c>
      <c r="BR243">
        <v>3.8100000000000002E-2</v>
      </c>
      <c r="BS243">
        <v>3.8399999999999997E-2</v>
      </c>
      <c r="BT243">
        <v>3.9300000000000002E-2</v>
      </c>
      <c r="BU243">
        <v>4.0067620999999998E-2</v>
      </c>
      <c r="BV243">
        <v>4.0399999999999998E-2</v>
      </c>
      <c r="BW243">
        <v>4.0300000000000002E-2</v>
      </c>
      <c r="BX243">
        <v>4.0800000000000003E-2</v>
      </c>
      <c r="BY243">
        <v>4.1599999999999998E-2</v>
      </c>
      <c r="BZ243">
        <v>4.2500000000000003E-2</v>
      </c>
      <c r="CA243">
        <v>4.2799999999999998E-2</v>
      </c>
      <c r="CB243">
        <v>4.3900000000000002E-2</v>
      </c>
      <c r="CC243">
        <v>4.4677198000000001E-2</v>
      </c>
      <c r="CD243">
        <v>4.4200000000000003E-2</v>
      </c>
      <c r="CE243">
        <v>4.5199999999999997E-2</v>
      </c>
      <c r="CF243">
        <v>4.58E-2</v>
      </c>
      <c r="CG243">
        <v>4.5900000000000003E-2</v>
      </c>
      <c r="CH243">
        <v>4.6899999999999997E-2</v>
      </c>
      <c r="CI243">
        <v>4.7500000000000001E-2</v>
      </c>
      <c r="CJ243">
        <v>4.8000000000000001E-2</v>
      </c>
      <c r="CK243">
        <v>4.8300000000000003E-2</v>
      </c>
      <c r="CL243">
        <v>4.9099999999999998E-2</v>
      </c>
      <c r="CM243">
        <v>0.05</v>
      </c>
      <c r="CN243">
        <v>5.0799999999999998E-2</v>
      </c>
      <c r="CO243">
        <v>5.0799999999999998E-2</v>
      </c>
      <c r="CP243">
        <v>5.11E-2</v>
      </c>
      <c r="CQ243">
        <v>5.1499999999999997E-2</v>
      </c>
      <c r="CR243">
        <v>5.1559753999999999E-2</v>
      </c>
      <c r="CS243">
        <v>5.2200000000000003E-2</v>
      </c>
      <c r="CT243">
        <v>5.2900000000000003E-2</v>
      </c>
      <c r="CU243">
        <v>5.3400000000000003E-2</v>
      </c>
      <c r="CV243">
        <v>5.3400000000000003E-2</v>
      </c>
      <c r="CW243">
        <v>5.3400000000000003E-2</v>
      </c>
      <c r="CX243">
        <v>5.3699999999999998E-2</v>
      </c>
      <c r="CY243">
        <v>5.4199999999999998E-2</v>
      </c>
      <c r="CZ243">
        <v>5.4199999999999998E-2</v>
      </c>
      <c r="DA243">
        <v>5.3999999999999999E-2</v>
      </c>
      <c r="DB243">
        <v>5.4300000000000001E-2</v>
      </c>
      <c r="DC243">
        <v>5.4600000000000003E-2</v>
      </c>
      <c r="DD243">
        <v>5.4899999999999997E-2</v>
      </c>
      <c r="DE243">
        <v>5.4899999999999997E-2</v>
      </c>
      <c r="DF243">
        <v>5.5300000000000002E-2</v>
      </c>
      <c r="DG243">
        <v>5.5399999999999998E-2</v>
      </c>
      <c r="DH243">
        <v>5.5100000000000003E-2</v>
      </c>
      <c r="DI243">
        <v>5.5199999999999999E-2</v>
      </c>
      <c r="DJ243">
        <v>5.5399999999999998E-2</v>
      </c>
      <c r="DK243">
        <v>5.5800000000000002E-2</v>
      </c>
      <c r="DL243">
        <v>5.5899999999999998E-2</v>
      </c>
      <c r="DM243">
        <v>5.6000000000000001E-2</v>
      </c>
      <c r="DN243">
        <v>5.6000000000000001E-2</v>
      </c>
      <c r="DO243">
        <v>5.5800000000000002E-2</v>
      </c>
      <c r="DP243">
        <v>5.6099999999999997E-2</v>
      </c>
      <c r="DQ243">
        <v>5.6099999999999997E-2</v>
      </c>
      <c r="DR243">
        <v>5.5599999999999997E-2</v>
      </c>
      <c r="DS243">
        <v>5.5599999999999997E-2</v>
      </c>
      <c r="DT243">
        <v>5.5599999999999997E-2</v>
      </c>
      <c r="DU243">
        <v>5.5599999999999997E-2</v>
      </c>
      <c r="DV243">
        <v>5.5500000000000001E-2</v>
      </c>
      <c r="DW243">
        <v>5.5500000000000001E-2</v>
      </c>
      <c r="DX243">
        <v>5.5599999999999997E-2</v>
      </c>
      <c r="DY243">
        <v>5.6000000000000001E-2</v>
      </c>
      <c r="DZ243">
        <v>5.5599999999999997E-2</v>
      </c>
      <c r="EA243">
        <v>5.5199999999999999E-2</v>
      </c>
      <c r="EB243">
        <v>5.5199999999999999E-2</v>
      </c>
      <c r="EC243">
        <v>5.5199999999999999E-2</v>
      </c>
      <c r="ED243">
        <v>5.5316261999999998E-2</v>
      </c>
      <c r="EE243">
        <v>5.5300000000000002E-2</v>
      </c>
      <c r="EF243">
        <v>5.5100000000000003E-2</v>
      </c>
      <c r="EG243">
        <v>5.5E-2</v>
      </c>
      <c r="EH243">
        <v>5.4871428999999999E-2</v>
      </c>
      <c r="EI243">
        <v>5.4800000000000001E-2</v>
      </c>
      <c r="EJ243">
        <v>5.4899999999999997E-2</v>
      </c>
      <c r="EK243">
        <v>5.4899999999999997E-2</v>
      </c>
      <c r="EL243">
        <v>5.4699999999999999E-2</v>
      </c>
      <c r="EM243">
        <v>5.4699999999999999E-2</v>
      </c>
      <c r="EN243">
        <v>5.4800000000000001E-2</v>
      </c>
      <c r="EO243">
        <v>5.4840936999999999E-2</v>
      </c>
      <c r="EP243">
        <v>5.4600000000000003E-2</v>
      </c>
      <c r="EQ243">
        <v>5.45E-2</v>
      </c>
      <c r="ER243">
        <v>5.4399999999999997E-2</v>
      </c>
      <c r="ES243">
        <v>5.4199999999999998E-2</v>
      </c>
      <c r="ET243">
        <v>5.4300000000000001E-2</v>
      </c>
      <c r="EU243">
        <v>5.4323285999999998E-2</v>
      </c>
      <c r="EV243">
        <v>5.4399999999999997E-2</v>
      </c>
      <c r="EW243">
        <v>5.4300000000000001E-2</v>
      </c>
      <c r="EX243">
        <v>5.4100000000000002E-2</v>
      </c>
      <c r="EY243">
        <v>5.3999999999999999E-2</v>
      </c>
      <c r="EZ243">
        <v>5.4232869000000003E-2</v>
      </c>
      <c r="FA243">
        <v>5.4199999999999998E-2</v>
      </c>
      <c r="FB243">
        <v>5.4100000000000002E-2</v>
      </c>
      <c r="FC243">
        <v>5.4279488000000001E-2</v>
      </c>
      <c r="FD243">
        <v>5.4399999999999997E-2</v>
      </c>
      <c r="FE243">
        <v>5.45E-2</v>
      </c>
      <c r="FF243">
        <v>5.4600000000000003E-2</v>
      </c>
      <c r="FG243">
        <v>5.4699999999999999E-2</v>
      </c>
      <c r="FH243">
        <v>5.4899999999999997E-2</v>
      </c>
      <c r="FI243">
        <v>5.5100000000000003E-2</v>
      </c>
      <c r="FJ243">
        <v>5.5399999999999998E-2</v>
      </c>
      <c r="FK243">
        <v>5.5899999999999998E-2</v>
      </c>
      <c r="FL243">
        <v>5.6300000000000003E-2</v>
      </c>
      <c r="FM243">
        <v>5.6599999999999998E-2</v>
      </c>
      <c r="FN243">
        <v>5.6799766000000002E-2</v>
      </c>
      <c r="FO243">
        <v>5.7099999999999998E-2</v>
      </c>
      <c r="FP243">
        <v>5.7500000000000002E-2</v>
      </c>
      <c r="FQ243">
        <v>5.8001234999999998E-2</v>
      </c>
      <c r="FR243">
        <v>5.8599999999999999E-2</v>
      </c>
      <c r="FS243">
        <v>5.9299999999999999E-2</v>
      </c>
      <c r="FT243">
        <v>5.9900000000000002E-2</v>
      </c>
      <c r="FU243">
        <v>6.08E-2</v>
      </c>
      <c r="FV243">
        <v>6.1800000000000001E-2</v>
      </c>
      <c r="FW243">
        <v>6.2799999999999995E-2</v>
      </c>
      <c r="FX243">
        <v>6.3671387999999995E-2</v>
      </c>
      <c r="FY243">
        <v>6.4699999999999994E-2</v>
      </c>
      <c r="FZ243">
        <v>6.6000000000000003E-2</v>
      </c>
      <c r="GA243">
        <v>6.7299999999999999E-2</v>
      </c>
      <c r="GB243">
        <v>6.8599999999999994E-2</v>
      </c>
      <c r="GC243">
        <v>7.0099999999999996E-2</v>
      </c>
      <c r="GD243">
        <v>7.1800000000000003E-2</v>
      </c>
      <c r="GE243">
        <v>7.3599999999999999E-2</v>
      </c>
      <c r="GF243">
        <v>7.5499999999999998E-2</v>
      </c>
      <c r="GG243">
        <v>7.7200000000000005E-2</v>
      </c>
      <c r="GH243">
        <v>7.8600000000000003E-2</v>
      </c>
      <c r="GI243">
        <v>8.0100000000000005E-2</v>
      </c>
      <c r="GJ243">
        <v>8.1699999999999995E-2</v>
      </c>
      <c r="GK243">
        <v>8.3199999999999996E-2</v>
      </c>
      <c r="GL243">
        <v>8.4599999999999995E-2</v>
      </c>
      <c r="GM243">
        <v>8.5999999999999993E-2</v>
      </c>
      <c r="GN243">
        <v>8.72E-2</v>
      </c>
      <c r="GO243">
        <v>8.8400000000000006E-2</v>
      </c>
      <c r="GP243">
        <v>8.9700000000000002E-2</v>
      </c>
      <c r="GQ243">
        <v>9.11E-2</v>
      </c>
      <c r="GR243">
        <v>9.1999999999999998E-2</v>
      </c>
      <c r="GS243">
        <v>9.2700000000000005E-2</v>
      </c>
      <c r="GT243">
        <v>9.3399999999999997E-2</v>
      </c>
      <c r="GU243">
        <v>9.4E-2</v>
      </c>
      <c r="GV243">
        <v>9.4600000000000004E-2</v>
      </c>
      <c r="GW243">
        <v>9.5100000000000004E-2</v>
      </c>
      <c r="GX243">
        <v>9.5600000000000004E-2</v>
      </c>
      <c r="GY243">
        <v>9.6000000000000002E-2</v>
      </c>
      <c r="GZ243">
        <v>9.64E-2</v>
      </c>
      <c r="HA243">
        <v>9.69E-2</v>
      </c>
      <c r="HB243">
        <v>9.74E-2</v>
      </c>
      <c r="HC243">
        <v>9.7732387000000004E-2</v>
      </c>
      <c r="HD243">
        <v>9.8199999999999996E-2</v>
      </c>
      <c r="HE243">
        <v>9.8599999999999993E-2</v>
      </c>
      <c r="HF243">
        <v>9.9000000000000005E-2</v>
      </c>
      <c r="HG243">
        <v>9.9199999999999997E-2</v>
      </c>
      <c r="HH243">
        <v>9.9400000000000002E-2</v>
      </c>
      <c r="HI243">
        <v>9.9500000000000005E-2</v>
      </c>
      <c r="HJ243">
        <v>9.9500000000000005E-2</v>
      </c>
      <c r="HK243">
        <v>9.9400000000000002E-2</v>
      </c>
      <c r="HL243">
        <v>9.9099999999999994E-2</v>
      </c>
      <c r="HM243">
        <v>9.8799999999999999E-2</v>
      </c>
      <c r="HN243">
        <v>9.8299999999999998E-2</v>
      </c>
      <c r="HO243">
        <v>9.7699999999999995E-2</v>
      </c>
      <c r="HP243">
        <v>9.7000000000000003E-2</v>
      </c>
      <c r="HQ243">
        <v>9.64E-2</v>
      </c>
      <c r="HR243">
        <v>9.5500000000000002E-2</v>
      </c>
      <c r="HS243">
        <v>9.4700000000000006E-2</v>
      </c>
      <c r="HT243">
        <v>9.3700000000000006E-2</v>
      </c>
      <c r="HU243">
        <v>9.2700000000000005E-2</v>
      </c>
      <c r="HV243">
        <v>9.1700000000000004E-2</v>
      </c>
      <c r="HW243">
        <v>9.06E-2</v>
      </c>
      <c r="HX243">
        <v>8.9499999999999996E-2</v>
      </c>
      <c r="HY243">
        <v>8.8300000000000003E-2</v>
      </c>
      <c r="HZ243">
        <v>8.6999999999999994E-2</v>
      </c>
      <c r="IA243">
        <v>8.5800000000000001E-2</v>
      </c>
      <c r="IB243">
        <v>8.4500000000000006E-2</v>
      </c>
      <c r="IC243">
        <v>8.3099999999999993E-2</v>
      </c>
      <c r="ID243">
        <v>8.1900000000000001E-2</v>
      </c>
      <c r="IE243">
        <v>8.0699999999999994E-2</v>
      </c>
      <c r="IF243">
        <v>7.9600000000000004E-2</v>
      </c>
      <c r="IG243">
        <v>7.85E-2</v>
      </c>
      <c r="IH243">
        <v>7.7514149000000004E-2</v>
      </c>
      <c r="II243">
        <v>7.6600000000000001E-2</v>
      </c>
      <c r="IJ243">
        <v>7.5700000000000003E-2</v>
      </c>
      <c r="IK243">
        <v>7.4800000000000005E-2</v>
      </c>
      <c r="IL243">
        <v>7.3899999999999993E-2</v>
      </c>
      <c r="IM243">
        <v>7.3192335999999997E-2</v>
      </c>
      <c r="IN243">
        <v>7.2599999999999998E-2</v>
      </c>
      <c r="IO243">
        <v>7.2099999999999997E-2</v>
      </c>
      <c r="IP243">
        <v>7.1599999999999997E-2</v>
      </c>
      <c r="IQ243">
        <v>7.1164145999999998E-2</v>
      </c>
      <c r="IR243">
        <v>7.0699999999999999E-2</v>
      </c>
      <c r="IS243">
        <v>7.0280097E-2</v>
      </c>
      <c r="IT243">
        <v>6.9878064000000004E-2</v>
      </c>
      <c r="IU243">
        <v>6.9500000000000006E-2</v>
      </c>
      <c r="IV243">
        <v>6.9199999999999998E-2</v>
      </c>
      <c r="IW243">
        <v>6.8900000000000003E-2</v>
      </c>
      <c r="IX243">
        <v>6.8599999999999994E-2</v>
      </c>
      <c r="IY243">
        <v>6.8199999999999997E-2</v>
      </c>
      <c r="IZ243">
        <v>6.7900000000000002E-2</v>
      </c>
      <c r="JA243">
        <v>6.7645400999999994E-2</v>
      </c>
      <c r="JB243">
        <v>6.7500000000000004E-2</v>
      </c>
      <c r="JC243">
        <v>6.7199999999999996E-2</v>
      </c>
      <c r="JD243">
        <v>6.6900000000000001E-2</v>
      </c>
      <c r="JE243">
        <v>6.6678061999999996E-2</v>
      </c>
      <c r="JF243">
        <v>6.6400000000000001E-2</v>
      </c>
      <c r="JG243">
        <v>6.6100000000000006E-2</v>
      </c>
      <c r="JH243">
        <v>6.5799999999999997E-2</v>
      </c>
      <c r="JI243">
        <v>6.54E-2</v>
      </c>
      <c r="JJ243">
        <v>6.5000000000000002E-2</v>
      </c>
      <c r="JK243">
        <v>6.4699999999999994E-2</v>
      </c>
      <c r="JL243">
        <v>6.4299999999999996E-2</v>
      </c>
      <c r="JM243">
        <v>6.3899999999999998E-2</v>
      </c>
      <c r="JN243">
        <v>6.3399999999999998E-2</v>
      </c>
      <c r="JO243">
        <v>6.2799999999999995E-2</v>
      </c>
      <c r="JP243">
        <v>6.2300000000000001E-2</v>
      </c>
      <c r="JQ243">
        <v>6.1800000000000001E-2</v>
      </c>
      <c r="JR243">
        <v>6.13E-2</v>
      </c>
      <c r="JS243">
        <v>6.0900000000000003E-2</v>
      </c>
      <c r="JT243">
        <v>6.0499999999999998E-2</v>
      </c>
      <c r="JU243">
        <v>5.9900000000000002E-2</v>
      </c>
      <c r="JV243">
        <v>5.9299999999999999E-2</v>
      </c>
      <c r="JW243">
        <v>5.8799999999999998E-2</v>
      </c>
      <c r="JX243">
        <v>5.8400000000000001E-2</v>
      </c>
      <c r="JY243">
        <v>5.8099999999999999E-2</v>
      </c>
      <c r="JZ243">
        <v>5.7799999999999997E-2</v>
      </c>
      <c r="KA243">
        <v>5.7599999999999998E-2</v>
      </c>
      <c r="KB243">
        <v>5.74E-2</v>
      </c>
      <c r="KC243">
        <v>5.74E-2</v>
      </c>
      <c r="KD243">
        <v>5.74E-2</v>
      </c>
      <c r="KE243">
        <v>5.7200000000000001E-2</v>
      </c>
      <c r="KF243">
        <v>5.7099999999999998E-2</v>
      </c>
      <c r="KG243">
        <v>5.7000000000000002E-2</v>
      </c>
      <c r="KH243">
        <v>5.6800000000000003E-2</v>
      </c>
      <c r="KI243">
        <v>5.67E-2</v>
      </c>
      <c r="KJ243">
        <v>5.6500000000000002E-2</v>
      </c>
      <c r="KK243">
        <v>5.6399999999999999E-2</v>
      </c>
      <c r="KL243">
        <v>5.62E-2</v>
      </c>
      <c r="KM243">
        <v>5.6099999999999997E-2</v>
      </c>
      <c r="KN243">
        <v>5.5899999999999998E-2</v>
      </c>
      <c r="KO243">
        <v>5.5599999999999997E-2</v>
      </c>
      <c r="KP243">
        <v>5.5300000000000002E-2</v>
      </c>
      <c r="KQ243">
        <v>5.5E-2</v>
      </c>
      <c r="KR243">
        <v>5.4699999999999999E-2</v>
      </c>
      <c r="KS243">
        <v>5.4302378999999998E-2</v>
      </c>
      <c r="KT243">
        <v>5.3900000000000003E-2</v>
      </c>
      <c r="KU243">
        <v>5.3499999999999999E-2</v>
      </c>
      <c r="KV243">
        <v>5.3100000000000001E-2</v>
      </c>
      <c r="KW243">
        <v>5.28E-2</v>
      </c>
      <c r="KX243">
        <v>5.2400000000000002E-2</v>
      </c>
      <c r="KY243">
        <v>5.1999999999999998E-2</v>
      </c>
      <c r="KZ243">
        <v>5.16E-2</v>
      </c>
      <c r="LA243">
        <v>5.1299999999999998E-2</v>
      </c>
      <c r="LB243">
        <v>5.0999999999999997E-2</v>
      </c>
      <c r="LC243">
        <v>5.0700000000000002E-2</v>
      </c>
      <c r="LD243">
        <v>5.0500000000000003E-2</v>
      </c>
      <c r="LE243">
        <v>5.0200000000000002E-2</v>
      </c>
      <c r="LF243">
        <v>4.9974724999999998E-2</v>
      </c>
      <c r="LG243">
        <v>4.9700000000000001E-2</v>
      </c>
      <c r="LH243">
        <v>4.9399999999999999E-2</v>
      </c>
      <c r="LI243">
        <v>4.9200000000000001E-2</v>
      </c>
      <c r="LJ243">
        <v>4.8899999999999999E-2</v>
      </c>
      <c r="LK243">
        <v>4.8600185999999997E-2</v>
      </c>
      <c r="LL243">
        <v>4.8300000000000003E-2</v>
      </c>
      <c r="LM243">
        <v>4.8015795999999999E-2</v>
      </c>
      <c r="LN243">
        <v>4.7699999999999999E-2</v>
      </c>
      <c r="LO243">
        <v>4.7500000000000001E-2</v>
      </c>
      <c r="LP243">
        <v>4.7199999999999999E-2</v>
      </c>
      <c r="LQ243">
        <v>4.6899999999999997E-2</v>
      </c>
      <c r="LR243">
        <v>4.6699999999999998E-2</v>
      </c>
      <c r="LS243">
        <v>4.6600000000000003E-2</v>
      </c>
      <c r="LT243">
        <v>4.6399999999999997E-2</v>
      </c>
      <c r="LU243">
        <v>4.6300000000000001E-2</v>
      </c>
      <c r="LV243">
        <v>4.6199999999999998E-2</v>
      </c>
      <c r="LW243">
        <v>4.6174631000000001E-2</v>
      </c>
      <c r="LX243">
        <v>4.6199999999999998E-2</v>
      </c>
      <c r="LY243">
        <v>4.6223983000000003E-2</v>
      </c>
      <c r="LZ243">
        <v>4.6300000000000001E-2</v>
      </c>
      <c r="MA243">
        <v>4.6300000000000001E-2</v>
      </c>
      <c r="MB243">
        <v>4.65E-2</v>
      </c>
      <c r="MC243">
        <v>4.6600000000000003E-2</v>
      </c>
      <c r="MD243">
        <v>4.6699999999999998E-2</v>
      </c>
      <c r="ME243">
        <v>4.6899999999999997E-2</v>
      </c>
      <c r="MF243">
        <v>4.7100000000000003E-2</v>
      </c>
      <c r="MG243">
        <v>4.7300000000000002E-2</v>
      </c>
      <c r="MH243">
        <v>4.7600000000000003E-2</v>
      </c>
      <c r="MI243">
        <v>4.7899999999999998E-2</v>
      </c>
      <c r="MJ243">
        <v>4.8399999999999999E-2</v>
      </c>
      <c r="MK243">
        <v>4.8899999999999999E-2</v>
      </c>
      <c r="ML243">
        <v>4.9399999999999999E-2</v>
      </c>
      <c r="MM243">
        <v>0.05</v>
      </c>
      <c r="MN243">
        <v>5.0799999999999998E-2</v>
      </c>
      <c r="MO243">
        <v>5.1700000000000003E-2</v>
      </c>
      <c r="MP243">
        <v>5.2888035999999999E-2</v>
      </c>
      <c r="MQ243">
        <v>5.4300000000000001E-2</v>
      </c>
      <c r="MR243">
        <v>5.5899999999999998E-2</v>
      </c>
      <c r="MS243">
        <v>5.8200000000000002E-2</v>
      </c>
      <c r="MT243">
        <v>6.0699999999999997E-2</v>
      </c>
      <c r="MU243">
        <v>6.3500000000000001E-2</v>
      </c>
      <c r="MV243">
        <v>6.7102350000000005E-2</v>
      </c>
      <c r="MW243">
        <v>7.0999999999999994E-2</v>
      </c>
      <c r="MX243">
        <v>7.5300000000000006E-2</v>
      </c>
      <c r="MY243">
        <v>8.0199999999999994E-2</v>
      </c>
      <c r="MZ243">
        <v>8.5599999999999996E-2</v>
      </c>
      <c r="NA243">
        <v>9.1300000000000006E-2</v>
      </c>
      <c r="NB243">
        <v>9.7299999999999998E-2</v>
      </c>
      <c r="NC243">
        <v>0.10379836000000001</v>
      </c>
      <c r="ND243">
        <v>0.11038716899999999</v>
      </c>
      <c r="NE243">
        <v>0.117117517</v>
      </c>
      <c r="NF243">
        <v>0.12422414900000001</v>
      </c>
      <c r="NG243">
        <v>0.13146682100000001</v>
      </c>
      <c r="NH243">
        <v>0.138810292</v>
      </c>
      <c r="NI243">
        <v>0.14629563700000001</v>
      </c>
      <c r="NJ243">
        <v>0.15400840299999999</v>
      </c>
      <c r="NK243">
        <v>0.16181915999999999</v>
      </c>
      <c r="NL243">
        <v>0.169713646</v>
      </c>
      <c r="NM243">
        <v>0.17801736300000001</v>
      </c>
      <c r="NN243">
        <v>0.18643052900000001</v>
      </c>
      <c r="NO243">
        <v>0.19491958600000001</v>
      </c>
      <c r="NP243">
        <v>0.20360277600000001</v>
      </c>
      <c r="NQ243">
        <v>0.212460116</v>
      </c>
      <c r="NR243">
        <v>0.22144406999999999</v>
      </c>
      <c r="NS243">
        <v>0.23045104699999999</v>
      </c>
      <c r="NT243">
        <v>0.23966823500000001</v>
      </c>
      <c r="NU243">
        <v>0.248955131</v>
      </c>
      <c r="NV243">
        <v>0.25824433600000002</v>
      </c>
      <c r="NW243">
        <v>0.26765519399999999</v>
      </c>
      <c r="NX243">
        <v>0.27703592199999999</v>
      </c>
      <c r="NY243">
        <v>0.28635424399999998</v>
      </c>
      <c r="NZ243">
        <v>0.29559201000000002</v>
      </c>
      <c r="OA243">
        <v>0.30471161000000002</v>
      </c>
      <c r="OB243">
        <v>0.31371375899999998</v>
      </c>
      <c r="OC243">
        <v>0.322598934</v>
      </c>
      <c r="OD243">
        <v>0.33120509999999997</v>
      </c>
      <c r="OE243">
        <v>0.33959075799999999</v>
      </c>
      <c r="OF243">
        <v>0.347732812</v>
      </c>
      <c r="OG243">
        <v>0.35561561600000002</v>
      </c>
      <c r="OH243">
        <v>0.36325293800000003</v>
      </c>
      <c r="OI243">
        <v>0.37059563400000001</v>
      </c>
      <c r="OJ243">
        <v>0.37742757799999999</v>
      </c>
      <c r="OK243">
        <v>0.38405969699999998</v>
      </c>
      <c r="OL243">
        <v>0.39049193300000001</v>
      </c>
      <c r="OM243">
        <v>0.39645043000000002</v>
      </c>
      <c r="ON243">
        <v>0.40210244099999998</v>
      </c>
      <c r="OO243">
        <v>0.407476962</v>
      </c>
      <c r="OP243">
        <v>0.41246396299999999</v>
      </c>
      <c r="OQ243">
        <v>0.417086601</v>
      </c>
      <c r="OR243">
        <v>0.42151138199999999</v>
      </c>
      <c r="OS243">
        <v>0.42576715399999998</v>
      </c>
      <c r="OT243">
        <v>0.42954450799999999</v>
      </c>
      <c r="OU243">
        <v>0.43315082799999999</v>
      </c>
      <c r="OV243">
        <v>0.43659493300000002</v>
      </c>
      <c r="OW243">
        <v>0.43952319000000001</v>
      </c>
      <c r="OX243">
        <v>0.44225528800000002</v>
      </c>
      <c r="OY243">
        <v>0.44479897600000001</v>
      </c>
      <c r="OZ243">
        <v>0.44705825999999999</v>
      </c>
      <c r="PA243">
        <v>0.44919440199999999</v>
      </c>
      <c r="PB243">
        <v>0.45115020900000002</v>
      </c>
      <c r="PC243">
        <v>0.45281755899999998</v>
      </c>
      <c r="PD243">
        <v>0.45428278999999999</v>
      </c>
      <c r="PE243">
        <v>0.45570311000000002</v>
      </c>
      <c r="PF243">
        <v>0.45709401399999999</v>
      </c>
      <c r="PG243">
        <v>0.45835560600000003</v>
      </c>
      <c r="PH243">
        <v>0.45939928299999999</v>
      </c>
      <c r="PI243">
        <v>0.46027818300000001</v>
      </c>
      <c r="PJ243">
        <v>0.46104574199999998</v>
      </c>
      <c r="PK243">
        <v>0.46174287800000002</v>
      </c>
      <c r="PL243">
        <v>0.462408125</v>
      </c>
      <c r="PM243">
        <v>0.46305546199999997</v>
      </c>
      <c r="PN243">
        <v>0.46349686400000001</v>
      </c>
      <c r="PO243">
        <v>0.46392682200000002</v>
      </c>
      <c r="PP243">
        <v>0.46437010200000001</v>
      </c>
      <c r="PQ243">
        <v>0.46468403899999999</v>
      </c>
      <c r="PR243">
        <v>0.46498027400000003</v>
      </c>
      <c r="PS243">
        <v>0.46526196600000003</v>
      </c>
      <c r="PT243">
        <v>0.46552938199999999</v>
      </c>
      <c r="PU243">
        <v>0.465734959</v>
      </c>
      <c r="PV243">
        <v>0.46590211999999998</v>
      </c>
      <c r="PW243">
        <v>0.46603161100000001</v>
      </c>
      <c r="PX243">
        <v>0.466244936</v>
      </c>
      <c r="PY243">
        <v>0.46641403399999998</v>
      </c>
      <c r="PZ243">
        <v>0.46651709099999999</v>
      </c>
      <c r="QA243">
        <v>0.46658504000000001</v>
      </c>
      <c r="QB243">
        <v>0.46661397799999998</v>
      </c>
      <c r="QC243">
        <v>0.46662461799999999</v>
      </c>
      <c r="QD243">
        <v>0.46666970800000002</v>
      </c>
      <c r="QE243">
        <v>0.46670362399999998</v>
      </c>
      <c r="QF243">
        <v>0.46675676100000002</v>
      </c>
      <c r="QG243">
        <v>0.46685805899999999</v>
      </c>
      <c r="QH243">
        <v>0.46697199299999997</v>
      </c>
      <c r="QI243">
        <v>0.467068076</v>
      </c>
      <c r="QJ243">
        <v>0.46713304500000002</v>
      </c>
      <c r="QK243">
        <v>0.46699801099999999</v>
      </c>
      <c r="QL243">
        <v>0.467007905</v>
      </c>
      <c r="QM243">
        <v>0.46707990799999999</v>
      </c>
      <c r="QN243">
        <v>0.467033058</v>
      </c>
      <c r="QO243">
        <v>0.46706134100000002</v>
      </c>
      <c r="QP243">
        <v>0.46706280100000003</v>
      </c>
      <c r="QQ243">
        <v>0.466966987</v>
      </c>
      <c r="QR243">
        <v>0.46697732800000002</v>
      </c>
      <c r="QS243">
        <v>0.46704313200000003</v>
      </c>
      <c r="QT243">
        <v>0.46714872099999999</v>
      </c>
      <c r="QU243">
        <v>0.46714156899999998</v>
      </c>
      <c r="QV243">
        <v>0.46721383900000002</v>
      </c>
      <c r="QW243">
        <v>0.46728494799999998</v>
      </c>
      <c r="QX243">
        <v>0.46718928199999998</v>
      </c>
      <c r="QY243">
        <v>0.46714258199999997</v>
      </c>
      <c r="QZ243">
        <v>0.46711847200000001</v>
      </c>
      <c r="RA243">
        <v>0.46711122999999999</v>
      </c>
      <c r="RB243">
        <v>0.467098862</v>
      </c>
      <c r="RC243">
        <v>0.46707558599999999</v>
      </c>
      <c r="RD243">
        <v>0.467052311</v>
      </c>
      <c r="RE243">
        <v>0.46711814400000001</v>
      </c>
      <c r="RF243">
        <v>0.46719953400000003</v>
      </c>
      <c r="RG243">
        <v>0.46724799299999997</v>
      </c>
      <c r="RH243">
        <v>0.46717616899999997</v>
      </c>
      <c r="RI243">
        <v>0.46728083500000001</v>
      </c>
      <c r="RJ243">
        <v>0.467378974</v>
      </c>
      <c r="RK243">
        <v>0.46741491600000001</v>
      </c>
      <c r="RL243">
        <v>0.46731677700000002</v>
      </c>
      <c r="RM243">
        <v>0.46734946999999999</v>
      </c>
      <c r="RN243">
        <v>0.46747019899999998</v>
      </c>
      <c r="RO243">
        <v>0.46749922599999999</v>
      </c>
      <c r="RP243">
        <v>0.46749824299999998</v>
      </c>
      <c r="RQ243">
        <v>0.46749991200000002</v>
      </c>
      <c r="RR243">
        <v>0.46753481000000002</v>
      </c>
      <c r="RS243">
        <v>0.467545033</v>
      </c>
      <c r="RT243">
        <v>0.46759125600000001</v>
      </c>
      <c r="RU243">
        <v>0.46768125900000002</v>
      </c>
      <c r="RV243">
        <v>0.46770936299999999</v>
      </c>
      <c r="RW243">
        <v>0.467743099</v>
      </c>
      <c r="RX243">
        <v>0.46776959299999998</v>
      </c>
      <c r="RY243">
        <v>0.46775317199999999</v>
      </c>
      <c r="RZ243">
        <v>0.467753798</v>
      </c>
      <c r="SA243">
        <v>0.467780739</v>
      </c>
      <c r="SB243">
        <v>0.46784582699999999</v>
      </c>
      <c r="SC243">
        <v>0.46792900599999998</v>
      </c>
      <c r="SD243">
        <v>0.46796065599999997</v>
      </c>
      <c r="SE243">
        <v>0.467938572</v>
      </c>
      <c r="SF243">
        <v>0.46786978800000001</v>
      </c>
      <c r="SG243">
        <v>0.46787977200000003</v>
      </c>
      <c r="SH243">
        <v>0.46792939300000003</v>
      </c>
      <c r="SI243">
        <v>0.467988878</v>
      </c>
      <c r="SJ243">
        <v>0.46805074800000002</v>
      </c>
      <c r="SK243">
        <v>0.46806666299999999</v>
      </c>
      <c r="SL243">
        <v>0.46802532699999999</v>
      </c>
      <c r="SM243">
        <v>0.46816059900000001</v>
      </c>
      <c r="SN243">
        <v>0.46828642500000001</v>
      </c>
      <c r="SO243">
        <v>0.46837636799999999</v>
      </c>
      <c r="SP243">
        <v>0.468335897</v>
      </c>
      <c r="SQ243">
        <v>0.468342602</v>
      </c>
      <c r="SR243">
        <v>0.46844247</v>
      </c>
      <c r="SS243">
        <v>0.46868842799999999</v>
      </c>
      <c r="ST243">
        <v>0.46868330200000002</v>
      </c>
      <c r="SU243">
        <v>0.46872708200000002</v>
      </c>
      <c r="SV243">
        <v>0.46881467100000002</v>
      </c>
      <c r="SW243">
        <v>0.46876406700000001</v>
      </c>
      <c r="SX243">
        <v>0.46872881100000002</v>
      </c>
      <c r="SY243">
        <v>0.46871459500000001</v>
      </c>
      <c r="SZ243">
        <v>0.46873751299999999</v>
      </c>
      <c r="TA243">
        <v>0.468712509</v>
      </c>
      <c r="TB243">
        <v>0.46880537300000003</v>
      </c>
      <c r="TC243">
        <v>0.46904265899999997</v>
      </c>
      <c r="TD243">
        <v>0.46894714199999998</v>
      </c>
      <c r="TE243">
        <v>0.46892592300000002</v>
      </c>
      <c r="TF243">
        <v>0.46890643199999998</v>
      </c>
      <c r="TG243">
        <v>0.46872377399999998</v>
      </c>
      <c r="TH243">
        <v>0.46864789699999998</v>
      </c>
      <c r="TI243">
        <v>0.46863839000000002</v>
      </c>
      <c r="TJ243">
        <v>0.46869108100000001</v>
      </c>
      <c r="TK243">
        <v>0.46886989499999998</v>
      </c>
      <c r="TL243">
        <v>0.46896052399999999</v>
      </c>
      <c r="TM243">
        <v>0.46897813700000002</v>
      </c>
      <c r="TN243">
        <v>0.46898421600000001</v>
      </c>
      <c r="TO243">
        <v>0.46888095099999999</v>
      </c>
      <c r="TP243">
        <v>0.46881911199999998</v>
      </c>
      <c r="TQ243">
        <v>0.468921959</v>
      </c>
      <c r="TR243">
        <v>0.46888771699999998</v>
      </c>
      <c r="TS243">
        <v>0.46881857500000002</v>
      </c>
      <c r="TT243">
        <v>0.468744993</v>
      </c>
      <c r="TU243">
        <v>0.46883389399999997</v>
      </c>
      <c r="TV243">
        <v>0.46881401499999997</v>
      </c>
      <c r="TW243">
        <v>0.46878135199999998</v>
      </c>
      <c r="TX243">
        <v>0.468843222</v>
      </c>
      <c r="TY243">
        <v>0.46860080999999998</v>
      </c>
      <c r="TZ243">
        <v>0.46849039199999998</v>
      </c>
      <c r="UA243">
        <v>0.46859112400000003</v>
      </c>
      <c r="UB243">
        <v>0.46875545400000002</v>
      </c>
      <c r="UC243">
        <v>0.46866652399999997</v>
      </c>
      <c r="UD243">
        <v>0.46850392200000002</v>
      </c>
      <c r="UE243">
        <v>0.468552411</v>
      </c>
      <c r="UF243">
        <v>0.46858498500000001</v>
      </c>
      <c r="UG243">
        <v>0.46862089600000001</v>
      </c>
      <c r="UH243">
        <v>0.46866115899999999</v>
      </c>
      <c r="UI243">
        <v>0.46847611700000003</v>
      </c>
      <c r="UJ243">
        <v>0.46835732499999999</v>
      </c>
      <c r="UK243">
        <v>0.46832480999999998</v>
      </c>
      <c r="UL243">
        <v>0.46846148399999998</v>
      </c>
      <c r="UM243">
        <v>0.46837285200000001</v>
      </c>
      <c r="UN243">
        <v>0.46825623500000002</v>
      </c>
      <c r="UO243">
        <v>0.46818321899999998</v>
      </c>
      <c r="UP243">
        <v>0.46827215</v>
      </c>
      <c r="UQ243">
        <v>0.468334794</v>
      </c>
      <c r="UR243">
        <v>0.46832787999999997</v>
      </c>
      <c r="US243">
        <v>0.46809706099999998</v>
      </c>
      <c r="UT243">
        <v>0.467936307</v>
      </c>
      <c r="UU243">
        <v>0.467854828</v>
      </c>
      <c r="UV243">
        <v>0.46787342399999998</v>
      </c>
      <c r="UW243">
        <v>0.46768868000000002</v>
      </c>
      <c r="UX243">
        <v>0.46759951100000002</v>
      </c>
      <c r="UY243">
        <v>0.46759229899999999</v>
      </c>
      <c r="UZ243">
        <v>0.46760940600000001</v>
      </c>
      <c r="VA243">
        <v>0.46754306600000001</v>
      </c>
      <c r="VB243">
        <v>0.46749267</v>
      </c>
      <c r="VC243">
        <v>0.46751600500000001</v>
      </c>
      <c r="VD243">
        <v>0.46751350200000003</v>
      </c>
      <c r="VE243">
        <v>0.46755254299999999</v>
      </c>
      <c r="VF243">
        <v>0.46756833799999997</v>
      </c>
      <c r="VG243">
        <v>0.46728989500000001</v>
      </c>
      <c r="VH243">
        <v>0.46732619399999997</v>
      </c>
      <c r="VI243">
        <v>0.46739610999999998</v>
      </c>
      <c r="VJ243">
        <v>0.46734896300000001</v>
      </c>
      <c r="VK243">
        <v>0.46698072600000001</v>
      </c>
      <c r="VL243">
        <v>0.466847122</v>
      </c>
      <c r="VM243">
        <v>0.46688666899999998</v>
      </c>
      <c r="VN243">
        <v>0.46682190899999998</v>
      </c>
      <c r="VO243">
        <v>0.46685653900000001</v>
      </c>
      <c r="VP243">
        <v>0.46683996900000002</v>
      </c>
      <c r="VQ243">
        <v>0.46668162899999999</v>
      </c>
      <c r="VR243">
        <v>0.46660628900000001</v>
      </c>
      <c r="VS243">
        <v>0.46651181600000002</v>
      </c>
      <c r="VT243">
        <v>0.46638929800000001</v>
      </c>
      <c r="VU243">
        <v>0.46621239199999998</v>
      </c>
      <c r="VV243">
        <v>0.46600690500000003</v>
      </c>
      <c r="VW243">
        <v>0.465893418</v>
      </c>
      <c r="VX243">
        <v>0.46594265099999999</v>
      </c>
      <c r="VY243">
        <v>0.46565756200000002</v>
      </c>
      <c r="VZ243">
        <v>0.465411931</v>
      </c>
      <c r="WA243">
        <v>0.46522983899999998</v>
      </c>
      <c r="WB243">
        <v>0.46518507599999998</v>
      </c>
      <c r="WC243">
        <v>0.46482723999999997</v>
      </c>
      <c r="WD243">
        <v>0.46448349999999999</v>
      </c>
      <c r="WE243">
        <v>0.46427416799999999</v>
      </c>
      <c r="WF243">
        <v>0.46418607200000001</v>
      </c>
      <c r="WG243">
        <v>0.464037329</v>
      </c>
      <c r="WH243">
        <v>0.46377149200000001</v>
      </c>
      <c r="WI243">
        <v>0.46324008700000002</v>
      </c>
      <c r="WJ243">
        <v>0.46310675099999998</v>
      </c>
      <c r="WK243">
        <v>0.46294355399999998</v>
      </c>
      <c r="WL243">
        <v>0.46262821599999998</v>
      </c>
      <c r="WM243">
        <v>0.46199846300000003</v>
      </c>
      <c r="WN243">
        <v>0.461578459</v>
      </c>
      <c r="WO243">
        <v>0.46128860100000002</v>
      </c>
      <c r="WP243">
        <v>0.461062372</v>
      </c>
      <c r="WQ243">
        <v>0.46063578100000002</v>
      </c>
      <c r="WR243">
        <v>0.460185766</v>
      </c>
      <c r="WS243">
        <v>0.45976358699999997</v>
      </c>
      <c r="WT243">
        <v>0.45955005300000001</v>
      </c>
      <c r="WU243">
        <v>0.45913222399999998</v>
      </c>
      <c r="WV243">
        <v>0.45865303299999999</v>
      </c>
      <c r="WW243">
        <v>0.458218813</v>
      </c>
      <c r="WX243">
        <v>0.45797956000000001</v>
      </c>
      <c r="WY243">
        <v>0.45780304100000002</v>
      </c>
      <c r="WZ243">
        <v>0.45763313799999999</v>
      </c>
      <c r="XA243">
        <v>0.45728501700000002</v>
      </c>
      <c r="XB243">
        <v>0.45692244199999998</v>
      </c>
      <c r="XC243">
        <v>0.45671689500000001</v>
      </c>
      <c r="XD243">
        <v>0.456768334</v>
      </c>
      <c r="XE243">
        <v>0.45666652899999999</v>
      </c>
      <c r="XF243">
        <v>0.45640435800000001</v>
      </c>
      <c r="XG243">
        <v>0.45609206000000002</v>
      </c>
      <c r="XH243">
        <v>0.45595109499999997</v>
      </c>
      <c r="XI243">
        <v>0.45611321900000001</v>
      </c>
      <c r="XJ243">
        <v>0.45612755399999999</v>
      </c>
      <c r="XK243">
        <v>0.455902904</v>
      </c>
      <c r="XL243">
        <v>0.45567181699999998</v>
      </c>
      <c r="XM243">
        <v>0.45582714699999999</v>
      </c>
      <c r="XN243">
        <v>0.45596599599999998</v>
      </c>
      <c r="XO243">
        <v>0.45568788100000002</v>
      </c>
      <c r="XP243">
        <v>0.45597693299999997</v>
      </c>
      <c r="XQ243">
        <v>0.45588052299999998</v>
      </c>
      <c r="XR243">
        <v>0.45553693200000001</v>
      </c>
      <c r="XS243">
        <v>0.45574995899999998</v>
      </c>
      <c r="XT243">
        <v>0.45586663500000002</v>
      </c>
      <c r="XU243">
        <v>0.45595502900000001</v>
      </c>
      <c r="XV243">
        <v>0.45603326</v>
      </c>
      <c r="XW243">
        <v>0.45586636699999999</v>
      </c>
      <c r="XX243">
        <v>0.45596560800000002</v>
      </c>
      <c r="XY243">
        <v>0.45617058900000002</v>
      </c>
      <c r="XZ243">
        <v>0.45625242599999999</v>
      </c>
      <c r="YA243">
        <v>0.45660832499999998</v>
      </c>
      <c r="YB243">
        <v>0.45661008400000003</v>
      </c>
      <c r="YC243">
        <v>0.45630535500000002</v>
      </c>
      <c r="YD243">
        <v>0.45652574299999998</v>
      </c>
      <c r="YE243">
        <v>0.45667090999999999</v>
      </c>
      <c r="YF243">
        <v>0.45684522399999999</v>
      </c>
      <c r="YG243">
        <v>0.45711097099999998</v>
      </c>
      <c r="YH243">
        <v>0.45732250800000002</v>
      </c>
      <c r="YI243">
        <v>0.45732212100000003</v>
      </c>
      <c r="YJ243">
        <v>0.45725405200000002</v>
      </c>
      <c r="YK243">
        <v>0.45738279799999998</v>
      </c>
      <c r="YL243">
        <v>0.45780712400000001</v>
      </c>
      <c r="YM243">
        <v>0.45811998799999998</v>
      </c>
      <c r="YN243">
        <v>0.45821118399999999</v>
      </c>
      <c r="YO243">
        <v>0.457876116</v>
      </c>
      <c r="YP243">
        <v>0.45783521199999999</v>
      </c>
      <c r="YQ243">
        <v>0.45809712200000002</v>
      </c>
      <c r="YR243">
        <v>0.45837317999999999</v>
      </c>
      <c r="YS243">
        <v>0.458558933</v>
      </c>
      <c r="YT243">
        <v>0.45871247999999998</v>
      </c>
      <c r="YU243">
        <v>0.458787373</v>
      </c>
      <c r="YV243">
        <v>0.45871078399999998</v>
      </c>
      <c r="YW243">
        <v>0.45867275200000002</v>
      </c>
      <c r="YX243">
        <v>0.45866079399999998</v>
      </c>
      <c r="YY243">
        <v>0.45857471300000002</v>
      </c>
      <c r="YZ243">
        <v>0.45871984599999999</v>
      </c>
      <c r="ZA243">
        <v>0.45893056399999999</v>
      </c>
      <c r="ZB243">
        <v>0.45908934899999998</v>
      </c>
      <c r="ZC243">
        <v>0.45926724400000002</v>
      </c>
      <c r="ZD243">
        <v>0.45944806700000002</v>
      </c>
      <c r="ZE243">
        <v>0.45960537400000001</v>
      </c>
      <c r="ZF243">
        <v>0.45979226699999998</v>
      </c>
      <c r="ZG243">
        <v>0.46001186199999999</v>
      </c>
      <c r="ZH243">
        <v>0.46012598900000001</v>
      </c>
      <c r="ZI243">
        <v>0.46013067299999999</v>
      </c>
      <c r="ZJ243">
        <v>0.46007427200000001</v>
      </c>
      <c r="ZK243">
        <v>0.460052236</v>
      </c>
      <c r="ZL243">
        <v>0.46011347600000002</v>
      </c>
      <c r="ZM243">
        <v>0.46029337399999998</v>
      </c>
      <c r="ZN243">
        <v>0.46061501399999999</v>
      </c>
      <c r="ZO243">
        <v>0.46107124599999999</v>
      </c>
      <c r="ZP243">
        <v>0.46133947400000003</v>
      </c>
      <c r="ZQ243">
        <v>0.461111404</v>
      </c>
      <c r="ZR243">
        <v>0.46090410799999998</v>
      </c>
      <c r="ZS243">
        <v>0.46100350299999998</v>
      </c>
      <c r="ZT243">
        <v>0.46119514299999997</v>
      </c>
      <c r="ZU243">
        <v>0.46146096800000003</v>
      </c>
      <c r="ZV243">
        <v>0.46171227599999998</v>
      </c>
      <c r="ZW243">
        <v>0.46181333600000002</v>
      </c>
      <c r="ZX243">
        <v>0.46177444099999998</v>
      </c>
      <c r="ZY243">
        <v>0.46167301100000002</v>
      </c>
      <c r="ZZ243">
        <v>0.46169791399999999</v>
      </c>
      <c r="AAA243">
        <v>0.46171594399999999</v>
      </c>
      <c r="AAB243">
        <v>0.46176605700000001</v>
      </c>
      <c r="AAC243">
        <v>0.46199215500000002</v>
      </c>
      <c r="AAD243">
        <v>0.46221399899999999</v>
      </c>
      <c r="AAE243">
        <v>0.46230605899999999</v>
      </c>
      <c r="AAF243">
        <v>0.46225674700000002</v>
      </c>
      <c r="AAG243">
        <v>0.46218810999999999</v>
      </c>
      <c r="AAH243">
        <v>0.46220265700000002</v>
      </c>
      <c r="AAI243">
        <v>0.46227191000000001</v>
      </c>
      <c r="AAJ243">
        <v>0.46230609</v>
      </c>
      <c r="AAK243">
        <v>0.46226833499999997</v>
      </c>
      <c r="AAL243">
        <v>0.46236686799999999</v>
      </c>
      <c r="AAM243">
        <v>0.46245029799999998</v>
      </c>
      <c r="AAN243">
        <v>0.462351766</v>
      </c>
      <c r="AAO243">
        <v>0.46233586300000001</v>
      </c>
      <c r="AAP243">
        <v>0.46239975300000002</v>
      </c>
      <c r="AAQ243">
        <v>0.46248765200000003</v>
      </c>
      <c r="AAR243">
        <v>0.46266110900000001</v>
      </c>
      <c r="AAS243">
        <v>0.462787163</v>
      </c>
      <c r="AAT243">
        <v>0.462801248</v>
      </c>
      <c r="AAU243">
        <v>0.46277554399999998</v>
      </c>
      <c r="AAV243">
        <v>0.46273942200000001</v>
      </c>
      <c r="AAW243">
        <v>0.462629919</v>
      </c>
      <c r="AAX243">
        <v>0.462563685</v>
      </c>
      <c r="AAY243">
        <v>0.46270308500000001</v>
      </c>
      <c r="AAZ243">
        <v>0.462764326</v>
      </c>
      <c r="ABA243">
        <v>0.46261629599999998</v>
      </c>
      <c r="ABB243">
        <v>0.462567599</v>
      </c>
      <c r="ABC243">
        <v>0.462556474</v>
      </c>
      <c r="ABD243">
        <v>0.462503155</v>
      </c>
      <c r="ABE243">
        <v>0.46255819999999997</v>
      </c>
      <c r="ABF243">
        <v>0.46270897300000002</v>
      </c>
      <c r="ABG243">
        <v>0.46274305900000001</v>
      </c>
      <c r="ABH243">
        <v>0.46260119399999999</v>
      </c>
      <c r="ABI243">
        <v>0.462445983</v>
      </c>
      <c r="ABJ243">
        <v>0.46237081200000002</v>
      </c>
      <c r="ABK243">
        <v>0.46236575800000002</v>
      </c>
      <c r="ABL243">
        <v>0.46246549199999998</v>
      </c>
      <c r="ABM243">
        <v>0.46252836600000002</v>
      </c>
      <c r="ABN243">
        <v>0.46241580999999998</v>
      </c>
      <c r="ABO243">
        <v>0.46227807399999998</v>
      </c>
      <c r="ABP243">
        <v>0.46217796999999999</v>
      </c>
      <c r="ABQ243">
        <v>0.462202903</v>
      </c>
      <c r="ABR243">
        <v>0.462259798</v>
      </c>
      <c r="ABS243">
        <v>0.462214246</v>
      </c>
      <c r="ABT243">
        <v>0.46218136100000001</v>
      </c>
      <c r="ABU243">
        <v>0.46217442600000003</v>
      </c>
      <c r="ABV243">
        <v>0.46208865300000002</v>
      </c>
      <c r="ABW243">
        <v>0.46199098399999999</v>
      </c>
      <c r="ABX243">
        <v>0.46195248999999999</v>
      </c>
      <c r="ABY243">
        <v>0.46189932500000003</v>
      </c>
      <c r="ABZ243">
        <v>0.46183925599999998</v>
      </c>
      <c r="ACA243">
        <v>0.46186295700000002</v>
      </c>
      <c r="ACB243">
        <v>0.46190018700000002</v>
      </c>
      <c r="ACC243">
        <v>0.461829516</v>
      </c>
      <c r="ACD243">
        <v>0.461734066</v>
      </c>
      <c r="ACE243">
        <v>0.46169532499999999</v>
      </c>
      <c r="ACF243">
        <v>0.461677326</v>
      </c>
      <c r="ACG243">
        <v>0.46164154400000001</v>
      </c>
      <c r="ACH243">
        <v>0.46155734300000001</v>
      </c>
      <c r="ACI243">
        <v>0.46139775599999999</v>
      </c>
      <c r="ACJ243">
        <v>0.46123456200000001</v>
      </c>
      <c r="ACK243">
        <v>0.46117233600000002</v>
      </c>
      <c r="ACL243">
        <v>0.46125777000000001</v>
      </c>
      <c r="ACM243">
        <v>0.461304987</v>
      </c>
      <c r="ACN243">
        <v>0.46117917800000002</v>
      </c>
      <c r="ACO243">
        <v>0.461037158</v>
      </c>
      <c r="ACP243">
        <v>0.46078246</v>
      </c>
      <c r="ACQ243">
        <v>0.46053907300000002</v>
      </c>
      <c r="ACR243">
        <v>0.46057124900000002</v>
      </c>
      <c r="ACS243">
        <v>0.46064814500000001</v>
      </c>
      <c r="ACT243">
        <v>0.46051990199999998</v>
      </c>
      <c r="ACU243">
        <v>0.460324656</v>
      </c>
      <c r="ACV243">
        <v>0.46010999299999999</v>
      </c>
      <c r="ACW243">
        <v>0.45991826099999999</v>
      </c>
      <c r="ACX243">
        <v>0.45984398300000001</v>
      </c>
      <c r="ACY243">
        <v>0.45983069999999998</v>
      </c>
      <c r="ACZ243">
        <v>0.45971990099999999</v>
      </c>
      <c r="ADA243">
        <v>0.45949284800000001</v>
      </c>
      <c r="ADB243">
        <v>0.45925741199999998</v>
      </c>
      <c r="ADC243">
        <v>0.45895913500000002</v>
      </c>
      <c r="ADD243">
        <v>0.45868782400000002</v>
      </c>
      <c r="ADE243">
        <v>0.45867833099999999</v>
      </c>
      <c r="ADF243">
        <v>0.45863780300000001</v>
      </c>
      <c r="ADG243">
        <v>0.45821183599999998</v>
      </c>
      <c r="ADH243">
        <v>0.457761798</v>
      </c>
      <c r="ADI243">
        <v>0.45752112299999997</v>
      </c>
      <c r="ADJ243">
        <v>0.45730975800000001</v>
      </c>
      <c r="ADK243">
        <v>0.45702454799999997</v>
      </c>
      <c r="ADL243">
        <v>0.45671387899999999</v>
      </c>
      <c r="ADM243">
        <v>0.45613538300000001</v>
      </c>
      <c r="ADN243">
        <v>0.45542284999999999</v>
      </c>
      <c r="ADO243">
        <v>0.454946554</v>
      </c>
      <c r="ADP243">
        <v>0.45464063199999999</v>
      </c>
      <c r="ADQ243">
        <v>0.45411298900000002</v>
      </c>
      <c r="ADR243">
        <v>0.45332386800000002</v>
      </c>
      <c r="ADS243">
        <v>0.452614817</v>
      </c>
      <c r="ADT243">
        <v>0.45196894799999998</v>
      </c>
      <c r="ADU243">
        <v>0.45126529100000001</v>
      </c>
      <c r="ADV243">
        <v>0.450362227</v>
      </c>
      <c r="ADW243">
        <v>0.44947235400000002</v>
      </c>
      <c r="ADX243">
        <v>0.44856996799999999</v>
      </c>
      <c r="ADY243">
        <v>0.447665486</v>
      </c>
      <c r="ADZ243">
        <v>0.44667874499999999</v>
      </c>
      <c r="AEA243">
        <v>0.44566725499999998</v>
      </c>
      <c r="AEB243">
        <v>0.444662793</v>
      </c>
      <c r="AEC243">
        <v>0.44368116800000001</v>
      </c>
      <c r="AED243">
        <v>0.44269602899999999</v>
      </c>
      <c r="AEE243">
        <v>0.44173773599999999</v>
      </c>
      <c r="AEF243">
        <v>0.44080264899999999</v>
      </c>
      <c r="AEG243">
        <v>0.43983929999999999</v>
      </c>
      <c r="AEH243">
        <v>0.43888861899999998</v>
      </c>
      <c r="AEI243">
        <v>0.43799470899999998</v>
      </c>
      <c r="AEJ243">
        <v>0.43715448699999998</v>
      </c>
      <c r="AEK243">
        <v>0.436473206</v>
      </c>
      <c r="AEL243">
        <v>0.43578754800000002</v>
      </c>
      <c r="AEM243">
        <v>0.434957435</v>
      </c>
      <c r="AEN243">
        <v>0.43414757100000001</v>
      </c>
      <c r="AEO243">
        <v>0.43378715899999998</v>
      </c>
      <c r="AEP243">
        <v>0.433461759</v>
      </c>
      <c r="AEQ243">
        <v>0.43283231700000002</v>
      </c>
      <c r="AER243">
        <v>0.43215072799999998</v>
      </c>
      <c r="AES243">
        <v>0.43182480299999998</v>
      </c>
      <c r="AET243">
        <v>0.43164080599999999</v>
      </c>
      <c r="AEU243">
        <v>0.43133818200000001</v>
      </c>
      <c r="AEV243">
        <v>0.43093437499999998</v>
      </c>
      <c r="AEW243">
        <v>0.43062839200000003</v>
      </c>
      <c r="AEX243">
        <v>0.43047950000000001</v>
      </c>
      <c r="AEY243">
        <v>0.43037865600000003</v>
      </c>
      <c r="AEZ243">
        <v>0.43029399299999999</v>
      </c>
      <c r="AFA243">
        <v>0.43013659300000001</v>
      </c>
      <c r="AFB243">
        <v>0.42978219099999998</v>
      </c>
      <c r="AFC243">
        <v>0.42948197100000002</v>
      </c>
      <c r="AFD243">
        <v>0.42961529999999998</v>
      </c>
      <c r="AFE243">
        <v>0.42973818000000003</v>
      </c>
      <c r="AFF243">
        <v>0.42952074299999998</v>
      </c>
      <c r="AFG243">
        <v>0.42929057700000001</v>
      </c>
      <c r="AFH243">
        <v>0.429283427</v>
      </c>
      <c r="AFI243">
        <v>0.429305834</v>
      </c>
      <c r="AFJ243">
        <v>0.42921411300000001</v>
      </c>
      <c r="AFK243">
        <v>0.42909058500000002</v>
      </c>
      <c r="AFL243">
        <v>0.428935344</v>
      </c>
      <c r="AFM243">
        <v>0.428760531</v>
      </c>
      <c r="AFN243">
        <v>0.42869247999999999</v>
      </c>
      <c r="AFO243">
        <v>0.42871599599999999</v>
      </c>
      <c r="AFP243">
        <v>0.428653585</v>
      </c>
      <c r="AFQ243">
        <v>0.42847760099999999</v>
      </c>
      <c r="AFR243">
        <v>0.42836085400000001</v>
      </c>
      <c r="AFS243">
        <v>0.42837382899999998</v>
      </c>
      <c r="AFT243">
        <v>0.42835391900000003</v>
      </c>
      <c r="AFU243">
        <v>0.42819883199999997</v>
      </c>
      <c r="AFV243">
        <v>0.42805391500000001</v>
      </c>
      <c r="AFW243">
        <v>0.42798829900000002</v>
      </c>
      <c r="AFX243">
        <v>0.42792292900000001</v>
      </c>
      <c r="AFY243">
        <v>0.42798333700000002</v>
      </c>
      <c r="AFZ243">
        <v>0.42805708999999997</v>
      </c>
      <c r="AGA243">
        <v>0.42795781799999999</v>
      </c>
      <c r="AGB243">
        <v>0.42782026699999998</v>
      </c>
      <c r="AGC243">
        <v>0.42785235100000002</v>
      </c>
      <c r="AGD243">
        <v>0.42794900299999999</v>
      </c>
      <c r="AGE243">
        <v>0.42799609599999999</v>
      </c>
      <c r="AGF243">
        <v>0.42801862600000001</v>
      </c>
      <c r="AGG243">
        <v>0.42803832000000003</v>
      </c>
      <c r="AGH243">
        <v>0.428043744</v>
      </c>
      <c r="AGI243">
        <v>0.42810329000000003</v>
      </c>
      <c r="AGJ243">
        <v>0.42826700600000001</v>
      </c>
      <c r="AGK243">
        <v>0.42839697500000001</v>
      </c>
      <c r="AGL243">
        <v>0.42841907299999998</v>
      </c>
      <c r="AGM243">
        <v>0.42845738300000002</v>
      </c>
      <c r="AGN243">
        <v>0.42861037499999999</v>
      </c>
      <c r="AGO243">
        <v>0.42876040799999998</v>
      </c>
      <c r="AGP243">
        <v>0.428779886</v>
      </c>
      <c r="AGQ243">
        <v>0.42879936400000002</v>
      </c>
      <c r="AGR243">
        <v>0.42897380699999998</v>
      </c>
      <c r="AGS243">
        <v>0.42916177900000002</v>
      </c>
      <c r="AGT243">
        <v>0.42927831100000002</v>
      </c>
      <c r="AGU243">
        <v>0.42937890899999998</v>
      </c>
      <c r="AGV243">
        <v>0.42950952399999998</v>
      </c>
      <c r="AGW243">
        <v>0.42965105100000001</v>
      </c>
      <c r="AGX243">
        <v>0.429799235</v>
      </c>
      <c r="AGY243">
        <v>0.42995312000000002</v>
      </c>
      <c r="AGZ243">
        <v>0.43009504799999998</v>
      </c>
      <c r="AHA243">
        <v>0.43022418400000001</v>
      </c>
      <c r="AHB243">
        <v>0.43035772900000002</v>
      </c>
      <c r="AHC243">
        <v>0.430498824</v>
      </c>
      <c r="AHD243">
        <v>0.43064774700000003</v>
      </c>
      <c r="AHE243">
        <v>0.43081842999999997</v>
      </c>
      <c r="AHF243">
        <v>0.43098239300000002</v>
      </c>
      <c r="AHG243">
        <v>0.43111122200000002</v>
      </c>
      <c r="AHH243">
        <v>0.43124254699999998</v>
      </c>
      <c r="AHI243">
        <v>0.43143504999999999</v>
      </c>
      <c r="AHJ243">
        <v>0.43162739900000002</v>
      </c>
      <c r="AHK243">
        <v>0.43176186799999999</v>
      </c>
      <c r="AHL243">
        <v>0.43189106700000002</v>
      </c>
      <c r="AHM243">
        <v>0.43204646200000002</v>
      </c>
      <c r="AHN243">
        <v>0.432209379</v>
      </c>
      <c r="AHO243">
        <v>0.43234467900000001</v>
      </c>
      <c r="AHP243">
        <v>0.43246706699999998</v>
      </c>
      <c r="AHQ243">
        <v>0.43260261300000002</v>
      </c>
      <c r="AHR243">
        <v>0.43274990400000002</v>
      </c>
      <c r="AHS243">
        <v>0.43286893100000001</v>
      </c>
      <c r="AHT243">
        <v>0.432955166</v>
      </c>
      <c r="AHU243">
        <v>0.43303764099999997</v>
      </c>
      <c r="AHV243">
        <v>0.43312381500000002</v>
      </c>
      <c r="AHW243">
        <v>0.433243459</v>
      </c>
      <c r="AHX243">
        <v>0.43342273999999997</v>
      </c>
      <c r="AHY243">
        <v>0.43357243499999998</v>
      </c>
      <c r="AHZ243">
        <v>0.43363234899999997</v>
      </c>
      <c r="AIA243">
        <v>0.43370375999999999</v>
      </c>
      <c r="AIB243">
        <v>0.43381930499999999</v>
      </c>
      <c r="AIC243">
        <v>0.43393013499999999</v>
      </c>
      <c r="AID243">
        <v>0.43397485499999999</v>
      </c>
      <c r="AIE243">
        <v>0.43402207100000001</v>
      </c>
      <c r="AIF243">
        <v>0.43414763299999998</v>
      </c>
      <c r="AIG243">
        <v>0.434277356</v>
      </c>
      <c r="AIH243">
        <v>0.43433243199999999</v>
      </c>
      <c r="AII243">
        <v>0.43436784299999998</v>
      </c>
      <c r="AIJ243">
        <v>0.43449805899999999</v>
      </c>
      <c r="AIK243">
        <v>0.43467370399999999</v>
      </c>
      <c r="AIL243">
        <v>0.43469376799999998</v>
      </c>
      <c r="AIM243">
        <v>0.43460485100000001</v>
      </c>
      <c r="AIN243">
        <v>0.43462442200000001</v>
      </c>
      <c r="AIO243">
        <v>0.43475987700000002</v>
      </c>
      <c r="AIP243">
        <v>0.43482875999999998</v>
      </c>
      <c r="AIQ243">
        <v>0.43477880099999999</v>
      </c>
      <c r="AIR243">
        <v>0.434739875</v>
      </c>
      <c r="AIS243">
        <v>0.43474329499999997</v>
      </c>
      <c r="AIT243">
        <v>0.43473910399999999</v>
      </c>
      <c r="AIU243">
        <v>0.43470535599999999</v>
      </c>
      <c r="AIV243">
        <v>0.43468171700000002</v>
      </c>
      <c r="AIW243">
        <v>0.43473253899999997</v>
      </c>
      <c r="AIX243">
        <v>0.434776151</v>
      </c>
      <c r="AIY243">
        <v>0.434613419</v>
      </c>
      <c r="AIZ243">
        <v>0.43444594199999997</v>
      </c>
      <c r="AJA243">
        <v>0.43444316799999999</v>
      </c>
      <c r="AJB243">
        <v>0.434457284</v>
      </c>
      <c r="AJC243">
        <v>0.43438932600000002</v>
      </c>
      <c r="AJD243">
        <v>0.43429674099999999</v>
      </c>
      <c r="AJE243">
        <v>0.434246782</v>
      </c>
      <c r="AJF243">
        <v>0.43422776600000002</v>
      </c>
      <c r="AJG243">
        <v>0.43412836999999999</v>
      </c>
      <c r="AJH243">
        <v>0.43396261800000002</v>
      </c>
      <c r="AJI243">
        <v>0.43381378799999998</v>
      </c>
      <c r="AJJ243">
        <v>0.43369750299999998</v>
      </c>
      <c r="AJK243">
        <v>0.43355412700000001</v>
      </c>
      <c r="AJL243">
        <v>0.43335250199999997</v>
      </c>
      <c r="AJM243">
        <v>0.43317614799999998</v>
      </c>
      <c r="AJN243">
        <v>0.43307931100000002</v>
      </c>
      <c r="AJO243">
        <v>0.43295282400000001</v>
      </c>
      <c r="AJP243">
        <v>0.43269350200000001</v>
      </c>
      <c r="AJQ243">
        <v>0.43244432100000002</v>
      </c>
      <c r="AJR243">
        <v>0.43228871000000002</v>
      </c>
      <c r="AJS243">
        <v>0.43212083099999998</v>
      </c>
      <c r="AJT243">
        <v>0.43189883299999998</v>
      </c>
      <c r="AJU243">
        <v>0.43167834599999999</v>
      </c>
      <c r="AJV243">
        <v>0.43143693</v>
      </c>
      <c r="AJW243">
        <v>0.431186762</v>
      </c>
      <c r="AJX243">
        <v>0.43087356700000001</v>
      </c>
      <c r="AJY243">
        <v>0.43055969300000002</v>
      </c>
      <c r="AJZ243">
        <v>0.43025944300000002</v>
      </c>
      <c r="AKA243">
        <v>0.42993989900000001</v>
      </c>
      <c r="AKB243">
        <v>0.429601277</v>
      </c>
      <c r="AKC243">
        <v>0.42928194800000002</v>
      </c>
      <c r="AKD243">
        <v>0.42890692699999999</v>
      </c>
      <c r="AKE243">
        <v>0.42846937299999999</v>
      </c>
      <c r="AKF243">
        <v>0.42806387000000001</v>
      </c>
      <c r="AKG243">
        <v>0.42770965300000002</v>
      </c>
      <c r="AKH243">
        <v>0.42728818699999999</v>
      </c>
      <c r="AKI243">
        <v>0.42675792400000001</v>
      </c>
      <c r="AKJ243">
        <v>0.42623903400000002</v>
      </c>
      <c r="AKK243">
        <v>0.42577050500000002</v>
      </c>
      <c r="AKL243">
        <v>0.42528107900000001</v>
      </c>
      <c r="AKM243">
        <v>0.42474049200000003</v>
      </c>
      <c r="AKN243">
        <v>0.42420733300000002</v>
      </c>
      <c r="AKO243">
        <v>0.42364051699999999</v>
      </c>
      <c r="AKP243">
        <v>0.42305385400000001</v>
      </c>
      <c r="AKQ243">
        <v>0.42239713600000001</v>
      </c>
      <c r="AKR243">
        <v>0.42174239099999999</v>
      </c>
      <c r="AKS243">
        <v>0.42108641299999999</v>
      </c>
      <c r="AKT243">
        <v>0.42042895499999999</v>
      </c>
      <c r="AKU243">
        <v>0.41967965299999999</v>
      </c>
      <c r="AKV243">
        <v>0.41892246100000002</v>
      </c>
      <c r="AKW243">
        <v>0.41815303300000001</v>
      </c>
      <c r="AKX243">
        <v>0.417376148</v>
      </c>
      <c r="AKY243">
        <v>0.41646565600000002</v>
      </c>
      <c r="AKZ243">
        <v>0.41552813500000002</v>
      </c>
      <c r="ALA243">
        <v>0.41468023900000001</v>
      </c>
      <c r="ALB243">
        <v>0.41387114600000002</v>
      </c>
      <c r="ALC243">
        <v>0.41295208700000002</v>
      </c>
      <c r="ALD243">
        <v>0.41197465300000002</v>
      </c>
      <c r="ALE243">
        <v>0.410984552</v>
      </c>
      <c r="ALF243">
        <v>0.40995672799999999</v>
      </c>
      <c r="ALG243">
        <v>0.40894730299999998</v>
      </c>
      <c r="ALH243">
        <v>0.407978746</v>
      </c>
      <c r="ALI243">
        <v>0.40696401999999998</v>
      </c>
      <c r="ALJ243">
        <v>0.405851933</v>
      </c>
      <c r="ALK243">
        <v>0.404744469</v>
      </c>
      <c r="ALL243">
        <v>0.40368215699999999</v>
      </c>
      <c r="ALM243">
        <v>0.40265803100000003</v>
      </c>
      <c r="ALN243">
        <v>0.40158930799999998</v>
      </c>
      <c r="ALO243">
        <v>0.40050680799999999</v>
      </c>
      <c r="ALP243">
        <v>0.39948061699999998</v>
      </c>
      <c r="ALQ243">
        <v>0.398465183</v>
      </c>
      <c r="ALR243">
        <v>0.39726923400000003</v>
      </c>
      <c r="ALS243">
        <v>0.39606373099999997</v>
      </c>
      <c r="ALT243">
        <v>0.39500006199999999</v>
      </c>
      <c r="ALU243">
        <v>0.39398715499999998</v>
      </c>
      <c r="ALV243">
        <v>0.39296336799999998</v>
      </c>
      <c r="ALW243">
        <v>0.39190050100000001</v>
      </c>
      <c r="ALX243">
        <v>0.39084265699999998</v>
      </c>
      <c r="ALY243">
        <v>0.389827223</v>
      </c>
      <c r="ALZ243">
        <v>0.38873350499999998</v>
      </c>
      <c r="AMA243">
        <v>0.387599843</v>
      </c>
      <c r="AMB243">
        <v>0.386539195</v>
      </c>
      <c r="AMC243">
        <v>0.38553802999999998</v>
      </c>
      <c r="AMD243">
        <v>0.38452842100000001</v>
      </c>
      <c r="AME243">
        <v>0.38348913200000001</v>
      </c>
      <c r="AMF243">
        <v>0.38241319699999998</v>
      </c>
      <c r="AMG243">
        <v>0.38132068000000002</v>
      </c>
      <c r="AMH243">
        <v>0.38024418999999998</v>
      </c>
      <c r="AMI243">
        <v>0.379186686</v>
      </c>
      <c r="AMJ243">
        <v>0.37810002599999998</v>
      </c>
      <c r="AMK243">
        <v>0.376899023</v>
      </c>
      <c r="AML243">
        <v>0.37567844900000003</v>
      </c>
      <c r="AMM243">
        <v>0.37442430999999998</v>
      </c>
      <c r="AMN243">
        <v>0.37315796899999998</v>
      </c>
      <c r="AMO243">
        <v>0.37175949899999999</v>
      </c>
      <c r="AMP243">
        <v>0.370342848</v>
      </c>
      <c r="AMQ243">
        <v>0.36877856599999997</v>
      </c>
      <c r="AMR243">
        <v>0.36722051</v>
      </c>
      <c r="AMS243">
        <v>0.365558404</v>
      </c>
      <c r="AMT243">
        <v>0.36389078200000002</v>
      </c>
      <c r="AMU243">
        <v>0.36187948399999997</v>
      </c>
      <c r="AMV243">
        <v>0.35983690200000001</v>
      </c>
      <c r="AMW243">
        <v>0.35765868099999998</v>
      </c>
      <c r="AMX243">
        <v>0.35549543900000002</v>
      </c>
      <c r="AMY243">
        <v>0.35292980800000001</v>
      </c>
      <c r="AMZ243">
        <v>0.350288667</v>
      </c>
      <c r="ANA243">
        <v>0.34734847699999999</v>
      </c>
      <c r="ANB243">
        <v>0.34436646300000001</v>
      </c>
      <c r="ANC243">
        <v>0.34106330299999998</v>
      </c>
      <c r="AND243">
        <v>0.33757999900000002</v>
      </c>
      <c r="ANE243">
        <v>0.333836941</v>
      </c>
      <c r="ANF243">
        <v>0.32997516399999999</v>
      </c>
      <c r="ANG243">
        <v>0.32575257499999999</v>
      </c>
      <c r="ANH243">
        <v>0.32132416800000002</v>
      </c>
      <c r="ANI243">
        <v>0.31670618499999997</v>
      </c>
      <c r="ANJ243">
        <v>0.31184271899999999</v>
      </c>
      <c r="ANK243">
        <v>0.30683492200000001</v>
      </c>
      <c r="ANL243">
        <v>0.30159366100000001</v>
      </c>
      <c r="ANM243">
        <v>0.2962265</v>
      </c>
      <c r="ANN243">
        <v>0.29065533900000001</v>
      </c>
      <c r="ANO243">
        <v>0.285023741</v>
      </c>
      <c r="ANP243">
        <v>0.27929903299999997</v>
      </c>
      <c r="ANQ243">
        <v>0.27357352499999998</v>
      </c>
      <c r="ANR243">
        <v>0.26766888999999999</v>
      </c>
      <c r="ANS243">
        <v>0.26181473799999999</v>
      </c>
      <c r="ANT243">
        <v>0.25595939899999998</v>
      </c>
      <c r="ANU243">
        <v>0.25013659199999999</v>
      </c>
      <c r="ANV243">
        <v>0.244442243</v>
      </c>
      <c r="ANW243">
        <v>0.23878047099999999</v>
      </c>
      <c r="ANX243">
        <v>0.233311726</v>
      </c>
      <c r="ANY243">
        <v>0.22791403700000001</v>
      </c>
      <c r="ANZ243">
        <v>0.22275344799999999</v>
      </c>
      <c r="AOA243">
        <v>0.21765103399999999</v>
      </c>
      <c r="AOB243">
        <v>0.21289499100000001</v>
      </c>
      <c r="AOC243">
        <v>0.20819649100000001</v>
      </c>
      <c r="AOD243">
        <v>0.20385717</v>
      </c>
      <c r="AOE243">
        <v>0.19960462200000001</v>
      </c>
      <c r="AOF243">
        <v>0.19561663700000001</v>
      </c>
      <c r="AOG243">
        <v>0.19175461299999999</v>
      </c>
      <c r="AOH243">
        <v>0.18832472</v>
      </c>
      <c r="AOI243">
        <v>0.185005272</v>
      </c>
      <c r="AOJ243">
        <v>0.18186360900000001</v>
      </c>
      <c r="AOK243">
        <v>0.17883095900000001</v>
      </c>
      <c r="AOL243">
        <v>0.176150275</v>
      </c>
      <c r="AOM243">
        <v>0.17366977</v>
      </c>
      <c r="AON243">
        <v>0.17128297200000001</v>
      </c>
      <c r="AOO243">
        <v>0.16902657600000001</v>
      </c>
      <c r="AOP243">
        <v>0.16701427499999999</v>
      </c>
      <c r="AOQ243">
        <v>0.16520591300000001</v>
      </c>
      <c r="AOR243">
        <v>0.16347161099999999</v>
      </c>
      <c r="AOS243">
        <v>0.16182174099999999</v>
      </c>
      <c r="AOT243">
        <v>0.16030686499999999</v>
      </c>
      <c r="AOU243">
        <v>0.15901095100000001</v>
      </c>
      <c r="AOV243">
        <v>0.15773748800000001</v>
      </c>
      <c r="AOW243">
        <v>0.156520675</v>
      </c>
      <c r="AOX243">
        <v>0.15537225099999999</v>
      </c>
      <c r="AOY243">
        <v>0.15441142899999999</v>
      </c>
      <c r="AOZ243">
        <v>0.15348589800000001</v>
      </c>
      <c r="APA243">
        <v>0.15262155799999999</v>
      </c>
      <c r="APB243">
        <v>0.15179912000000001</v>
      </c>
      <c r="APC243">
        <v>0.15118851</v>
      </c>
      <c r="APD243">
        <v>0.150573292</v>
      </c>
      <c r="APE243">
        <v>0.14996527000000001</v>
      </c>
      <c r="APF243">
        <v>0.14939460199999999</v>
      </c>
      <c r="APG243">
        <v>0.14902195400000001</v>
      </c>
      <c r="APH243">
        <v>0.14866491700000001</v>
      </c>
      <c r="API243">
        <v>0.148322442</v>
      </c>
      <c r="APJ243">
        <v>0.147987272</v>
      </c>
      <c r="APK243">
        <v>0.14772833599999999</v>
      </c>
      <c r="APL243">
        <v>0.14747675099999999</v>
      </c>
      <c r="APM243">
        <v>0.14725355000000001</v>
      </c>
      <c r="APN243">
        <v>0.14705502200000001</v>
      </c>
      <c r="APO243">
        <v>0.146965858</v>
      </c>
      <c r="APP243">
        <v>0.146873475</v>
      </c>
      <c r="APQ243">
        <v>0.146805871</v>
      </c>
      <c r="APR243">
        <v>0.14676814699999999</v>
      </c>
      <c r="APS243">
        <v>0.14677936599999999</v>
      </c>
      <c r="APT243">
        <v>0.14678323300000001</v>
      </c>
      <c r="APU243">
        <v>0.14679947600000001</v>
      </c>
      <c r="APV243">
        <v>0.146850591</v>
      </c>
      <c r="APW243">
        <v>0.14695963200000001</v>
      </c>
      <c r="APX243">
        <v>0.147067427</v>
      </c>
      <c r="APY243">
        <v>0.147175205</v>
      </c>
      <c r="APZ243">
        <v>0.14732751899999999</v>
      </c>
      <c r="AQA243">
        <v>0.14754136500000001</v>
      </c>
      <c r="AQB243">
        <v>0.147738692</v>
      </c>
      <c r="AQC243">
        <v>0.147918358</v>
      </c>
      <c r="AQD243">
        <v>0.148167678</v>
      </c>
      <c r="AQE243">
        <v>0.14849890399999999</v>
      </c>
      <c r="AQF243">
        <v>0.14884650999999999</v>
      </c>
      <c r="AQG243">
        <v>0.14919243600000001</v>
      </c>
      <c r="AQH243">
        <v>0.14959208199999999</v>
      </c>
      <c r="AQI243">
        <v>0.150063894</v>
      </c>
      <c r="AQJ243">
        <v>0.15064554899999999</v>
      </c>
      <c r="AQK243">
        <v>0.15123714399999999</v>
      </c>
      <c r="AQL243">
        <v>0.15182427000000001</v>
      </c>
      <c r="AQM243">
        <v>0.152447841</v>
      </c>
      <c r="AQN243">
        <v>0.153240353</v>
      </c>
      <c r="AQO243">
        <v>0.154061527</v>
      </c>
      <c r="AQP243">
        <v>0.154914893</v>
      </c>
      <c r="AQQ243">
        <v>0.15578493400000001</v>
      </c>
      <c r="AQR243">
        <v>0.156740346</v>
      </c>
      <c r="AQS243">
        <v>0.15770896400000001</v>
      </c>
      <c r="AQT243">
        <v>0.15870103699999999</v>
      </c>
      <c r="AQU243">
        <v>0.159715732</v>
      </c>
      <c r="AQV243">
        <v>0.16084785300000001</v>
      </c>
      <c r="AQW243">
        <v>0.16198817099999999</v>
      </c>
      <c r="AQX243">
        <v>0.16312916799999999</v>
      </c>
      <c r="AQY243">
        <v>0.16428759300000001</v>
      </c>
      <c r="AQZ243">
        <v>0.16555046800000001</v>
      </c>
      <c r="ARA243">
        <v>0.16682702699999999</v>
      </c>
      <c r="ARB243">
        <v>0.168035504</v>
      </c>
      <c r="ARC243">
        <v>0.169227971</v>
      </c>
      <c r="ARD243">
        <v>0.170519632</v>
      </c>
      <c r="ARE243">
        <v>0.171851744</v>
      </c>
      <c r="ARF243">
        <v>0.17318066800000001</v>
      </c>
      <c r="ARG243">
        <v>0.17448883300000001</v>
      </c>
      <c r="ARH243">
        <v>0.175814843</v>
      </c>
      <c r="ARI243">
        <v>0.177183755</v>
      </c>
      <c r="ARJ243">
        <v>0.178561204</v>
      </c>
      <c r="ARK243">
        <v>0.17988744600000001</v>
      </c>
      <c r="ARL243">
        <v>0.181209542</v>
      </c>
      <c r="ARM243">
        <v>0.18258033400000001</v>
      </c>
      <c r="ARN243">
        <v>0.18402079599999999</v>
      </c>
      <c r="ARO243">
        <v>0.18544951500000001</v>
      </c>
      <c r="ARP243">
        <v>0.18681958200000001</v>
      </c>
      <c r="ARQ243">
        <v>0.18821570900000001</v>
      </c>
      <c r="ARR243">
        <v>0.189666526</v>
      </c>
      <c r="ARS243">
        <v>0.19108783200000001</v>
      </c>
      <c r="ART243">
        <v>0.192490616</v>
      </c>
      <c r="ARU243">
        <v>0.19391153699999999</v>
      </c>
      <c r="ARV243">
        <v>0.19535355500000001</v>
      </c>
      <c r="ARW243">
        <v>0.19682696299999999</v>
      </c>
      <c r="ARX243">
        <v>0.198281016</v>
      </c>
      <c r="ARY243">
        <v>0.19968877800000001</v>
      </c>
      <c r="ARZ243">
        <v>0.201136604</v>
      </c>
      <c r="ASA243">
        <v>0.20265571900000001</v>
      </c>
      <c r="ASB243">
        <v>0.204119095</v>
      </c>
      <c r="ASC243">
        <v>0.205469084</v>
      </c>
      <c r="ASD243">
        <v>0.20686411599999999</v>
      </c>
      <c r="ASE243">
        <v>0.20839797900000001</v>
      </c>
      <c r="ASF243">
        <v>0.20991177599999999</v>
      </c>
      <c r="ASG243">
        <v>0.211326812</v>
      </c>
      <c r="ASH243">
        <v>0.212776303</v>
      </c>
      <c r="ASI243">
        <v>0.21427977600000001</v>
      </c>
      <c r="ASJ243">
        <v>0.21571741799999999</v>
      </c>
      <c r="ASK243">
        <v>0.217081891</v>
      </c>
      <c r="ASL243">
        <v>0.21851008599999999</v>
      </c>
      <c r="ASM243">
        <v>0.21997931800000001</v>
      </c>
      <c r="ASN243">
        <v>0.22137556799999999</v>
      </c>
      <c r="ASO243">
        <v>0.22278024599999999</v>
      </c>
      <c r="ASP243">
        <v>0.22424006299999999</v>
      </c>
      <c r="ASQ243">
        <v>0.22558360999999999</v>
      </c>
      <c r="ASR243">
        <v>0.22689871</v>
      </c>
      <c r="ASS243">
        <v>0.22837655600000001</v>
      </c>
      <c r="AST243">
        <v>0.229870676</v>
      </c>
      <c r="ASU243">
        <v>0.23114843700000001</v>
      </c>
      <c r="ASV243">
        <v>0.23238340499999999</v>
      </c>
      <c r="ASW243">
        <v>0.233795851</v>
      </c>
      <c r="ASX243">
        <v>0.23526971999999999</v>
      </c>
      <c r="ASY243">
        <v>0.23658913600000001</v>
      </c>
      <c r="ASZ243">
        <v>0.23783778699999999</v>
      </c>
      <c r="ATA243">
        <v>0.23913122000000001</v>
      </c>
      <c r="ATB243">
        <v>0.240476201</v>
      </c>
      <c r="ATC243">
        <v>0.24179368900000001</v>
      </c>
      <c r="ATD243">
        <v>0.243063637</v>
      </c>
      <c r="ATE243">
        <v>0.24429948400000001</v>
      </c>
      <c r="ATF243">
        <v>0.24558766100000001</v>
      </c>
      <c r="ATG243">
        <v>0.246941364</v>
      </c>
      <c r="ATH243">
        <v>0.24823020500000001</v>
      </c>
      <c r="ATI243">
        <v>0.249282532</v>
      </c>
      <c r="ATJ243">
        <v>0.25037849899999998</v>
      </c>
      <c r="ATK243">
        <v>0.25175802899999999</v>
      </c>
      <c r="ATL243">
        <v>0.25310512099999999</v>
      </c>
      <c r="ATM243">
        <v>0.25413063400000002</v>
      </c>
      <c r="ATN243">
        <v>0.25517588699999999</v>
      </c>
      <c r="ATO243">
        <v>0.25647146300000001</v>
      </c>
      <c r="ATP243">
        <v>0.25775420100000002</v>
      </c>
      <c r="ATQ243">
        <v>0.258798052</v>
      </c>
      <c r="ATR243">
        <v>0.25983623300000003</v>
      </c>
      <c r="ATS243">
        <v>0.26104651299999998</v>
      </c>
      <c r="ATT243">
        <v>0.262261939</v>
      </c>
      <c r="ATU243">
        <v>0.26330785600000001</v>
      </c>
      <c r="ATV243">
        <v>0.26434708299999998</v>
      </c>
      <c r="ATW243">
        <v>0.26545858500000002</v>
      </c>
      <c r="ATX243">
        <v>0.26655942300000002</v>
      </c>
      <c r="ATY243">
        <v>0.267508686</v>
      </c>
      <c r="ATZ243">
        <v>0.268445714</v>
      </c>
      <c r="AUA243">
        <v>0.26955086700000003</v>
      </c>
      <c r="AUB243">
        <v>0.27067845699999998</v>
      </c>
      <c r="AUC243">
        <v>0.271586575</v>
      </c>
      <c r="AUD243">
        <v>0.27247059200000001</v>
      </c>
      <c r="AUE243">
        <v>0.27350618300000001</v>
      </c>
      <c r="AUF243">
        <v>0.27453961700000001</v>
      </c>
      <c r="AUG243">
        <v>0.27544070799999998</v>
      </c>
      <c r="AUH243">
        <v>0.276355083</v>
      </c>
      <c r="AUI243">
        <v>0.27725528199999999</v>
      </c>
      <c r="AUJ243">
        <v>0.27811337899999999</v>
      </c>
      <c r="AUK243">
        <v>0.27903663000000001</v>
      </c>
      <c r="AUL243">
        <v>0.28001822500000001</v>
      </c>
      <c r="AUM243">
        <v>0.28092304499999998</v>
      </c>
      <c r="AUN243">
        <v>0.28176653400000001</v>
      </c>
      <c r="AUO243">
        <v>0.28261692599999999</v>
      </c>
      <c r="AUP243">
        <v>0.283504796</v>
      </c>
      <c r="AUQ243">
        <v>0.28429780100000002</v>
      </c>
      <c r="AUR243">
        <v>0.28504460599999998</v>
      </c>
      <c r="AUS243">
        <v>0.28590399799999999</v>
      </c>
      <c r="AUT243">
        <v>0.28681279399999998</v>
      </c>
      <c r="AUU243">
        <v>0.28762093300000002</v>
      </c>
      <c r="AUV243">
        <v>0.28838672300000001</v>
      </c>
      <c r="AUW243">
        <v>0.28921917800000002</v>
      </c>
      <c r="AUX243">
        <v>0.29006605699999999</v>
      </c>
      <c r="AUY243">
        <v>0.29081273899999999</v>
      </c>
      <c r="AUZ243">
        <v>0.29157427600000002</v>
      </c>
      <c r="AVA243">
        <v>0.29239338599999998</v>
      </c>
      <c r="AVB243">
        <v>0.29317209</v>
      </c>
      <c r="AVC243">
        <v>0.29389029500000002</v>
      </c>
      <c r="AVD243">
        <v>0.29464939699999998</v>
      </c>
      <c r="AVE243">
        <v>0.29544822700000001</v>
      </c>
      <c r="AVF243">
        <v>0.29619185799999997</v>
      </c>
      <c r="AVG243">
        <v>0.29688127600000003</v>
      </c>
      <c r="AVH243">
        <v>0.29764626500000002</v>
      </c>
      <c r="AVI243">
        <v>0.29837590400000003</v>
      </c>
      <c r="AVJ243">
        <v>0.29896293699999998</v>
      </c>
      <c r="AVK243">
        <v>0.29961053300000001</v>
      </c>
      <c r="AVL243">
        <v>0.30041475600000001</v>
      </c>
      <c r="AVM243">
        <v>0.30116717100000001</v>
      </c>
      <c r="AVN243">
        <v>0.30177879899999999</v>
      </c>
      <c r="AVO243">
        <v>0.30240608299999999</v>
      </c>
      <c r="AVP243">
        <v>0.30315165500000002</v>
      </c>
      <c r="AVQ243">
        <v>0.30386576100000001</v>
      </c>
      <c r="AVR243">
        <v>0.30448953099999998</v>
      </c>
      <c r="AVS243">
        <v>0.30509801600000003</v>
      </c>
      <c r="AVT243">
        <v>0.305730324</v>
      </c>
      <c r="AVU243">
        <v>0.30636488200000001</v>
      </c>
      <c r="AVV243">
        <v>0.30698868400000001</v>
      </c>
      <c r="AVW243">
        <v>0.30754745500000003</v>
      </c>
      <c r="AVX243">
        <v>0.30810277400000002</v>
      </c>
      <c r="AVY243">
        <v>0.30877123499999998</v>
      </c>
      <c r="AVZ243">
        <v>0.30946684699999999</v>
      </c>
      <c r="AWA243">
        <v>0.30997504300000001</v>
      </c>
      <c r="AWB243">
        <v>0.310380453</v>
      </c>
      <c r="AWC243">
        <v>0.310890373</v>
      </c>
      <c r="AWD243">
        <v>0.31149232300000002</v>
      </c>
      <c r="AWE243">
        <v>0.31202323300000001</v>
      </c>
      <c r="AWF243">
        <v>0.312501101</v>
      </c>
      <c r="AWG243">
        <v>0.312992838</v>
      </c>
      <c r="AWH243">
        <v>0.31348858099999999</v>
      </c>
      <c r="AWI243">
        <v>0.31400697799999999</v>
      </c>
      <c r="AWJ243">
        <v>0.314528272</v>
      </c>
      <c r="AWK243">
        <v>0.31495047900000001</v>
      </c>
      <c r="AWL243">
        <v>0.315366429</v>
      </c>
      <c r="AWM243">
        <v>0.31587551800000002</v>
      </c>
      <c r="AWN243">
        <v>0.31635138200000001</v>
      </c>
      <c r="AWO243">
        <v>0.31674125800000003</v>
      </c>
      <c r="AWP243">
        <v>0.31717184799999998</v>
      </c>
      <c r="AWQ243">
        <v>0.31770013800000002</v>
      </c>
      <c r="AWR243">
        <v>0.31821135299999997</v>
      </c>
      <c r="AWS243">
        <v>0.31853342499999998</v>
      </c>
      <c r="AWT243">
        <v>0.31882954600000002</v>
      </c>
      <c r="AWU243">
        <v>0.319297675</v>
      </c>
      <c r="AWV243">
        <v>0.31980771899999999</v>
      </c>
      <c r="AWW243">
        <v>0.320147081</v>
      </c>
      <c r="AWX243">
        <v>0.32041121</v>
      </c>
      <c r="AWY243">
        <v>0.32077818699999999</v>
      </c>
      <c r="AWZ243">
        <v>0.32119666499999999</v>
      </c>
      <c r="AXA243">
        <v>0.32149263099999997</v>
      </c>
      <c r="AXB243">
        <v>0.32173420000000003</v>
      </c>
      <c r="AXC243">
        <v>0.32205510100000001</v>
      </c>
      <c r="AXD243">
        <v>0.32241578999999998</v>
      </c>
      <c r="AXE243">
        <v>0.32267067300000002</v>
      </c>
      <c r="AXF243">
        <v>0.32289486000000001</v>
      </c>
      <c r="AXG243">
        <v>0.323212</v>
      </c>
      <c r="AXH243">
        <v>0.32351104899999999</v>
      </c>
      <c r="AXI243">
        <v>0.32366733800000003</v>
      </c>
      <c r="AXJ243">
        <v>0.32383062400000001</v>
      </c>
      <c r="AXK243">
        <v>0.32415787400000001</v>
      </c>
      <c r="AXL243">
        <v>0.32453255600000003</v>
      </c>
      <c r="AXM243">
        <v>0.32471001799999999</v>
      </c>
      <c r="AXN243">
        <v>0.32480741099999999</v>
      </c>
      <c r="AXO243">
        <v>0.325058287</v>
      </c>
      <c r="AXP243">
        <v>0.325373886</v>
      </c>
      <c r="AXQ243">
        <v>0.325470384</v>
      </c>
      <c r="AXR243">
        <v>0.32547913699999997</v>
      </c>
      <c r="AXS243">
        <v>0.32558139899999999</v>
      </c>
      <c r="AXT243">
        <v>0.32573417599999999</v>
      </c>
      <c r="AXU243">
        <v>0.32580839099999997</v>
      </c>
      <c r="AXV243">
        <v>0.325857487</v>
      </c>
      <c r="AXW243">
        <v>0.32588473200000001</v>
      </c>
      <c r="AXX243">
        <v>0.32589209800000002</v>
      </c>
      <c r="AXY243">
        <v>0.32593324299999998</v>
      </c>
      <c r="AXZ243">
        <v>0.32600262000000002</v>
      </c>
      <c r="AYA243">
        <v>0.32594452299999999</v>
      </c>
      <c r="AYB243">
        <v>0.32583258399999998</v>
      </c>
      <c r="AYC243">
        <v>0.325870616</v>
      </c>
      <c r="AYD243">
        <v>0.32594985500000001</v>
      </c>
      <c r="AYE243">
        <v>0.32586093799999999</v>
      </c>
      <c r="AYF243">
        <v>0.32574776599999999</v>
      </c>
      <c r="AYG243">
        <v>0.32573781200000002</v>
      </c>
      <c r="AYH243">
        <v>0.32572646999999999</v>
      </c>
      <c r="AYI243">
        <v>0.32557622200000003</v>
      </c>
      <c r="AYJ243">
        <v>0.32539333399999998</v>
      </c>
      <c r="AYK243">
        <v>0.325125938</v>
      </c>
      <c r="AYL243">
        <v>0.324852223</v>
      </c>
      <c r="AYM243">
        <v>0.32468576300000002</v>
      </c>
      <c r="AYN243">
        <v>0.32452552899999998</v>
      </c>
      <c r="AYO243">
        <v>0.32418887899999999</v>
      </c>
      <c r="AYP243">
        <v>0.32383854499999998</v>
      </c>
      <c r="AYQ243">
        <v>0.32360634500000002</v>
      </c>
      <c r="AYR243">
        <v>0.32336086200000003</v>
      </c>
      <c r="AYS243">
        <v>0.32299863200000001</v>
      </c>
      <c r="AYT243">
        <v>0.32263159299999999</v>
      </c>
      <c r="AYU243">
        <v>0.32221274700000002</v>
      </c>
      <c r="AYV243">
        <v>0.32176813300000001</v>
      </c>
      <c r="AYW243">
        <v>0.32141755300000002</v>
      </c>
      <c r="AYX243">
        <v>0.32109449499999998</v>
      </c>
      <c r="AYY243">
        <v>0.32068560299999999</v>
      </c>
      <c r="AYZ243">
        <v>0.32025424200000002</v>
      </c>
      <c r="AZA243">
        <v>0.31978904200000002</v>
      </c>
      <c r="AZB243">
        <v>0.31931967999999999</v>
      </c>
      <c r="AZC243">
        <v>0.31893988200000001</v>
      </c>
      <c r="AZD243">
        <v>0.31857685099999999</v>
      </c>
      <c r="AZE243">
        <v>0.31816875900000002</v>
      </c>
      <c r="AZF243">
        <v>0.317732931</v>
      </c>
      <c r="AZG243">
        <v>0.31722627599999997</v>
      </c>
      <c r="AZH243">
        <v>0.31676338700000001</v>
      </c>
      <c r="AZI243">
        <v>0.31648816200000002</v>
      </c>
      <c r="AZJ243">
        <v>0.31618760299999998</v>
      </c>
      <c r="AZK243">
        <v>0.315728905</v>
      </c>
      <c r="AZL243">
        <v>0.31524814099999998</v>
      </c>
      <c r="AZM243">
        <v>0.31488131800000002</v>
      </c>
      <c r="AZN243">
        <v>0.31455983199999998</v>
      </c>
      <c r="AZO243">
        <v>0.31424367800000003</v>
      </c>
      <c r="AZP243">
        <v>0.313880245</v>
      </c>
      <c r="AZQ243">
        <v>0.31336785900000003</v>
      </c>
      <c r="AZR243">
        <v>0.31287239300000003</v>
      </c>
      <c r="AZS243">
        <v>0.312548934</v>
      </c>
      <c r="AZT243">
        <v>0.31219644299999999</v>
      </c>
      <c r="AZU243">
        <v>0.31169743300000002</v>
      </c>
      <c r="AZV243">
        <v>0.31123922799999998</v>
      </c>
      <c r="AZW243">
        <v>0.31086029300000001</v>
      </c>
      <c r="AZX243">
        <v>0.31045811899999998</v>
      </c>
      <c r="AZY243">
        <v>0.31002937800000002</v>
      </c>
      <c r="AZZ243">
        <v>0.309603289</v>
      </c>
      <c r="BAA243">
        <v>0.30912141399999998</v>
      </c>
      <c r="BAB243">
        <v>0.30868475299999998</v>
      </c>
      <c r="BAC243">
        <v>0.30841221000000002</v>
      </c>
      <c r="BAD243">
        <v>0.30807195399999998</v>
      </c>
      <c r="BAE243">
        <v>0.30757118700000002</v>
      </c>
      <c r="BAF243">
        <v>0.30707837100000002</v>
      </c>
      <c r="BAG243">
        <v>0.306637457</v>
      </c>
      <c r="BAH243">
        <v>0.30628724600000001</v>
      </c>
      <c r="BAI243">
        <v>0.30599503900000002</v>
      </c>
      <c r="BAJ243">
        <v>0.30557360300000003</v>
      </c>
      <c r="BAK243">
        <v>0.30507480799999998</v>
      </c>
      <c r="BAL243">
        <v>0.304609299</v>
      </c>
      <c r="BAM243">
        <v>0.30415094100000001</v>
      </c>
      <c r="BAN243">
        <v>0.30370789999999998</v>
      </c>
      <c r="BAO243">
        <v>0.303282673</v>
      </c>
      <c r="BAP243">
        <v>0.30287461199999999</v>
      </c>
      <c r="BAQ243">
        <v>0.30247219199999997</v>
      </c>
      <c r="BAR243">
        <v>0.30195450499999998</v>
      </c>
      <c r="BAS243">
        <v>0.301374437</v>
      </c>
      <c r="BAT243">
        <v>0.30103116099999999</v>
      </c>
      <c r="BAU243">
        <v>0.30076545999999998</v>
      </c>
      <c r="BAV243">
        <v>0.30026114799999998</v>
      </c>
      <c r="BAW243">
        <v>0.29970012699999998</v>
      </c>
      <c r="BAX243">
        <v>0.299214647</v>
      </c>
      <c r="BAY243">
        <v>0.298738165</v>
      </c>
      <c r="BAZ243">
        <v>0.29837547199999997</v>
      </c>
      <c r="BBA243">
        <v>0.29801259499999999</v>
      </c>
      <c r="BBB243">
        <v>0.29736549299999998</v>
      </c>
      <c r="BBC243">
        <v>0.29671598700000001</v>
      </c>
      <c r="BBD243">
        <v>0.29622421900000001</v>
      </c>
      <c r="BBE243">
        <v>0.29568292299999999</v>
      </c>
      <c r="BBF243">
        <v>0.29505930699999999</v>
      </c>
      <c r="BBG243">
        <v>0.29448145799999997</v>
      </c>
      <c r="BBH243">
        <v>0.29392382700000003</v>
      </c>
      <c r="BBI243">
        <v>0.29331974999999999</v>
      </c>
      <c r="BBJ243">
        <v>0.29263692800000002</v>
      </c>
      <c r="BBK243">
        <v>0.291977651</v>
      </c>
      <c r="BBL243">
        <v>0.29138602600000002</v>
      </c>
      <c r="BBM243">
        <v>0.29074401</v>
      </c>
      <c r="BBN243">
        <v>0.290010826</v>
      </c>
      <c r="BBO243">
        <v>0.28936184500000001</v>
      </c>
      <c r="BBP243">
        <v>0.28880945400000002</v>
      </c>
      <c r="BBQ243">
        <v>0.28812444199999998</v>
      </c>
      <c r="BBR243">
        <v>0.287316181</v>
      </c>
      <c r="BBS243">
        <v>0.286628828</v>
      </c>
      <c r="BBT243">
        <v>0.28604028500000001</v>
      </c>
      <c r="BBU243">
        <v>0.28545423800000003</v>
      </c>
      <c r="BBV243">
        <v>0.28494225200000001</v>
      </c>
      <c r="BBW243">
        <v>0.28432708000000001</v>
      </c>
      <c r="BBX243">
        <v>0.28354547800000002</v>
      </c>
      <c r="BBY243">
        <v>0.28294463800000003</v>
      </c>
      <c r="BBZ243">
        <v>0.28248618599999997</v>
      </c>
      <c r="BCA243">
        <v>0.28187092200000002</v>
      </c>
      <c r="BCB243">
        <v>0.28122878200000001</v>
      </c>
      <c r="BCC243">
        <v>0.28071611800000001</v>
      </c>
      <c r="BCD243">
        <v>0.28015035100000002</v>
      </c>
      <c r="BCE243">
        <v>0.279567385</v>
      </c>
      <c r="BCF243">
        <v>0.27906215000000001</v>
      </c>
      <c r="BCG243">
        <v>0.27868090299999998</v>
      </c>
      <c r="BCH243">
        <v>0.27831660699999999</v>
      </c>
      <c r="BCI243">
        <v>0.277804098</v>
      </c>
      <c r="BCJ243">
        <v>0.27724138199999998</v>
      </c>
      <c r="BCK243">
        <v>0.27681039099999999</v>
      </c>
      <c r="BCL243">
        <v>0.27642085399999999</v>
      </c>
      <c r="BCM243">
        <v>0.27626105099999998</v>
      </c>
      <c r="BCN243">
        <v>0.27609973799999998</v>
      </c>
      <c r="BCO243">
        <v>0.27562636899999998</v>
      </c>
      <c r="BCP243">
        <v>0.27519778299999997</v>
      </c>
      <c r="BCQ243">
        <v>0.275074965</v>
      </c>
      <c r="BCR243">
        <v>0.27487423300000002</v>
      </c>
      <c r="BCS243">
        <v>0.27450577700000001</v>
      </c>
      <c r="BCT243">
        <v>0.274224572</v>
      </c>
      <c r="BCU243">
        <v>0.27414481000000002</v>
      </c>
      <c r="BCV243">
        <v>0.27401185099999997</v>
      </c>
      <c r="BCW243">
        <v>0.27369458800000002</v>
      </c>
      <c r="BCX243">
        <v>0.27346226499999998</v>
      </c>
      <c r="BCY243">
        <v>0.27347906100000002</v>
      </c>
      <c r="BCZ243">
        <v>0.27347560900000001</v>
      </c>
      <c r="BDA243">
        <v>0.27343766899999999</v>
      </c>
      <c r="BDB243">
        <v>0.27338845000000001</v>
      </c>
      <c r="BDC243">
        <v>0.27330276999999997</v>
      </c>
      <c r="BDD243">
        <v>0.27324291699999997</v>
      </c>
      <c r="BDE243">
        <v>0.27319705599999999</v>
      </c>
      <c r="BDF243">
        <v>0.27318941299999999</v>
      </c>
      <c r="BDG243">
        <v>0.273285695</v>
      </c>
      <c r="BDH243">
        <v>0.27340752800000001</v>
      </c>
      <c r="BDI243">
        <v>0.27346584000000002</v>
      </c>
      <c r="BDJ243">
        <v>0.27348901599999997</v>
      </c>
      <c r="BDK243">
        <v>0.27347700699999999</v>
      </c>
      <c r="BDL243">
        <v>0.27351015499999998</v>
      </c>
      <c r="BDM243">
        <v>0.27361845000000001</v>
      </c>
      <c r="BDN243">
        <v>0.27370278999999997</v>
      </c>
      <c r="BDO243">
        <v>0.27374395299999998</v>
      </c>
      <c r="BDP243">
        <v>0.27378128000000002</v>
      </c>
      <c r="BDQ243">
        <v>0.27383349400000001</v>
      </c>
      <c r="BDR243">
        <v>0.27389753</v>
      </c>
      <c r="BDS243">
        <v>0.27395964699999997</v>
      </c>
      <c r="BDT243">
        <v>0.273988864</v>
      </c>
      <c r="BDU243">
        <v>0.27401622399999997</v>
      </c>
      <c r="BDV243">
        <v>0.27395249700000002</v>
      </c>
      <c r="BDW243">
        <v>0.27383333900000001</v>
      </c>
      <c r="BDX243">
        <v>0.27381507799999999</v>
      </c>
      <c r="BDY243">
        <v>0.27391514</v>
      </c>
      <c r="BDZ243">
        <v>0.27396651799999999</v>
      </c>
      <c r="BEA243">
        <v>0.274003473</v>
      </c>
      <c r="BEB243">
        <v>0.27404008699999999</v>
      </c>
      <c r="BEC243">
        <v>0.27389239100000001</v>
      </c>
      <c r="BED243">
        <v>0.27369684700000002</v>
      </c>
      <c r="BEE243">
        <v>0.27356091300000002</v>
      </c>
      <c r="BEF243">
        <v>0.27345809599999998</v>
      </c>
      <c r="BEG243">
        <v>0.27334091900000002</v>
      </c>
      <c r="BEH243">
        <v>0.27318421599999998</v>
      </c>
      <c r="BEI243">
        <v>0.27298715600000001</v>
      </c>
      <c r="BEJ243">
        <v>0.27269096100000001</v>
      </c>
      <c r="BEK243">
        <v>0.27239631399999997</v>
      </c>
      <c r="BEL243">
        <v>0.27202153600000001</v>
      </c>
      <c r="BEM243">
        <v>0.271642208</v>
      </c>
      <c r="BEN243">
        <v>0.27130565499999998</v>
      </c>
      <c r="BEO243">
        <v>0.27097810700000002</v>
      </c>
      <c r="BEP243">
        <v>0.27054566899999999</v>
      </c>
      <c r="BEQ243">
        <v>0.26997544000000001</v>
      </c>
      <c r="BER243">
        <v>0.26941715700000002</v>
      </c>
      <c r="BES243">
        <v>0.268959958</v>
      </c>
      <c r="BET243">
        <v>0.26850056300000003</v>
      </c>
      <c r="BEU243">
        <v>0.267749336</v>
      </c>
      <c r="BEV243">
        <v>0.26698631699999997</v>
      </c>
      <c r="BEW243">
        <v>0.266131746</v>
      </c>
      <c r="BEX243">
        <v>0.265255295</v>
      </c>
      <c r="BEY243">
        <v>0.264372683</v>
      </c>
      <c r="BEZ243">
        <v>0.263500503</v>
      </c>
      <c r="BFA243">
        <v>0.262527764</v>
      </c>
      <c r="BFB243">
        <v>0.261295043</v>
      </c>
      <c r="BFC243">
        <v>0.26004941399999998</v>
      </c>
      <c r="BFD243">
        <v>0.25848286300000001</v>
      </c>
      <c r="BFE243">
        <v>0.25692748399999998</v>
      </c>
      <c r="BFF243">
        <v>0.255254076</v>
      </c>
      <c r="BFG243">
        <v>0.25357019200000003</v>
      </c>
      <c r="BFH243">
        <v>0.25160150199999998</v>
      </c>
      <c r="BFI243">
        <v>0.24944655199999999</v>
      </c>
      <c r="BFJ243">
        <v>0.24726368600000001</v>
      </c>
      <c r="BFK243">
        <v>0.24503388400000001</v>
      </c>
      <c r="BFL243">
        <v>0.242729057</v>
      </c>
      <c r="BFM243">
        <v>0.23991386100000001</v>
      </c>
      <c r="BFN243">
        <v>0.23711421599999999</v>
      </c>
      <c r="BFO243">
        <v>0.234001973</v>
      </c>
      <c r="BFP243">
        <v>0.23088514800000001</v>
      </c>
      <c r="BFQ243">
        <v>0.22764213899999999</v>
      </c>
      <c r="BFR243">
        <v>0.22434694799999999</v>
      </c>
      <c r="BFS243">
        <v>0.22079290500000001</v>
      </c>
      <c r="BFT243">
        <v>0.21693831799999999</v>
      </c>
      <c r="BFU243">
        <v>0.21295985100000001</v>
      </c>
      <c r="BFV243">
        <v>0.20859419600000001</v>
      </c>
      <c r="BFW243">
        <v>0.204219287</v>
      </c>
      <c r="BFX243">
        <v>0.19944890900000001</v>
      </c>
      <c r="BFY243">
        <v>0.194684568</v>
      </c>
      <c r="BFZ243">
        <v>0.189650912</v>
      </c>
      <c r="BGA243">
        <v>0.18455877400000001</v>
      </c>
      <c r="BGB243">
        <v>0.17927248500000001</v>
      </c>
      <c r="BGC243">
        <v>0.17384729099999999</v>
      </c>
      <c r="BGD243">
        <v>0.168256451</v>
      </c>
      <c r="BGE243">
        <v>0.162369447</v>
      </c>
      <c r="BGF243">
        <v>0.156512016</v>
      </c>
      <c r="BGG243">
        <v>0.15071153300000001</v>
      </c>
      <c r="BGH243">
        <v>0.14493718899999999</v>
      </c>
      <c r="BGI243">
        <v>0.139218014</v>
      </c>
      <c r="BGJ243">
        <v>0.13352191099999999</v>
      </c>
      <c r="BGK243">
        <v>0.127641159</v>
      </c>
      <c r="BGL243">
        <v>0.121686614</v>
      </c>
      <c r="BGM243">
        <v>0.11593982999999999</v>
      </c>
      <c r="BGN243">
        <v>0.110405536</v>
      </c>
      <c r="BGO243">
        <v>0.10500241</v>
      </c>
      <c r="BGP243">
        <v>9.9905757999999997E-2</v>
      </c>
      <c r="BGQ243">
        <v>9.4920854999999998E-2</v>
      </c>
      <c r="BGR243">
        <v>9.0041258999999998E-2</v>
      </c>
      <c r="BGS243">
        <v>8.5158754000000003E-2</v>
      </c>
      <c r="BGT243">
        <v>8.0693111999999997E-2</v>
      </c>
      <c r="BGU243">
        <v>7.6227470000000006E-2</v>
      </c>
      <c r="BGV243">
        <v>7.2384940999999994E-2</v>
      </c>
      <c r="BGW243">
        <v>6.8957820000000003E-2</v>
      </c>
      <c r="BGX243">
        <v>6.5530699999999997E-2</v>
      </c>
      <c r="BGY243">
        <v>6.2207431000000001E-2</v>
      </c>
      <c r="BGZ243">
        <v>5.9091866999999999E-2</v>
      </c>
      <c r="BHA243">
        <v>5.6495563999999998E-2</v>
      </c>
      <c r="BHB243">
        <v>5.3899259999999997E-2</v>
      </c>
      <c r="BHC243">
        <v>5.1718365000000002E-2</v>
      </c>
      <c r="BHD243">
        <v>4.953747E-2</v>
      </c>
      <c r="BHE243">
        <v>4.7668132000000002E-2</v>
      </c>
      <c r="BHF243">
        <v>4.6006498E-2</v>
      </c>
      <c r="BHG243">
        <v>4.4448715E-2</v>
      </c>
      <c r="BHH243">
        <v>4.2994785000000001E-2</v>
      </c>
      <c r="BHI243">
        <v>4.1644708000000003E-2</v>
      </c>
      <c r="BHJ243">
        <v>4.0606186000000002E-2</v>
      </c>
      <c r="BHK243">
        <v>3.9671517000000003E-2</v>
      </c>
      <c r="BHL243">
        <v>3.8840699999999999E-2</v>
      </c>
      <c r="BHM243">
        <v>3.8009883000000001E-2</v>
      </c>
      <c r="BHN243">
        <v>3.7282917999999998E-2</v>
      </c>
      <c r="BHO243">
        <v>3.6555953000000002E-2</v>
      </c>
      <c r="BHP243">
        <v>3.6036692000000002E-2</v>
      </c>
      <c r="BHQ243">
        <v>3.5725135999999998E-2</v>
      </c>
      <c r="BHR243">
        <v>3.5205874999999998E-2</v>
      </c>
      <c r="BHS243">
        <v>3.4780783000000003E-2</v>
      </c>
      <c r="BHT243">
        <v>3.4375058E-2</v>
      </c>
      <c r="BHU243">
        <v>3.4063502000000002E-2</v>
      </c>
      <c r="BHV243">
        <v>3.3845298000000003E-2</v>
      </c>
      <c r="BHW243">
        <v>3.3544241000000002E-2</v>
      </c>
      <c r="BHX243">
        <v>3.3295301999999999E-2</v>
      </c>
      <c r="BHY243">
        <v>3.3232683999999998E-2</v>
      </c>
      <c r="BHZ243">
        <v>3.3232683999999998E-2</v>
      </c>
      <c r="BIA243">
        <v>3.2921128000000001E-2</v>
      </c>
      <c r="BIB243">
        <v>3.2609572000000003E-2</v>
      </c>
      <c r="BIC243">
        <v>3.2505719000000002E-2</v>
      </c>
      <c r="BID243">
        <v>3.2609572000000003E-2</v>
      </c>
      <c r="BIE243">
        <v>3.2713423999999998E-2</v>
      </c>
      <c r="BIF243">
        <v>3.2713423999999998E-2</v>
      </c>
      <c r="BIG243">
        <v>3.2713423999999998E-2</v>
      </c>
      <c r="BIH243">
        <v>3.2713423999999998E-2</v>
      </c>
      <c r="BII243">
        <v>3.2713423999999998E-2</v>
      </c>
      <c r="BIJ243">
        <v>3.2713423999999998E-2</v>
      </c>
      <c r="BIK243">
        <v>3.2817275999999999E-2</v>
      </c>
      <c r="BIL243">
        <v>3.2921128000000001E-2</v>
      </c>
      <c r="BIM243">
        <v>3.3024980000000002E-2</v>
      </c>
      <c r="BIN243">
        <v>3.3128831999999997E-2</v>
      </c>
      <c r="BIO243">
        <v>3.3302522000000001E-2</v>
      </c>
      <c r="BIP243">
        <v>3.3473925000000002E-2</v>
      </c>
      <c r="BIQ243">
        <v>3.3648092999999997E-2</v>
      </c>
      <c r="BIR243">
        <v>3.3855797E-2</v>
      </c>
      <c r="BIS243">
        <v>3.3959649000000001E-2</v>
      </c>
      <c r="BIT243">
        <v>3.4063502000000002E-2</v>
      </c>
      <c r="BIU243">
        <v>3.4375058E-2</v>
      </c>
      <c r="BIV243">
        <v>3.4686613999999998E-2</v>
      </c>
      <c r="BIW243">
        <v>3.4894319E-2</v>
      </c>
      <c r="BIX243">
        <v>3.5035431999999998E-2</v>
      </c>
      <c r="BIY243">
        <v>3.5309726999999999E-2</v>
      </c>
      <c r="BIZ243">
        <v>3.5828987999999999E-2</v>
      </c>
      <c r="BJA243">
        <v>3.6140543999999997E-2</v>
      </c>
      <c r="BJB243">
        <v>3.6555953000000002E-2</v>
      </c>
      <c r="BJC243">
        <v>3.6867509E-2</v>
      </c>
      <c r="BJD243">
        <v>3.7075214000000002E-2</v>
      </c>
      <c r="BJE243">
        <v>3.7271749999999999E-2</v>
      </c>
      <c r="BJF243">
        <v>3.7698325999999997E-2</v>
      </c>
      <c r="BJG243">
        <v>3.8217586999999997E-2</v>
      </c>
      <c r="BJH243">
        <v>3.8632996000000003E-2</v>
      </c>
      <c r="BJI243">
        <v>3.9048404000000002E-2</v>
      </c>
      <c r="BJJ243">
        <v>3.9256107999999998E-2</v>
      </c>
      <c r="BJK243">
        <v>3.9567665000000002E-2</v>
      </c>
      <c r="BJL243">
        <v>3.9966808999999999E-2</v>
      </c>
      <c r="BJM243">
        <v>4.0502334000000001E-2</v>
      </c>
      <c r="BJN243">
        <v>4.1005254999999997E-2</v>
      </c>
      <c r="BJO243">
        <v>4.1333150999999999E-2</v>
      </c>
      <c r="BJP243">
        <v>4.1644708000000003E-2</v>
      </c>
      <c r="BJQ243">
        <v>4.2267820999999997E-2</v>
      </c>
      <c r="BJR243">
        <v>4.2777440999999999E-2</v>
      </c>
      <c r="BJS243">
        <v>4.3306341999999998E-2</v>
      </c>
      <c r="BJT243">
        <v>4.3721749999999997E-2</v>
      </c>
      <c r="BJU243">
        <v>4.4137159000000002E-2</v>
      </c>
      <c r="BJV243">
        <v>4.4552568000000001E-2</v>
      </c>
      <c r="BJW243">
        <v>4.5044700999999999E-2</v>
      </c>
      <c r="BJX243">
        <v>4.5591089000000001E-2</v>
      </c>
      <c r="BJY243">
        <v>4.6110350000000001E-2</v>
      </c>
      <c r="BJZ243">
        <v>4.6733462000000003E-2</v>
      </c>
      <c r="BKA243">
        <v>4.7356574999999998E-2</v>
      </c>
      <c r="BKB243">
        <v>4.7875835999999998E-2</v>
      </c>
      <c r="BKC243">
        <v>4.8395096999999998E-2</v>
      </c>
      <c r="BKD243">
        <v>4.8914356999999999E-2</v>
      </c>
      <c r="BKE243">
        <v>4.9433617999999999E-2</v>
      </c>
      <c r="BKF243">
        <v>5.0056731E-2</v>
      </c>
      <c r="BKG243">
        <v>5.0679844000000002E-2</v>
      </c>
      <c r="BKH243">
        <v>5.1302957000000003E-2</v>
      </c>
      <c r="BKI243">
        <v>5.2029921999999999E-2</v>
      </c>
      <c r="BKJ243">
        <v>5.2549182E-2</v>
      </c>
      <c r="BKK243">
        <v>5.3172295000000001E-2</v>
      </c>
      <c r="BKL243">
        <v>5.3687470000000001E-2</v>
      </c>
      <c r="BKM243">
        <v>5.4418520999999997E-2</v>
      </c>
      <c r="BKN243">
        <v>5.5145486000000001E-2</v>
      </c>
      <c r="BKO243">
        <v>5.5664746000000001E-2</v>
      </c>
      <c r="BKP243">
        <v>5.6184007000000001E-2</v>
      </c>
      <c r="BKQ243">
        <v>5.6910971999999997E-2</v>
      </c>
      <c r="BKR243">
        <v>5.7741789000000002E-2</v>
      </c>
      <c r="BKS243">
        <v>5.8468753999999998E-2</v>
      </c>
      <c r="BKT243">
        <v>5.9195719000000001E-2</v>
      </c>
      <c r="BKU243">
        <v>5.9818832000000002E-2</v>
      </c>
      <c r="BKV243">
        <v>6.0338093000000002E-2</v>
      </c>
      <c r="BKW243">
        <v>6.1065057999999998E-2</v>
      </c>
      <c r="BKX243">
        <v>6.1792023000000001E-2</v>
      </c>
      <c r="BKY243">
        <v>6.2518987999999998E-2</v>
      </c>
      <c r="BKZ243">
        <v>6.3245952999999994E-2</v>
      </c>
      <c r="BLA243">
        <v>6.3869065000000003E-2</v>
      </c>
      <c r="BLB243">
        <v>6.4596029999999999E-2</v>
      </c>
      <c r="BLC243">
        <v>6.5322994999999995E-2</v>
      </c>
      <c r="BLD243">
        <v>6.6049960000000005E-2</v>
      </c>
      <c r="BLE243">
        <v>6.6776925000000001E-2</v>
      </c>
      <c r="BLF243">
        <v>6.7503889999999997E-2</v>
      </c>
      <c r="BLG243">
        <v>6.8334706999999995E-2</v>
      </c>
      <c r="BLH243">
        <v>6.9061672000000005E-2</v>
      </c>
      <c r="BLI243">
        <v>6.9684784999999999E-2</v>
      </c>
      <c r="BLJ243">
        <v>7.0307897999999994E-2</v>
      </c>
      <c r="BLK243">
        <v>7.1138715000000005E-2</v>
      </c>
      <c r="BLL243">
        <v>7.1761828E-2</v>
      </c>
      <c r="BLM243">
        <v>7.2488792999999996E-2</v>
      </c>
      <c r="BLN243">
        <v>7.3215758000000006E-2</v>
      </c>
      <c r="BLO243">
        <v>7.4046575000000003E-2</v>
      </c>
      <c r="BLP243">
        <v>7.4773539999999999E-2</v>
      </c>
      <c r="BLQ243">
        <v>7.5292801000000006E-2</v>
      </c>
      <c r="BLR243">
        <v>7.6019766000000003E-2</v>
      </c>
      <c r="BLS243">
        <v>7.6746730999999999E-2</v>
      </c>
      <c r="BLT243">
        <v>7.7473695999999995E-2</v>
      </c>
      <c r="BLU243">
        <v>7.8200661000000005E-2</v>
      </c>
      <c r="BLV243">
        <v>7.8719920999999998E-2</v>
      </c>
      <c r="BLW243">
        <v>7.9343034000000007E-2</v>
      </c>
      <c r="BLX243">
        <v>8.0069999000000003E-2</v>
      </c>
      <c r="BLY243">
        <v>8.0717040000000004E-2</v>
      </c>
      <c r="BLZ243">
        <v>8.1420076999999993E-2</v>
      </c>
      <c r="BMA243">
        <v>8.2043190000000002E-2</v>
      </c>
      <c r="BMB243">
        <v>8.2770154999999998E-2</v>
      </c>
      <c r="BMC243">
        <v>8.3393266999999993E-2</v>
      </c>
      <c r="BMD243">
        <v>8.4016380000000002E-2</v>
      </c>
      <c r="BME243">
        <v>8.4639492999999996E-2</v>
      </c>
      <c r="BMF243">
        <v>8.5262606000000005E-2</v>
      </c>
      <c r="BMG243">
        <v>8.5885718999999999E-2</v>
      </c>
      <c r="BMH243">
        <v>8.6612683999999995E-2</v>
      </c>
      <c r="BMI243">
        <v>8.7361987000000002E-2</v>
      </c>
      <c r="BMJ243">
        <v>8.7962762E-2</v>
      </c>
      <c r="BMK243">
        <v>8.8274318000000004E-2</v>
      </c>
      <c r="BML243">
        <v>8.8793578999999997E-2</v>
      </c>
      <c r="BMM243">
        <v>8.9624395999999995E-2</v>
      </c>
      <c r="BMN243">
        <v>9.0455213000000007E-2</v>
      </c>
      <c r="BMO243">
        <v>9.0912697000000001E-2</v>
      </c>
      <c r="BMP243">
        <v>9.1389882000000006E-2</v>
      </c>
      <c r="BMQ243">
        <v>9.1805290999999997E-2</v>
      </c>
      <c r="BMR243">
        <v>9.2324551000000005E-2</v>
      </c>
      <c r="BMS243">
        <v>9.2947663999999999E-2</v>
      </c>
      <c r="BMT243">
        <v>9.3570776999999994E-2</v>
      </c>
      <c r="BMU243">
        <v>9.4193890000000002E-2</v>
      </c>
      <c r="BMV243">
        <v>9.4713150999999995E-2</v>
      </c>
      <c r="BMW243">
        <v>9.5336263000000004E-2</v>
      </c>
      <c r="BMX243">
        <v>9.5951715000000007E-2</v>
      </c>
      <c r="BMY243">
        <v>9.6582488999999994E-2</v>
      </c>
      <c r="BMZ243">
        <v>9.6997897999999999E-2</v>
      </c>
      <c r="BNA243">
        <v>9.7517158000000007E-2</v>
      </c>
      <c r="BNB243">
        <v>9.8140271000000001E-2</v>
      </c>
      <c r="BNC243">
        <v>9.8751290000000005E-2</v>
      </c>
      <c r="BND243">
        <v>9.9386497000000004E-2</v>
      </c>
      <c r="BNE243">
        <v>0.100113462</v>
      </c>
      <c r="BNF243">
        <v>0.10073657499999999</v>
      </c>
      <c r="BNG243">
        <v>0.101255835</v>
      </c>
      <c r="BNH243">
        <v>0.1019828</v>
      </c>
      <c r="BNI243">
        <v>0.10270976499999999</v>
      </c>
      <c r="BNJ243">
        <v>0.10343673</v>
      </c>
      <c r="BNK243">
        <v>0.10387191699999999</v>
      </c>
      <c r="BNL243">
        <v>0.104477392</v>
      </c>
      <c r="BNM243">
        <v>0.105277334</v>
      </c>
      <c r="BNN243">
        <v>0.10599739399999999</v>
      </c>
      <c r="BNO243">
        <v>0.106682023</v>
      </c>
      <c r="BNP243">
        <v>0.107421876</v>
      </c>
      <c r="BNQ243">
        <v>0.10822178</v>
      </c>
      <c r="BNR243">
        <v>0.108993403</v>
      </c>
      <c r="BNS243">
        <v>0.109538277</v>
      </c>
      <c r="BNT243">
        <v>0.110073873</v>
      </c>
      <c r="BNU243">
        <v>0.110851121</v>
      </c>
      <c r="BNV243">
        <v>0.111643558</v>
      </c>
      <c r="BNW243">
        <v>0.11233365100000001</v>
      </c>
      <c r="BNX243">
        <v>0.113059823</v>
      </c>
      <c r="BNY243">
        <v>0.113770806</v>
      </c>
      <c r="BNZ243">
        <v>0.114389698</v>
      </c>
      <c r="BOA243">
        <v>0.115020303</v>
      </c>
      <c r="BOB243">
        <v>0.11569913</v>
      </c>
      <c r="BOC243">
        <v>0.11638608</v>
      </c>
      <c r="BOD243">
        <v>0.117098913</v>
      </c>
      <c r="BOE243">
        <v>0.117800821</v>
      </c>
      <c r="BOF243">
        <v>0.11840664200000001</v>
      </c>
      <c r="BOG243">
        <v>0.11901023600000001</v>
      </c>
      <c r="BOH243">
        <v>0.119656836</v>
      </c>
      <c r="BOI243">
        <v>0.12031459999999999</v>
      </c>
      <c r="BOJ243">
        <v>0.121030312</v>
      </c>
      <c r="BOK243">
        <v>0.12176012899999999</v>
      </c>
      <c r="BOL243">
        <v>0.122390177</v>
      </c>
      <c r="BOM243">
        <v>0.12294408</v>
      </c>
      <c r="BON243">
        <v>0.123640764</v>
      </c>
      <c r="BOO243">
        <v>0.124501657</v>
      </c>
      <c r="BOP243">
        <v>0.12527474999999999</v>
      </c>
      <c r="BOQ243">
        <v>0.12590380000000001</v>
      </c>
      <c r="BOR243">
        <v>0.12650090899999999</v>
      </c>
      <c r="BOS243">
        <v>0.12697280899999999</v>
      </c>
      <c r="BOT243">
        <v>0.12743764499999999</v>
      </c>
      <c r="BOU243">
        <v>0.127989505</v>
      </c>
      <c r="BOV243">
        <v>0.128568927</v>
      </c>
      <c r="BOW243">
        <v>0.12932110499999999</v>
      </c>
      <c r="BOX243">
        <v>0.130080526</v>
      </c>
      <c r="BOY243">
        <v>0.13049916</v>
      </c>
      <c r="BOZ243">
        <v>0.13083419900000001</v>
      </c>
      <c r="BPA243">
        <v>0.131510927</v>
      </c>
      <c r="BPB243">
        <v>0.13234903200000001</v>
      </c>
      <c r="BPC243">
        <v>0.132986145</v>
      </c>
      <c r="BPD243">
        <v>0.133437679</v>
      </c>
      <c r="BPE243">
        <v>0.133985996</v>
      </c>
      <c r="BPF243">
        <v>0.13468739199999999</v>
      </c>
      <c r="BPG243">
        <v>0.135329597</v>
      </c>
      <c r="BPH243">
        <v>0.13580713</v>
      </c>
      <c r="BPI243">
        <v>0.13629206099999999</v>
      </c>
      <c r="BPJ243">
        <v>0.13686369800000001</v>
      </c>
      <c r="BPK243">
        <v>0.13741297299999999</v>
      </c>
      <c r="BPL243">
        <v>0.137917542</v>
      </c>
      <c r="BPM243">
        <v>0.138430884</v>
      </c>
      <c r="BPN243">
        <v>0.13894585200000001</v>
      </c>
      <c r="BPO243">
        <v>0.13945374699999999</v>
      </c>
      <c r="BPP243">
        <v>0.13997477999999999</v>
      </c>
      <c r="BPQ243">
        <v>0.14051661300000001</v>
      </c>
      <c r="BPR243">
        <v>0.14110521100000001</v>
      </c>
      <c r="BPS243">
        <v>0.14164860700000001</v>
      </c>
      <c r="BPT243">
        <v>0.14212180599999999</v>
      </c>
      <c r="BPU243">
        <v>0.14264692600000001</v>
      </c>
      <c r="BPV243">
        <v>0.143209262</v>
      </c>
      <c r="BPW243">
        <v>0.143670515</v>
      </c>
      <c r="BPX243">
        <v>0.14398065299999999</v>
      </c>
      <c r="BPY243">
        <v>0.14424009400000001</v>
      </c>
      <c r="BPZ243">
        <v>0.144638024</v>
      </c>
      <c r="BQA243">
        <v>0.1451914</v>
      </c>
      <c r="BQB243">
        <v>0.145634872</v>
      </c>
      <c r="BQC243">
        <v>0.14585910799999999</v>
      </c>
      <c r="BQD243">
        <v>0.14615359999999999</v>
      </c>
      <c r="BQE243">
        <v>0.14672429400000001</v>
      </c>
      <c r="BQF243">
        <v>0.147270861</v>
      </c>
      <c r="BQG243">
        <v>0.14746852499999999</v>
      </c>
      <c r="BQH243">
        <v>0.14764149200000001</v>
      </c>
      <c r="BQI243">
        <v>0.14809028699999999</v>
      </c>
      <c r="BQJ243">
        <v>0.14854341500000001</v>
      </c>
      <c r="BQK243">
        <v>0.14877147399999999</v>
      </c>
      <c r="BQL243">
        <v>0.148973672</v>
      </c>
      <c r="BQM243">
        <v>0.14927659800000001</v>
      </c>
      <c r="BQN243">
        <v>0.14963412200000001</v>
      </c>
      <c r="BQO243">
        <v>0.14998751299999999</v>
      </c>
      <c r="BQP243">
        <v>0.15028282600000001</v>
      </c>
      <c r="BQQ243">
        <v>0.15052575400000001</v>
      </c>
      <c r="BQR243">
        <v>0.15070488000000001</v>
      </c>
      <c r="BQS243">
        <v>0.15091811199999999</v>
      </c>
      <c r="BQT243">
        <v>0.15135431099999999</v>
      </c>
      <c r="BQU243">
        <v>0.15177368799999999</v>
      </c>
      <c r="BQV243">
        <v>0.151899068</v>
      </c>
      <c r="BQW243">
        <v>0.15200207099999999</v>
      </c>
      <c r="BQX243">
        <v>0.152296656</v>
      </c>
      <c r="BQY243">
        <v>0.15263407600000001</v>
      </c>
      <c r="BQZ243">
        <v>0.15274098</v>
      </c>
      <c r="BRA243">
        <v>0.15277069200000001</v>
      </c>
      <c r="BRB243">
        <v>0.153033104</v>
      </c>
      <c r="BRC243">
        <v>0.15335469400000001</v>
      </c>
      <c r="BRD243">
        <v>0.15355664499999999</v>
      </c>
      <c r="BRE243">
        <v>0.153729642</v>
      </c>
      <c r="BRF243">
        <v>0.15385246899999999</v>
      </c>
      <c r="BRG243">
        <v>0.15395188100000001</v>
      </c>
      <c r="BRH243">
        <v>0.15416639800000001</v>
      </c>
      <c r="BRI243">
        <v>0.15449834000000001</v>
      </c>
      <c r="BRJ243">
        <v>0.15472053199999999</v>
      </c>
      <c r="BRK243">
        <v>0.15471115499999999</v>
      </c>
      <c r="BRL243">
        <v>0.15479860500000001</v>
      </c>
      <c r="BRM243">
        <v>0.15512728200000001</v>
      </c>
      <c r="BRN243">
        <v>0.15534588399999999</v>
      </c>
      <c r="BRO243">
        <v>0.15545176599999999</v>
      </c>
      <c r="BRP243">
        <v>0.155660773</v>
      </c>
      <c r="BRQ243">
        <v>0.15600115000000001</v>
      </c>
      <c r="BRR243">
        <v>0.15628482499999999</v>
      </c>
      <c r="BRS243">
        <v>0.15637869800000001</v>
      </c>
      <c r="BRT243">
        <v>0.15647075999999999</v>
      </c>
      <c r="BRU243">
        <v>0.15672476900000001</v>
      </c>
      <c r="BRV243">
        <v>0.15705387900000001</v>
      </c>
      <c r="BRW243">
        <v>0.157253169</v>
      </c>
      <c r="BRX243">
        <v>0.15732845600000001</v>
      </c>
      <c r="BRY243">
        <v>0.157516448</v>
      </c>
      <c r="BRZ243">
        <v>0.15787689599999999</v>
      </c>
      <c r="BSA243">
        <v>0.158225861</v>
      </c>
      <c r="BSB243">
        <v>0.158475321</v>
      </c>
      <c r="BSC243">
        <v>0.158741772</v>
      </c>
      <c r="BSD243">
        <v>0.159089484</v>
      </c>
      <c r="BSE243">
        <v>0.15943391500000001</v>
      </c>
      <c r="BSF243">
        <v>0.15969153</v>
      </c>
      <c r="BSG243">
        <v>0.159940587</v>
      </c>
      <c r="BSH243">
        <v>0.160235498</v>
      </c>
      <c r="BSI243">
        <v>0.16052361400000001</v>
      </c>
      <c r="BSJ243">
        <v>0.160732545</v>
      </c>
      <c r="BSK243">
        <v>0.160958142</v>
      </c>
      <c r="BSL243">
        <v>0.161377984</v>
      </c>
      <c r="BSM243">
        <v>0.161819305</v>
      </c>
      <c r="BSN243">
        <v>0.16196964599999999</v>
      </c>
      <c r="BSO243">
        <v>0.16203968599999999</v>
      </c>
      <c r="BSP243">
        <v>0.162309342</v>
      </c>
      <c r="BSQ243">
        <v>0.16269128499999999</v>
      </c>
      <c r="BSR243">
        <v>0.16282127499999999</v>
      </c>
      <c r="BSS243">
        <v>0.16284985900000001</v>
      </c>
      <c r="BST243">
        <v>0.16303336299999999</v>
      </c>
      <c r="BSU243">
        <v>0.163222284</v>
      </c>
      <c r="BSV243">
        <v>0.16337448199999999</v>
      </c>
      <c r="BSW243">
        <v>0.16363836500000001</v>
      </c>
      <c r="BSX243">
        <v>0.163692002</v>
      </c>
      <c r="BSY243">
        <v>0.163437482</v>
      </c>
      <c r="BSZ243">
        <v>0.163463357</v>
      </c>
      <c r="BTA243">
        <v>0.16390416699999999</v>
      </c>
      <c r="BTB243">
        <v>0.16407159299999999</v>
      </c>
      <c r="BTC243">
        <v>0.16374356600000001</v>
      </c>
      <c r="BTD243">
        <v>0.163596458</v>
      </c>
      <c r="BTE243">
        <v>0.163828153</v>
      </c>
      <c r="BTF243">
        <v>0.16391903799999999</v>
      </c>
      <c r="BTG243">
        <v>0.163744633</v>
      </c>
      <c r="BTH243">
        <v>0.16371284699999999</v>
      </c>
      <c r="BTI243">
        <v>0.163972753</v>
      </c>
      <c r="BTJ243">
        <v>0.164111333</v>
      </c>
      <c r="BTK243">
        <v>0.16396134800000001</v>
      </c>
      <c r="BTL243">
        <v>0.163887902</v>
      </c>
      <c r="BTM243">
        <v>0.16390159800000001</v>
      </c>
      <c r="BTN243">
        <v>0.16382501199999999</v>
      </c>
      <c r="BTO243">
        <v>0.16366984200000001</v>
      </c>
      <c r="BTP243">
        <v>0.16358231400000001</v>
      </c>
      <c r="BTQ243">
        <v>0.16359344100000001</v>
      </c>
      <c r="BTR243">
        <v>0.16356954700000001</v>
      </c>
      <c r="BTS243">
        <v>0.16337064500000001</v>
      </c>
      <c r="BTT243">
        <v>0.163105416</v>
      </c>
      <c r="BTU243">
        <v>0.162933781</v>
      </c>
      <c r="BTV243">
        <v>0.16283952099999999</v>
      </c>
      <c r="BTW243">
        <v>0.16240454500000001</v>
      </c>
      <c r="BTX243">
        <v>0.161808286</v>
      </c>
      <c r="BTY243">
        <v>0.16146924100000001</v>
      </c>
      <c r="BTZ243">
        <v>0.16115215499999999</v>
      </c>
      <c r="BUA243">
        <v>0.16064441400000001</v>
      </c>
      <c r="BUB243">
        <v>0.16013026699999999</v>
      </c>
      <c r="BUC243">
        <v>0.15973605299999999</v>
      </c>
      <c r="BUD243">
        <v>0.15936238899999999</v>
      </c>
      <c r="BUE243">
        <v>0.15875566899999999</v>
      </c>
      <c r="BUF243">
        <v>0.15793583999999999</v>
      </c>
      <c r="BUG243">
        <v>0.15733170499999999</v>
      </c>
      <c r="BUH243">
        <v>0.15698411700000001</v>
      </c>
      <c r="BUI243">
        <v>0.15645810099999999</v>
      </c>
      <c r="BUJ243">
        <v>0.15565535699999999</v>
      </c>
      <c r="BUK243">
        <v>0.155018724</v>
      </c>
      <c r="BUL243">
        <v>0.15467932300000001</v>
      </c>
      <c r="BUM243">
        <v>0.15422588500000001</v>
      </c>
      <c r="BUN243">
        <v>0.15347752000000001</v>
      </c>
      <c r="BUO243">
        <v>0.15278076600000001</v>
      </c>
      <c r="BUP243">
        <v>0.15262920199999999</v>
      </c>
      <c r="BUQ243">
        <v>0.15256202499999999</v>
      </c>
      <c r="BUR243">
        <v>0.15191522399999999</v>
      </c>
      <c r="BUS243">
        <v>0.15111059299999999</v>
      </c>
      <c r="BUT243">
        <v>0.15064429400000001</v>
      </c>
      <c r="BUU243">
        <v>0.15027111000000001</v>
      </c>
      <c r="BUV243">
        <v>0.14975687100000001</v>
      </c>
      <c r="BUW243">
        <v>0.14920055300000001</v>
      </c>
      <c r="BUX243">
        <v>0.14856659699999999</v>
      </c>
      <c r="BUY243">
        <v>0.147878866</v>
      </c>
      <c r="BUZ243">
        <v>0.147350852</v>
      </c>
      <c r="BVA243">
        <v>0.14694900799999999</v>
      </c>
      <c r="BVB243">
        <v>0.14655553700000001</v>
      </c>
      <c r="BVC243">
        <v>0.146100489</v>
      </c>
      <c r="BVD243">
        <v>0.14545596299999999</v>
      </c>
      <c r="BVE243">
        <v>0.14454272700000001</v>
      </c>
      <c r="BVF243">
        <v>0.14376308800000001</v>
      </c>
      <c r="BVG243">
        <v>0.14338769100000001</v>
      </c>
      <c r="BVH243">
        <v>0.14293392699999999</v>
      </c>
      <c r="BVI243">
        <v>0.142210061</v>
      </c>
      <c r="BVJ243">
        <v>0.14154250800000001</v>
      </c>
      <c r="BVK243">
        <v>0.14104800000000001</v>
      </c>
      <c r="BVL243">
        <v>0.14052062100000001</v>
      </c>
      <c r="BVM243">
        <v>0.13983157299999999</v>
      </c>
      <c r="BVN243">
        <v>0.13909087000000001</v>
      </c>
      <c r="BVO243">
        <v>0.13841561099999999</v>
      </c>
      <c r="BVP243">
        <v>0.13786874800000001</v>
      </c>
      <c r="BVQ243">
        <v>0.13751459899999999</v>
      </c>
      <c r="BVR243">
        <v>0.13705803499999999</v>
      </c>
      <c r="BVS243">
        <v>0.136538039</v>
      </c>
      <c r="BVT243">
        <v>0.136106962</v>
      </c>
      <c r="BVU243">
        <v>0.135622511</v>
      </c>
      <c r="BVV243">
        <v>0.13506854600000001</v>
      </c>
      <c r="BVW243">
        <v>0.13479728299999999</v>
      </c>
      <c r="BVX243">
        <v>0.13460045400000001</v>
      </c>
      <c r="BVY243">
        <v>0.13413802399999999</v>
      </c>
      <c r="BVZ243">
        <v>0.133657257</v>
      </c>
      <c r="BWA243">
        <v>0.13341491599999999</v>
      </c>
      <c r="BWB243">
        <v>0.13309926899999999</v>
      </c>
      <c r="BWC243">
        <v>0.13243163899999999</v>
      </c>
      <c r="BWD243">
        <v>0.13177987099999999</v>
      </c>
      <c r="BWE243">
        <v>0.13135176600000001</v>
      </c>
      <c r="BWF243">
        <v>0.13095040099999999</v>
      </c>
      <c r="BWG243">
        <v>0.130370129</v>
      </c>
      <c r="BWH243">
        <v>0.129725062</v>
      </c>
      <c r="BWI243">
        <v>0.12912436199999999</v>
      </c>
      <c r="BWJ243">
        <v>0.128557382</v>
      </c>
      <c r="BWK243">
        <v>0.12801881500000001</v>
      </c>
      <c r="BWL243">
        <v>0.127542134</v>
      </c>
      <c r="BWM243">
        <v>0.12707649300000001</v>
      </c>
      <c r="BWN243">
        <v>0.126485086</v>
      </c>
      <c r="BWO243">
        <v>0.12596940700000001</v>
      </c>
      <c r="BWP243">
        <v>0.12560431599999999</v>
      </c>
      <c r="BWQ243">
        <v>0.12505018200000001</v>
      </c>
      <c r="BWR243">
        <v>0.12415388300000001</v>
      </c>
      <c r="BWS243">
        <v>0.12352231800000001</v>
      </c>
      <c r="BWT243">
        <v>0.12332145</v>
      </c>
      <c r="BWU243">
        <v>0.122807953</v>
      </c>
      <c r="BWV243">
        <v>0.121930634</v>
      </c>
      <c r="BWW243">
        <v>0.121273489</v>
      </c>
      <c r="BWX243">
        <v>0.120904514</v>
      </c>
      <c r="BWY243">
        <v>0.12032311900000001</v>
      </c>
      <c r="BWZ243">
        <v>0.119525614</v>
      </c>
      <c r="BXA243">
        <v>0.118916759</v>
      </c>
      <c r="BXB243">
        <v>0.118658826</v>
      </c>
      <c r="BXC243">
        <v>0.118389434</v>
      </c>
      <c r="BXD243">
        <v>0.117928135</v>
      </c>
      <c r="BXE243">
        <v>0.11744009499999999</v>
      </c>
      <c r="BXF243">
        <v>0.117102674</v>
      </c>
      <c r="BXG243">
        <v>0.116921158</v>
      </c>
      <c r="BXH243">
        <v>0.11682804300000001</v>
      </c>
      <c r="BXI243">
        <v>0.116518633</v>
      </c>
      <c r="BXJ243">
        <v>0.115948806</v>
      </c>
      <c r="BXK243">
        <v>0.115467203</v>
      </c>
      <c r="BXL243">
        <v>0.115053119</v>
      </c>
      <c r="BXM243">
        <v>0.114524973</v>
      </c>
      <c r="BXN243">
        <v>0.113714385</v>
      </c>
      <c r="BXO243">
        <v>0.112963745</v>
      </c>
      <c r="BXP243">
        <v>0.11257784899999999</v>
      </c>
      <c r="BXQ243">
        <v>0.112204525</v>
      </c>
      <c r="BXR243">
        <v>0.11170448400000001</v>
      </c>
      <c r="BXS243">
        <v>0.111265051</v>
      </c>
      <c r="BXT243">
        <v>0.110979588</v>
      </c>
      <c r="BXU243">
        <v>0.11054135399999999</v>
      </c>
      <c r="BXV243">
        <v>0.109963186</v>
      </c>
      <c r="BXW243">
        <v>0.109575409</v>
      </c>
      <c r="BXX243">
        <v>0.109402598</v>
      </c>
      <c r="BXY243">
        <v>0.109122683</v>
      </c>
      <c r="BXZ243">
        <v>0.10845605899999999</v>
      </c>
      <c r="BYA243">
        <v>0.107716268</v>
      </c>
      <c r="BYB243">
        <v>0.107072757</v>
      </c>
      <c r="BYC243">
        <v>0.106448101</v>
      </c>
      <c r="BYD243">
        <v>0.106148811</v>
      </c>
      <c r="BYE243">
        <v>0.105919956</v>
      </c>
      <c r="BYF243">
        <v>0.105191099</v>
      </c>
      <c r="BYG243">
        <v>0.10437302</v>
      </c>
      <c r="BYH243">
        <v>0.104023435</v>
      </c>
      <c r="BYI243">
        <v>0.10374828699999999</v>
      </c>
      <c r="BYJ243">
        <v>0.103021322</v>
      </c>
      <c r="BYK243">
        <v>0.10236886000000001</v>
      </c>
      <c r="BYL243">
        <v>0.102086652</v>
      </c>
      <c r="BYM243">
        <v>0.10156739200000001</v>
      </c>
      <c r="BYN243">
        <v>0.101048131</v>
      </c>
      <c r="BYO243">
        <v>0.100944279</v>
      </c>
      <c r="BYP243">
        <v>0.100425018</v>
      </c>
      <c r="BYQ243">
        <v>9.9639890999999994E-2</v>
      </c>
      <c r="BYR243">
        <v>9.9437521000000001E-2</v>
      </c>
      <c r="BYS243">
        <v>9.9178793000000001E-2</v>
      </c>
      <c r="BYT243">
        <v>9.8451828000000005E-2</v>
      </c>
      <c r="BYU243">
        <v>9.7828714999999997E-2</v>
      </c>
      <c r="BYV243">
        <v>9.7517158000000007E-2</v>
      </c>
      <c r="BYW243">
        <v>9.7205602000000002E-2</v>
      </c>
      <c r="BYX243">
        <v>9.6790192999999997E-2</v>
      </c>
      <c r="BYY243">
        <v>9.6374785000000004E-2</v>
      </c>
      <c r="BYZ243">
        <v>9.6063228000000001E-2</v>
      </c>
      <c r="BZA243">
        <v>9.5855523999999998E-2</v>
      </c>
      <c r="BZB243">
        <v>9.5678207000000001E-2</v>
      </c>
      <c r="BZC243">
        <v>9.5232411000000003E-2</v>
      </c>
      <c r="BZD243">
        <v>9.4609297999999994E-2</v>
      </c>
      <c r="BZE243">
        <v>9.3778480999999997E-2</v>
      </c>
      <c r="BZF243">
        <v>9.2947663999999999E-2</v>
      </c>
      <c r="BZG243">
        <v>9.2532255999999993E-2</v>
      </c>
      <c r="BZH243">
        <v>9.2532255999999993E-2</v>
      </c>
      <c r="BZI243">
        <v>9.1909142999999999E-2</v>
      </c>
      <c r="BZJ243">
        <v>9.0870620999999999E-2</v>
      </c>
      <c r="BZK243">
        <v>9.0143657000000002E-2</v>
      </c>
      <c r="BZL243">
        <v>8.9727476E-2</v>
      </c>
      <c r="BZM243">
        <v>8.9520543999999994E-2</v>
      </c>
      <c r="BZN243">
        <v>8.9105135000000002E-2</v>
      </c>
      <c r="BZO243">
        <v>8.8378170000000006E-2</v>
      </c>
      <c r="BZP243">
        <v>8.7962762E-2</v>
      </c>
      <c r="BZQ243">
        <v>8.7962762E-2</v>
      </c>
      <c r="BZR243">
        <v>8.7443501000000007E-2</v>
      </c>
      <c r="BZS243">
        <v>8.6716535999999997E-2</v>
      </c>
      <c r="BZT243">
        <v>8.6093423000000002E-2</v>
      </c>
      <c r="BZU243">
        <v>8.5574161999999995E-2</v>
      </c>
      <c r="BZV243">
        <v>8.5158754000000003E-2</v>
      </c>
      <c r="BZW243">
        <v>8.495105E-2</v>
      </c>
      <c r="BZX243">
        <v>8.4488372000000006E-2</v>
      </c>
      <c r="BZY243">
        <v>8.3704823999999997E-2</v>
      </c>
      <c r="BZZ243">
        <v>8.3185563000000004E-2</v>
      </c>
      <c r="CAA243">
        <v>8.2562449999999996E-2</v>
      </c>
      <c r="CAB243">
        <v>8.2248255000000006E-2</v>
      </c>
      <c r="CAC243">
        <v>8.2250894000000005E-2</v>
      </c>
      <c r="CAD243">
        <v>8.1835484999999999E-2</v>
      </c>
      <c r="CAE243">
        <v>8.0699724E-2</v>
      </c>
      <c r="CAF243">
        <v>7.9762540000000007E-2</v>
      </c>
      <c r="CAG243">
        <v>7.9446885999999994E-2</v>
      </c>
      <c r="CAH243">
        <v>7.9236887000000006E-2</v>
      </c>
      <c r="CAI243">
        <v>7.8823773E-2</v>
      </c>
      <c r="CAJ243">
        <v>7.8304513000000006E-2</v>
      </c>
      <c r="CAK243">
        <v>7.7785251999999999E-2</v>
      </c>
      <c r="CAL243">
        <v>7.7152604E-2</v>
      </c>
      <c r="CAM243">
        <v>7.6746730999999999E-2</v>
      </c>
      <c r="CAN243">
        <v>7.6336839000000004E-2</v>
      </c>
      <c r="CAO243">
        <v>7.5708208999999999E-2</v>
      </c>
      <c r="CAP243">
        <v>7.5188949000000005E-2</v>
      </c>
      <c r="CAQ243">
        <v>7.5085096000000004E-2</v>
      </c>
      <c r="CAR243">
        <v>7.4358130999999994E-2</v>
      </c>
      <c r="CAS243">
        <v>7.3631165999999998E-2</v>
      </c>
      <c r="CAT243">
        <v>7.3527313999999996E-2</v>
      </c>
      <c r="CAU243">
        <v>7.3111906000000004E-2</v>
      </c>
      <c r="CAV243">
        <v>7.2281089000000007E-2</v>
      </c>
      <c r="CAW243">
        <v>7.1761828E-2</v>
      </c>
      <c r="CAX243">
        <v>7.1242567000000007E-2</v>
      </c>
      <c r="CAY243">
        <v>7.0387393000000006E-2</v>
      </c>
      <c r="CAZ243">
        <v>6.9996342000000003E-2</v>
      </c>
      <c r="CBA243">
        <v>7.0307897999999994E-2</v>
      </c>
      <c r="CBB243">
        <v>6.9966320999999998E-2</v>
      </c>
      <c r="CBC243">
        <v>6.9061672000000005E-2</v>
      </c>
      <c r="CBD243">
        <v>6.8438558999999996E-2</v>
      </c>
      <c r="CBE243">
        <v>6.7495369E-2</v>
      </c>
      <c r="CBF243">
        <v>6.7503889999999997E-2</v>
      </c>
      <c r="CBG243">
        <v>6.8230855000000007E-2</v>
      </c>
      <c r="CBH243">
        <v>6.7711594999999999E-2</v>
      </c>
      <c r="CBI243">
        <v>6.6049960000000005E-2</v>
      </c>
      <c r="CBJ243">
        <v>6.5115291000000006E-2</v>
      </c>
      <c r="CBK243">
        <v>6.5115291000000006E-2</v>
      </c>
      <c r="CBL243">
        <v>6.5219142999999993E-2</v>
      </c>
      <c r="CBM243">
        <v>6.4826195000000003E-2</v>
      </c>
      <c r="CBN243">
        <v>6.3349804999999995E-2</v>
      </c>
      <c r="CBO243">
        <v>6.2415134999999997E-2</v>
      </c>
      <c r="CBP243">
        <v>6.2830544000000002E-2</v>
      </c>
      <c r="CBQ243">
        <v>6.2726692000000001E-2</v>
      </c>
      <c r="CBR243">
        <v>6.1688170000000001E-2</v>
      </c>
      <c r="CBS243">
        <v>6.0753501000000001E-2</v>
      </c>
      <c r="CBT243">
        <v>6.0234241000000001E-2</v>
      </c>
      <c r="CBU243">
        <v>5.9922683999999997E-2</v>
      </c>
      <c r="CBV243">
        <v>5.9611127999999999E-2</v>
      </c>
      <c r="CBW243">
        <v>5.8988014999999998E-2</v>
      </c>
      <c r="CBX243">
        <v>5.8261050000000002E-2</v>
      </c>
      <c r="CBY243">
        <v>5.8157198E-2</v>
      </c>
      <c r="CBZ243">
        <v>5.7949492999999998E-2</v>
      </c>
      <c r="CCA243">
        <v>5.7326381000000003E-2</v>
      </c>
      <c r="CCB243">
        <v>5.6807120000000003E-2</v>
      </c>
      <c r="CCC243">
        <v>5.6080155E-2</v>
      </c>
      <c r="CCD243">
        <v>5.5145486000000001E-2</v>
      </c>
      <c r="CCE243">
        <v>5.4937780999999998E-2</v>
      </c>
      <c r="CCF243">
        <v>5.5249338000000002E-2</v>
      </c>
      <c r="CCG243">
        <v>5.4937780999999998E-2</v>
      </c>
      <c r="CCH243">
        <v>5.4314669000000003E-2</v>
      </c>
      <c r="CCI243">
        <v>5.3379998999999997E-2</v>
      </c>
      <c r="CCJ243">
        <v>5.2341477999999997E-2</v>
      </c>
      <c r="CCK243">
        <v>5.1822216999999997E-2</v>
      </c>
      <c r="CCL243">
        <v>5.1822216999999997E-2</v>
      </c>
      <c r="CCM243">
        <v>5.1302957000000003E-2</v>
      </c>
      <c r="CCN243">
        <v>5.0264435000000003E-2</v>
      </c>
      <c r="CCO243">
        <v>5.0160583000000002E-2</v>
      </c>
      <c r="CCP243">
        <v>5.0056731E-2</v>
      </c>
      <c r="CCQ243">
        <v>4.8810504999999997E-2</v>
      </c>
      <c r="CCR243">
        <v>4.7979688E-2</v>
      </c>
      <c r="CCS243">
        <v>4.8602801000000001E-2</v>
      </c>
      <c r="CCT243">
        <v>4.9225914000000003E-2</v>
      </c>
      <c r="CCU243">
        <v>4.8914356999999999E-2</v>
      </c>
      <c r="CCV243">
        <v>4.7771984000000003E-2</v>
      </c>
      <c r="CCW243">
        <v>4.7007095999999998E-2</v>
      </c>
      <c r="CCX243">
        <v>4.8395096999999998E-2</v>
      </c>
      <c r="CCY243">
        <v>4.9641322000000002E-2</v>
      </c>
      <c r="CCZ243">
        <v>4.8291244999999997E-2</v>
      </c>
      <c r="CDA243">
        <v>4.6421905999999999E-2</v>
      </c>
      <c r="CDB243">
        <v>4.5694941000000003E-2</v>
      </c>
      <c r="CDC243">
        <v>4.5175680000000003E-2</v>
      </c>
      <c r="CDD243">
        <v>4.4552568000000001E-2</v>
      </c>
      <c r="CDE243">
        <v>4.4760271999999997E-2</v>
      </c>
      <c r="CDF243">
        <v>4.5694941000000003E-2</v>
      </c>
      <c r="CDG243">
        <v>4.6006498E-2</v>
      </c>
      <c r="CDH243">
        <v>4.5591089000000001E-2</v>
      </c>
      <c r="CDI243">
        <v>4.5591089000000001E-2</v>
      </c>
      <c r="CDJ243">
        <v>4.5383384999999998E-2</v>
      </c>
      <c r="CDK243">
        <v>4.4448715E-2</v>
      </c>
      <c r="CDL243">
        <v>4.3929454999999999E-2</v>
      </c>
      <c r="CDM243">
        <v>4.3306341999999998E-2</v>
      </c>
      <c r="CDN243">
        <v>4.1333150999999999E-2</v>
      </c>
      <c r="CDO243">
        <v>4.0710037999999997E-2</v>
      </c>
      <c r="CDP243">
        <v>4.3202490000000003E-2</v>
      </c>
      <c r="CDQ243">
        <v>4.3098638000000002E-2</v>
      </c>
      <c r="CDR243">
        <v>3.9983073000000001E-2</v>
      </c>
      <c r="CDS243">
        <v>4.0086926000000002E-2</v>
      </c>
      <c r="CDT243">
        <v>4.2787080999999998E-2</v>
      </c>
      <c r="CDU243">
        <v>4.3410193999999999E-2</v>
      </c>
      <c r="CDV243">
        <v>4.1852411999999999E-2</v>
      </c>
      <c r="CDW243">
        <v>4.1021595000000001E-2</v>
      </c>
      <c r="CDX243">
        <v>4.0813890999999998E-2</v>
      </c>
      <c r="CDY243">
        <v>4.0813890999999998E-2</v>
      </c>
      <c r="CDZ243">
        <v>4.1644708000000003E-2</v>
      </c>
      <c r="CEA243">
        <v>4.0606186000000002E-2</v>
      </c>
      <c r="CEB243">
        <v>3.7698325999999997E-2</v>
      </c>
      <c r="CEC243">
        <v>3.7494041999999998E-2</v>
      </c>
      <c r="CED243">
        <v>3.7594474000000003E-2</v>
      </c>
      <c r="CEE243">
        <v>3.6140543999999997E-2</v>
      </c>
      <c r="CEF243">
        <v>3.8113735000000003E-2</v>
      </c>
      <c r="CEG243">
        <v>4.0956476999999998E-2</v>
      </c>
    </row>
    <row r="244" spans="1:2165" x14ac:dyDescent="0.3">
      <c r="A244">
        <v>237</v>
      </c>
      <c r="B244" t="s">
        <v>36</v>
      </c>
      <c r="C244" s="1">
        <v>41617</v>
      </c>
      <c r="D244" s="1">
        <v>41550</v>
      </c>
      <c r="E244">
        <v>67</v>
      </c>
      <c r="G244">
        <v>51.2</v>
      </c>
      <c r="H244">
        <v>30</v>
      </c>
      <c r="I244">
        <v>16</v>
      </c>
      <c r="J244" t="s">
        <v>10</v>
      </c>
      <c r="K244">
        <v>3</v>
      </c>
      <c r="L244" t="s">
        <v>1238</v>
      </c>
      <c r="M244" t="s">
        <v>1439</v>
      </c>
      <c r="N244" t="s">
        <v>4055</v>
      </c>
      <c r="O244">
        <v>5.91E-2</v>
      </c>
      <c r="P244">
        <v>6.0999999999999999E-2</v>
      </c>
      <c r="Q244">
        <v>5.7500000000000002E-2</v>
      </c>
      <c r="R244">
        <v>6.9800000000000001E-2</v>
      </c>
      <c r="S244">
        <v>6.3799999999999996E-2</v>
      </c>
      <c r="T244">
        <v>5.3499999999999999E-2</v>
      </c>
      <c r="U244">
        <v>7.1599999999999997E-2</v>
      </c>
      <c r="V244">
        <v>6.2799999999999995E-2</v>
      </c>
      <c r="W244">
        <v>5.6800000000000003E-2</v>
      </c>
      <c r="X244">
        <v>6.6299999999999998E-2</v>
      </c>
      <c r="Y244">
        <v>5.3542896999999999E-2</v>
      </c>
      <c r="Z244">
        <v>4.99E-2</v>
      </c>
      <c r="AA244">
        <v>5.3199999999999997E-2</v>
      </c>
      <c r="AB244">
        <v>5.1499999999999997E-2</v>
      </c>
      <c r="AC244">
        <v>5.7317778E-2</v>
      </c>
      <c r="AD244">
        <v>6.08E-2</v>
      </c>
      <c r="AE244">
        <v>5.4300000000000001E-2</v>
      </c>
      <c r="AF244">
        <v>5.2299999999999999E-2</v>
      </c>
      <c r="AG244">
        <v>4.8599999999999997E-2</v>
      </c>
      <c r="AH244">
        <v>4.3799999999999999E-2</v>
      </c>
      <c r="AI244">
        <v>5.0700000000000002E-2</v>
      </c>
      <c r="AJ244">
        <v>4.9200000000000001E-2</v>
      </c>
      <c r="AK244">
        <v>4.58E-2</v>
      </c>
      <c r="AL244">
        <v>4.7800000000000002E-2</v>
      </c>
      <c r="AM244">
        <v>4.6600000000000003E-2</v>
      </c>
      <c r="AN244">
        <v>4.4900000000000002E-2</v>
      </c>
      <c r="AO244">
        <v>4.3099999999999999E-2</v>
      </c>
      <c r="AP244">
        <v>4.4499999999999998E-2</v>
      </c>
      <c r="AQ244">
        <v>4.58E-2</v>
      </c>
      <c r="AR244">
        <v>4.6407625000000001E-2</v>
      </c>
      <c r="AS244">
        <v>4.4419739E-2</v>
      </c>
      <c r="AT244">
        <v>4.65E-2</v>
      </c>
      <c r="AU244">
        <v>4.5600000000000002E-2</v>
      </c>
      <c r="AV244">
        <v>3.8699999999999998E-2</v>
      </c>
      <c r="AW244">
        <v>4.1300000000000003E-2</v>
      </c>
      <c r="AX244">
        <v>4.2799999999999998E-2</v>
      </c>
      <c r="AY244">
        <v>4.2799999999999998E-2</v>
      </c>
      <c r="AZ244">
        <v>4.1000000000000002E-2</v>
      </c>
      <c r="BA244">
        <v>3.9199999999999999E-2</v>
      </c>
      <c r="BB244">
        <v>3.8600000000000002E-2</v>
      </c>
      <c r="BC244">
        <v>4.0599999999999997E-2</v>
      </c>
      <c r="BD244">
        <v>3.9217472000000003E-2</v>
      </c>
      <c r="BE244">
        <v>3.9E-2</v>
      </c>
      <c r="BF244">
        <v>4.0500000000000001E-2</v>
      </c>
      <c r="BG244">
        <v>4.0300000000000002E-2</v>
      </c>
      <c r="BH244">
        <v>3.9984405000000001E-2</v>
      </c>
      <c r="BI244">
        <v>3.9600000000000003E-2</v>
      </c>
      <c r="BJ244">
        <v>3.9E-2</v>
      </c>
      <c r="BK244">
        <v>3.85E-2</v>
      </c>
      <c r="BL244">
        <v>3.9E-2</v>
      </c>
      <c r="BM244">
        <v>4.0800000000000003E-2</v>
      </c>
      <c r="BN244">
        <v>3.9300000000000002E-2</v>
      </c>
      <c r="BO244">
        <v>3.8699999999999998E-2</v>
      </c>
      <c r="BP244">
        <v>3.9100000000000003E-2</v>
      </c>
      <c r="BQ244">
        <v>3.9399999999999998E-2</v>
      </c>
      <c r="BR244">
        <v>3.9399999999999998E-2</v>
      </c>
      <c r="BS244">
        <v>3.9399999999999998E-2</v>
      </c>
      <c r="BT244">
        <v>3.9399999999999998E-2</v>
      </c>
      <c r="BU244">
        <v>4.0067620999999998E-2</v>
      </c>
      <c r="BV244">
        <v>4.0099999999999997E-2</v>
      </c>
      <c r="BW244">
        <v>3.9300000000000002E-2</v>
      </c>
      <c r="BX244">
        <v>4.0560532000000003E-2</v>
      </c>
      <c r="BY244">
        <v>4.1599999999999998E-2</v>
      </c>
      <c r="BZ244">
        <v>4.2500000000000003E-2</v>
      </c>
      <c r="CA244">
        <v>4.2799999999999998E-2</v>
      </c>
      <c r="CB244">
        <v>4.2999999999999997E-2</v>
      </c>
      <c r="CC244">
        <v>4.36E-2</v>
      </c>
      <c r="CD244">
        <v>4.4900000000000002E-2</v>
      </c>
      <c r="CE244">
        <v>4.4999999999999998E-2</v>
      </c>
      <c r="CF244">
        <v>4.53E-2</v>
      </c>
      <c r="CG244">
        <v>4.58E-2</v>
      </c>
      <c r="CH244">
        <v>4.6300000000000001E-2</v>
      </c>
      <c r="CI244">
        <v>4.6800000000000001E-2</v>
      </c>
      <c r="CJ244">
        <v>4.7199999999999999E-2</v>
      </c>
      <c r="CK244">
        <v>4.7100000000000003E-2</v>
      </c>
      <c r="CL244">
        <v>4.7899999999999998E-2</v>
      </c>
      <c r="CM244">
        <v>4.87E-2</v>
      </c>
      <c r="CN244">
        <v>4.9599999999999998E-2</v>
      </c>
      <c r="CO244">
        <v>4.9700000000000001E-2</v>
      </c>
      <c r="CP244">
        <v>0.05</v>
      </c>
      <c r="CQ244">
        <v>5.0299999999999997E-2</v>
      </c>
      <c r="CR244">
        <v>5.0099999999999999E-2</v>
      </c>
      <c r="CS244">
        <v>5.0599999999999999E-2</v>
      </c>
      <c r="CT244">
        <v>5.1299999999999998E-2</v>
      </c>
      <c r="CU244">
        <v>5.1499999999999997E-2</v>
      </c>
      <c r="CV244">
        <v>5.1700000000000003E-2</v>
      </c>
      <c r="CW244">
        <v>5.1930196999999997E-2</v>
      </c>
      <c r="CX244">
        <v>5.2200000000000003E-2</v>
      </c>
      <c r="CY244">
        <v>5.2747156000000003E-2</v>
      </c>
      <c r="CZ244">
        <v>5.28E-2</v>
      </c>
      <c r="DA244">
        <v>5.2600000000000001E-2</v>
      </c>
      <c r="DB244">
        <v>5.2900000000000003E-2</v>
      </c>
      <c r="DC244">
        <v>5.3199999999999997E-2</v>
      </c>
      <c r="DD244">
        <v>5.3499999999999999E-2</v>
      </c>
      <c r="DE244">
        <v>5.3600000000000002E-2</v>
      </c>
      <c r="DF244">
        <v>5.3400000000000003E-2</v>
      </c>
      <c r="DG244">
        <v>5.3499999999999999E-2</v>
      </c>
      <c r="DH244">
        <v>5.3800000000000001E-2</v>
      </c>
      <c r="DI244">
        <v>5.3900000000000003E-2</v>
      </c>
      <c r="DJ244">
        <v>5.3999999999999999E-2</v>
      </c>
      <c r="DK244">
        <v>5.3999999999999999E-2</v>
      </c>
      <c r="DL244">
        <v>5.3900000000000003E-2</v>
      </c>
      <c r="DM244">
        <v>5.3899522999999998E-2</v>
      </c>
      <c r="DN244">
        <v>5.3999999999999999E-2</v>
      </c>
      <c r="DO244">
        <v>5.4199999999999998E-2</v>
      </c>
      <c r="DP244">
        <v>5.4199999999999998E-2</v>
      </c>
      <c r="DQ244">
        <v>5.4199999999999998E-2</v>
      </c>
      <c r="DR244">
        <v>5.3999999999999999E-2</v>
      </c>
      <c r="DS244">
        <v>5.3999999999999999E-2</v>
      </c>
      <c r="DT244">
        <v>5.3999999999999999E-2</v>
      </c>
      <c r="DU244">
        <v>5.4100000000000002E-2</v>
      </c>
      <c r="DV244">
        <v>5.4300000000000001E-2</v>
      </c>
      <c r="DW244">
        <v>5.4300000000000001E-2</v>
      </c>
      <c r="DX244">
        <v>5.4300000000000001E-2</v>
      </c>
      <c r="DY244">
        <v>5.4199999999999998E-2</v>
      </c>
      <c r="DZ244">
        <v>5.4199999999999998E-2</v>
      </c>
      <c r="EA244">
        <v>5.4300000000000001E-2</v>
      </c>
      <c r="EB244">
        <v>5.4399999999999997E-2</v>
      </c>
      <c r="EC244">
        <v>5.3999999999999999E-2</v>
      </c>
      <c r="ED244">
        <v>5.3900000000000003E-2</v>
      </c>
      <c r="EE244">
        <v>5.3900000000000003E-2</v>
      </c>
      <c r="EF244">
        <v>5.3699999999999998E-2</v>
      </c>
      <c r="EG244">
        <v>5.3800000000000001E-2</v>
      </c>
      <c r="EH244">
        <v>5.3949772999999999E-2</v>
      </c>
      <c r="EI244">
        <v>5.4100000000000002E-2</v>
      </c>
      <c r="EJ244">
        <v>5.3900000000000003E-2</v>
      </c>
      <c r="EK244">
        <v>5.3750041999999998E-2</v>
      </c>
      <c r="EL244">
        <v>5.3699999999999998E-2</v>
      </c>
      <c r="EM244">
        <v>5.3499999999999999E-2</v>
      </c>
      <c r="EN244">
        <v>5.3400000000000003E-2</v>
      </c>
      <c r="EO244">
        <v>5.3400000000000003E-2</v>
      </c>
      <c r="EP244">
        <v>5.3400000000000003E-2</v>
      </c>
      <c r="EQ244">
        <v>5.33E-2</v>
      </c>
      <c r="ER244">
        <v>5.33E-2</v>
      </c>
      <c r="ES244">
        <v>5.3400000000000003E-2</v>
      </c>
      <c r="ET244">
        <v>5.3100000000000001E-2</v>
      </c>
      <c r="EU244">
        <v>5.3100000000000001E-2</v>
      </c>
      <c r="EV244">
        <v>5.33E-2</v>
      </c>
      <c r="EW244">
        <v>5.3100000000000001E-2</v>
      </c>
      <c r="EX244">
        <v>5.3100000000000001E-2</v>
      </c>
      <c r="EY244">
        <v>5.3199999999999997E-2</v>
      </c>
      <c r="EZ244">
        <v>5.3100000000000001E-2</v>
      </c>
      <c r="FA244">
        <v>5.3215031000000003E-2</v>
      </c>
      <c r="FB244">
        <v>5.3400000000000003E-2</v>
      </c>
      <c r="FC244">
        <v>5.3600000000000002E-2</v>
      </c>
      <c r="FD244">
        <v>5.3600000000000002E-2</v>
      </c>
      <c r="FE244">
        <v>5.3600000000000002E-2</v>
      </c>
      <c r="FF244">
        <v>5.3699999999999998E-2</v>
      </c>
      <c r="FG244">
        <v>5.3900000000000003E-2</v>
      </c>
      <c r="FH244">
        <v>5.3900000000000003E-2</v>
      </c>
      <c r="FI244">
        <v>5.3999999999999999E-2</v>
      </c>
      <c r="FJ244">
        <v>5.4399999999999997E-2</v>
      </c>
      <c r="FK244">
        <v>5.4899999999999997E-2</v>
      </c>
      <c r="FL244">
        <v>5.5500000000000001E-2</v>
      </c>
      <c r="FM244">
        <v>5.5599999999999997E-2</v>
      </c>
      <c r="FN244">
        <v>5.6099999999999997E-2</v>
      </c>
      <c r="FO244">
        <v>5.6500000000000002E-2</v>
      </c>
      <c r="FP244">
        <v>5.6800000000000003E-2</v>
      </c>
      <c r="FQ244">
        <v>5.7500000000000002E-2</v>
      </c>
      <c r="FR244">
        <v>5.8099999999999999E-2</v>
      </c>
      <c r="FS244">
        <v>5.8636237000000001E-2</v>
      </c>
      <c r="FT244">
        <v>5.9499999999999997E-2</v>
      </c>
      <c r="FU244">
        <v>6.0414869000000003E-2</v>
      </c>
      <c r="FV244">
        <v>6.13E-2</v>
      </c>
      <c r="FW244">
        <v>6.2300000000000001E-2</v>
      </c>
      <c r="FX244">
        <v>6.3399999999999998E-2</v>
      </c>
      <c r="FY244">
        <v>6.4500000000000002E-2</v>
      </c>
      <c r="FZ244">
        <v>6.5699999999999995E-2</v>
      </c>
      <c r="GA244">
        <v>6.7100000000000007E-2</v>
      </c>
      <c r="GB244">
        <v>6.8500000000000005E-2</v>
      </c>
      <c r="GC244">
        <v>6.9900000000000004E-2</v>
      </c>
      <c r="GD244">
        <v>7.1499999999999994E-2</v>
      </c>
      <c r="GE244">
        <v>7.3499999999999996E-2</v>
      </c>
      <c r="GF244">
        <v>7.5600000000000001E-2</v>
      </c>
      <c r="GG244">
        <v>7.7200000000000005E-2</v>
      </c>
      <c r="GH244">
        <v>7.8799999999999995E-2</v>
      </c>
      <c r="GI244">
        <v>8.0299999999999996E-2</v>
      </c>
      <c r="GJ244">
        <v>8.1699999999999995E-2</v>
      </c>
      <c r="GK244">
        <v>8.3299999999999999E-2</v>
      </c>
      <c r="GL244">
        <v>8.4699999999999998E-2</v>
      </c>
      <c r="GM244">
        <v>8.5999999999999993E-2</v>
      </c>
      <c r="GN244">
        <v>8.7300000000000003E-2</v>
      </c>
      <c r="GO244">
        <v>8.8599999999999998E-2</v>
      </c>
      <c r="GP244">
        <v>8.9899999999999994E-2</v>
      </c>
      <c r="GQ244">
        <v>9.11E-2</v>
      </c>
      <c r="GR244">
        <v>9.1999999999999998E-2</v>
      </c>
      <c r="GS244">
        <v>9.2799999999999994E-2</v>
      </c>
      <c r="GT244">
        <v>9.35E-2</v>
      </c>
      <c r="GU244">
        <v>9.4E-2</v>
      </c>
      <c r="GV244">
        <v>9.4600000000000004E-2</v>
      </c>
      <c r="GW244">
        <v>9.5100000000000004E-2</v>
      </c>
      <c r="GX244">
        <v>9.5600000000000004E-2</v>
      </c>
      <c r="GY244">
        <v>9.6060499999999993E-2</v>
      </c>
      <c r="GZ244">
        <v>9.64E-2</v>
      </c>
      <c r="HA244">
        <v>9.69E-2</v>
      </c>
      <c r="HB244">
        <v>9.74E-2</v>
      </c>
      <c r="HC244">
        <v>9.7732387000000004E-2</v>
      </c>
      <c r="HD244">
        <v>9.8199999999999996E-2</v>
      </c>
      <c r="HE244">
        <v>9.8599999999999993E-2</v>
      </c>
      <c r="HF244">
        <v>9.9000000000000005E-2</v>
      </c>
      <c r="HG244">
        <v>9.9199999999999997E-2</v>
      </c>
      <c r="HH244">
        <v>9.9400000000000002E-2</v>
      </c>
      <c r="HI244">
        <v>9.9500000000000005E-2</v>
      </c>
      <c r="HJ244">
        <v>9.9500000000000005E-2</v>
      </c>
      <c r="HK244">
        <v>9.9299999999999999E-2</v>
      </c>
      <c r="HL244">
        <v>9.9099999999999994E-2</v>
      </c>
      <c r="HM244">
        <v>9.8799999999999999E-2</v>
      </c>
      <c r="HN244">
        <v>9.8299999999999998E-2</v>
      </c>
      <c r="HO244">
        <v>9.7699999999999995E-2</v>
      </c>
      <c r="HP244">
        <v>9.7000000000000003E-2</v>
      </c>
      <c r="HQ244">
        <v>9.6299999999999997E-2</v>
      </c>
      <c r="HR244">
        <v>9.5500000000000002E-2</v>
      </c>
      <c r="HS244">
        <v>9.4700000000000006E-2</v>
      </c>
      <c r="HT244">
        <v>9.3799999999999994E-2</v>
      </c>
      <c r="HU244">
        <v>9.2849888000000005E-2</v>
      </c>
      <c r="HV244">
        <v>9.1899999999999996E-2</v>
      </c>
      <c r="HW244">
        <v>9.0818889E-2</v>
      </c>
      <c r="HX244">
        <v>8.9599999999999999E-2</v>
      </c>
      <c r="HY244">
        <v>8.8400000000000006E-2</v>
      </c>
      <c r="HZ244">
        <v>8.72E-2</v>
      </c>
      <c r="IA244">
        <v>8.5999999999999993E-2</v>
      </c>
      <c r="IB244">
        <v>8.469931E-2</v>
      </c>
      <c r="IC244">
        <v>8.3400000000000002E-2</v>
      </c>
      <c r="ID244">
        <v>8.2100000000000006E-2</v>
      </c>
      <c r="IE244">
        <v>8.09E-2</v>
      </c>
      <c r="IF244">
        <v>7.9750657000000003E-2</v>
      </c>
      <c r="IG244">
        <v>7.8700000000000006E-2</v>
      </c>
      <c r="IH244">
        <v>7.7799999999999994E-2</v>
      </c>
      <c r="II244">
        <v>7.6799999999999993E-2</v>
      </c>
      <c r="IJ244">
        <v>7.5962633000000002E-2</v>
      </c>
      <c r="IK244">
        <v>7.51E-2</v>
      </c>
      <c r="IL244">
        <v>7.4399999999999994E-2</v>
      </c>
      <c r="IM244">
        <v>7.3599999999999999E-2</v>
      </c>
      <c r="IN244">
        <v>7.2900000000000006E-2</v>
      </c>
      <c r="IO244">
        <v>7.2400000000000006E-2</v>
      </c>
      <c r="IP244">
        <v>7.1900000000000006E-2</v>
      </c>
      <c r="IQ244">
        <v>7.1400000000000005E-2</v>
      </c>
      <c r="IR244">
        <v>7.0999999999999994E-2</v>
      </c>
      <c r="IS244">
        <v>7.0599999999999996E-2</v>
      </c>
      <c r="IT244">
        <v>7.0300000000000001E-2</v>
      </c>
      <c r="IU244">
        <v>6.9900000000000004E-2</v>
      </c>
      <c r="IV244">
        <v>6.9599999999999995E-2</v>
      </c>
      <c r="IW244">
        <v>6.93E-2</v>
      </c>
      <c r="IX244">
        <v>6.9000000000000006E-2</v>
      </c>
      <c r="IY244">
        <v>6.8769783000000001E-2</v>
      </c>
      <c r="IZ244">
        <v>6.8500000000000005E-2</v>
      </c>
      <c r="JA244">
        <v>6.8199999999999997E-2</v>
      </c>
      <c r="JB244">
        <v>6.7900000000000002E-2</v>
      </c>
      <c r="JC244">
        <v>6.7699999999999996E-2</v>
      </c>
      <c r="JD244">
        <v>6.7599999999999993E-2</v>
      </c>
      <c r="JE244">
        <v>6.7299999999999999E-2</v>
      </c>
      <c r="JF244">
        <v>6.7000000000000004E-2</v>
      </c>
      <c r="JG244">
        <v>6.6699999999999995E-2</v>
      </c>
      <c r="JH244">
        <v>6.6299999999999998E-2</v>
      </c>
      <c r="JI244">
        <v>6.6000000000000003E-2</v>
      </c>
      <c r="JJ244">
        <v>6.5699999999999995E-2</v>
      </c>
      <c r="JK244">
        <v>6.5299999999999997E-2</v>
      </c>
      <c r="JL244">
        <v>6.4799999999999996E-2</v>
      </c>
      <c r="JM244">
        <v>6.4299999999999996E-2</v>
      </c>
      <c r="JN244">
        <v>6.3899999999999998E-2</v>
      </c>
      <c r="JO244">
        <v>6.3399999999999998E-2</v>
      </c>
      <c r="JP244">
        <v>6.2899999999999998E-2</v>
      </c>
      <c r="JQ244">
        <v>6.2399999999999997E-2</v>
      </c>
      <c r="JR244">
        <v>6.2E-2</v>
      </c>
      <c r="JS244">
        <v>6.1600000000000002E-2</v>
      </c>
      <c r="JT244">
        <v>6.1199999999999997E-2</v>
      </c>
      <c r="JU244">
        <v>6.0900000000000003E-2</v>
      </c>
      <c r="JV244">
        <v>6.0299999999999999E-2</v>
      </c>
      <c r="JW244">
        <v>5.9799999999999999E-2</v>
      </c>
      <c r="JX244">
        <v>5.9400000000000001E-2</v>
      </c>
      <c r="JY244">
        <v>5.8900000000000001E-2</v>
      </c>
      <c r="JZ244">
        <v>5.8690145999999999E-2</v>
      </c>
      <c r="KA244">
        <v>5.8599999999999999E-2</v>
      </c>
      <c r="KB244">
        <v>5.8599999999999999E-2</v>
      </c>
      <c r="KC244">
        <v>5.8400000000000001E-2</v>
      </c>
      <c r="KD244">
        <v>5.8200000000000002E-2</v>
      </c>
      <c r="KE244">
        <v>5.8000000000000003E-2</v>
      </c>
      <c r="KF244">
        <v>5.7799999999999997E-2</v>
      </c>
      <c r="KG244">
        <v>5.7700000000000001E-2</v>
      </c>
      <c r="KH244">
        <v>5.7599999999999998E-2</v>
      </c>
      <c r="KI244">
        <v>5.7500000000000002E-2</v>
      </c>
      <c r="KJ244">
        <v>5.74E-2</v>
      </c>
      <c r="KK244">
        <v>5.7205219000000002E-2</v>
      </c>
      <c r="KL244">
        <v>5.7000000000000002E-2</v>
      </c>
      <c r="KM244">
        <v>5.6899999999999999E-2</v>
      </c>
      <c r="KN244">
        <v>5.67E-2</v>
      </c>
      <c r="KO244">
        <v>5.6399999999999999E-2</v>
      </c>
      <c r="KP244">
        <v>5.6099999999999997E-2</v>
      </c>
      <c r="KQ244">
        <v>5.5800000000000002E-2</v>
      </c>
      <c r="KR244">
        <v>5.5399999999999998E-2</v>
      </c>
      <c r="KS244">
        <v>5.5100000000000003E-2</v>
      </c>
      <c r="KT244">
        <v>5.4699999999999999E-2</v>
      </c>
      <c r="KU244">
        <v>5.4300000000000001E-2</v>
      </c>
      <c r="KV244">
        <v>5.3953081E-2</v>
      </c>
      <c r="KW244">
        <v>5.3600000000000002E-2</v>
      </c>
      <c r="KX244">
        <v>5.3199999999999997E-2</v>
      </c>
      <c r="KY244">
        <v>5.28E-2</v>
      </c>
      <c r="KZ244">
        <v>5.2400000000000002E-2</v>
      </c>
      <c r="LA244">
        <v>5.2078091E-2</v>
      </c>
      <c r="LB244">
        <v>5.1799999999999999E-2</v>
      </c>
      <c r="LC244">
        <v>5.16E-2</v>
      </c>
      <c r="LD244">
        <v>5.1299999999999998E-2</v>
      </c>
      <c r="LE244">
        <v>5.11E-2</v>
      </c>
      <c r="LF244">
        <v>5.0799999999999998E-2</v>
      </c>
      <c r="LG244">
        <v>5.0599999999999999E-2</v>
      </c>
      <c r="LH244">
        <v>5.0299999999999997E-2</v>
      </c>
      <c r="LI244">
        <v>5.0099999999999999E-2</v>
      </c>
      <c r="LJ244">
        <v>4.9799999999999997E-2</v>
      </c>
      <c r="LK244">
        <v>4.9599999999999998E-2</v>
      </c>
      <c r="LL244">
        <v>4.9200000000000001E-2</v>
      </c>
      <c r="LM244">
        <v>4.8926554999999997E-2</v>
      </c>
      <c r="LN244">
        <v>4.87E-2</v>
      </c>
      <c r="LO244">
        <v>4.8399999999999999E-2</v>
      </c>
      <c r="LP244">
        <v>4.8099999999999997E-2</v>
      </c>
      <c r="LQ244">
        <v>4.7899999999999998E-2</v>
      </c>
      <c r="LR244">
        <v>4.7800000000000002E-2</v>
      </c>
      <c r="LS244">
        <v>4.7600000000000003E-2</v>
      </c>
      <c r="LT244">
        <v>4.7470684999999999E-2</v>
      </c>
      <c r="LU244">
        <v>4.7399999999999998E-2</v>
      </c>
      <c r="LV244">
        <v>4.7300000000000002E-2</v>
      </c>
      <c r="LW244">
        <v>4.7300000000000002E-2</v>
      </c>
      <c r="LX244">
        <v>4.7399999999999998E-2</v>
      </c>
      <c r="LY244">
        <v>4.7399999999999998E-2</v>
      </c>
      <c r="LZ244">
        <v>4.7500000000000001E-2</v>
      </c>
      <c r="MA244">
        <v>4.7600000000000003E-2</v>
      </c>
      <c r="MB244">
        <v>4.7800000000000002E-2</v>
      </c>
      <c r="MC244">
        <v>4.7899999999999998E-2</v>
      </c>
      <c r="MD244">
        <v>4.8000000000000001E-2</v>
      </c>
      <c r="ME244">
        <v>4.8300000000000003E-2</v>
      </c>
      <c r="MF244">
        <v>4.8599999999999997E-2</v>
      </c>
      <c r="MG244">
        <v>4.8800000000000003E-2</v>
      </c>
      <c r="MH244">
        <v>4.9099999999999998E-2</v>
      </c>
      <c r="MI244">
        <v>4.9599999999999998E-2</v>
      </c>
      <c r="MJ244">
        <v>5.0099999999999999E-2</v>
      </c>
      <c r="MK244">
        <v>5.0599999999999999E-2</v>
      </c>
      <c r="ML244">
        <v>5.11E-2</v>
      </c>
      <c r="MM244">
        <v>5.1700000000000003E-2</v>
      </c>
      <c r="MN244">
        <v>5.2499999999999998E-2</v>
      </c>
      <c r="MO244">
        <v>5.3499999999999999E-2</v>
      </c>
      <c r="MP244">
        <v>5.4699999999999999E-2</v>
      </c>
      <c r="MQ244">
        <v>5.6099999999999997E-2</v>
      </c>
      <c r="MR244">
        <v>5.79E-2</v>
      </c>
      <c r="MS244">
        <v>6.0100000000000001E-2</v>
      </c>
      <c r="MT244">
        <v>6.2700000000000006E-2</v>
      </c>
      <c r="MU244">
        <v>6.5500000000000003E-2</v>
      </c>
      <c r="MV244">
        <v>6.9099999999999995E-2</v>
      </c>
      <c r="MW244">
        <v>7.3099999999999998E-2</v>
      </c>
      <c r="MX244">
        <v>7.7499999999999999E-2</v>
      </c>
      <c r="MY244">
        <v>8.2400000000000001E-2</v>
      </c>
      <c r="MZ244">
        <v>8.7900000000000006E-2</v>
      </c>
      <c r="NA244">
        <v>9.3600000000000003E-2</v>
      </c>
      <c r="NB244">
        <v>9.9599999999999994E-2</v>
      </c>
      <c r="NC244">
        <v>0.10606837299999999</v>
      </c>
      <c r="ND244">
        <v>0.11270087199999999</v>
      </c>
      <c r="NE244">
        <v>0.119467407</v>
      </c>
      <c r="NF244">
        <v>0.12647904500000001</v>
      </c>
      <c r="NG244">
        <v>0.13362711699999999</v>
      </c>
      <c r="NH244">
        <v>0.14088188099999999</v>
      </c>
      <c r="NI244">
        <v>0.14830236099999999</v>
      </c>
      <c r="NJ244">
        <v>0.15588855700000001</v>
      </c>
      <c r="NK244">
        <v>0.16360576499999999</v>
      </c>
      <c r="NL244">
        <v>0.17152036700000001</v>
      </c>
      <c r="NM244">
        <v>0.17960321900000001</v>
      </c>
      <c r="NN244">
        <v>0.18778940999999999</v>
      </c>
      <c r="NO244">
        <v>0.196082696</v>
      </c>
      <c r="NP244">
        <v>0.204518437</v>
      </c>
      <c r="NQ244">
        <v>0.213145897</v>
      </c>
      <c r="NR244">
        <v>0.22190921</v>
      </c>
      <c r="NS244">
        <v>0.23067422200000001</v>
      </c>
      <c r="NT244">
        <v>0.23963226400000001</v>
      </c>
      <c r="NU244">
        <v>0.248639584</v>
      </c>
      <c r="NV244">
        <v>0.257612497</v>
      </c>
      <c r="NW244">
        <v>0.26670894000000001</v>
      </c>
      <c r="NX244">
        <v>0.27575561399999998</v>
      </c>
      <c r="NY244">
        <v>0.284710407</v>
      </c>
      <c r="NZ244">
        <v>0.29350990100000002</v>
      </c>
      <c r="OA244">
        <v>0.30227607499999998</v>
      </c>
      <c r="OB244">
        <v>0.310974211</v>
      </c>
      <c r="OC244">
        <v>0.31934896099999999</v>
      </c>
      <c r="OD244">
        <v>0.327603847</v>
      </c>
      <c r="OE244">
        <v>0.33567908400000002</v>
      </c>
      <c r="OF244">
        <v>0.34339532299999997</v>
      </c>
      <c r="OG244">
        <v>0.35083392299999999</v>
      </c>
      <c r="OH244">
        <v>0.35806280400000001</v>
      </c>
      <c r="OI244">
        <v>0.36506345899999998</v>
      </c>
      <c r="OJ244">
        <v>0.37165081500000002</v>
      </c>
      <c r="OK244">
        <v>0.37795546699999999</v>
      </c>
      <c r="OL244">
        <v>0.38398233100000001</v>
      </c>
      <c r="OM244">
        <v>0.389630437</v>
      </c>
      <c r="ON244">
        <v>0.39492464100000002</v>
      </c>
      <c r="OO244">
        <v>0.39994257700000002</v>
      </c>
      <c r="OP244">
        <v>0.40467399399999998</v>
      </c>
      <c r="OQ244">
        <v>0.40898421400000001</v>
      </c>
      <c r="OR244">
        <v>0.413073093</v>
      </c>
      <c r="OS244">
        <v>0.41697844899999997</v>
      </c>
      <c r="OT244">
        <v>0.42051875599999999</v>
      </c>
      <c r="OU244">
        <v>0.42388707399999997</v>
      </c>
      <c r="OV244">
        <v>0.42708459500000001</v>
      </c>
      <c r="OW244">
        <v>0.42983192199999998</v>
      </c>
      <c r="OX244">
        <v>0.43241503799999997</v>
      </c>
      <c r="OY244">
        <v>0.43482762600000002</v>
      </c>
      <c r="OZ244">
        <v>0.436949015</v>
      </c>
      <c r="PA244">
        <v>0.43887162200000002</v>
      </c>
      <c r="PB244">
        <v>0.44064647000000001</v>
      </c>
      <c r="PC244">
        <v>0.44224888099999998</v>
      </c>
      <c r="PD244">
        <v>0.44364622199999998</v>
      </c>
      <c r="PE244">
        <v>0.444940418</v>
      </c>
      <c r="PF244">
        <v>0.446140021</v>
      </c>
      <c r="PG244">
        <v>0.44723421299999999</v>
      </c>
      <c r="PH244">
        <v>0.44822654099999998</v>
      </c>
      <c r="PI244">
        <v>0.44912126699999999</v>
      </c>
      <c r="PJ244">
        <v>0.44986712899999998</v>
      </c>
      <c r="PK244">
        <v>0.45048326300000002</v>
      </c>
      <c r="PL244">
        <v>0.45104056599999998</v>
      </c>
      <c r="PM244">
        <v>0.45156532500000002</v>
      </c>
      <c r="PN244">
        <v>0.45200771099999998</v>
      </c>
      <c r="PO244">
        <v>0.45244213900000002</v>
      </c>
      <c r="PP244">
        <v>0.45287555499999999</v>
      </c>
      <c r="PQ244">
        <v>0.45317989600000003</v>
      </c>
      <c r="PR244">
        <v>0.45341864199999998</v>
      </c>
      <c r="PS244">
        <v>0.45361900300000002</v>
      </c>
      <c r="PT244">
        <v>0.45384395100000002</v>
      </c>
      <c r="PU244">
        <v>0.45405948200000001</v>
      </c>
      <c r="PV244">
        <v>0.45424112700000002</v>
      </c>
      <c r="PW244">
        <v>0.454355597</v>
      </c>
      <c r="PX244">
        <v>0.45446035299999998</v>
      </c>
      <c r="PY244">
        <v>0.45456626999999999</v>
      </c>
      <c r="PZ244">
        <v>0.45467624099999998</v>
      </c>
      <c r="QA244">
        <v>0.45482394100000001</v>
      </c>
      <c r="QB244">
        <v>0.45491990399999999</v>
      </c>
      <c r="QC244">
        <v>0.454975456</v>
      </c>
      <c r="QD244">
        <v>0.455001235</v>
      </c>
      <c r="QE244">
        <v>0.45503071</v>
      </c>
      <c r="QF244">
        <v>0.45508232700000001</v>
      </c>
      <c r="QG244">
        <v>0.45517790299999999</v>
      </c>
      <c r="QH244">
        <v>0.455240965</v>
      </c>
      <c r="QI244">
        <v>0.45526799600000001</v>
      </c>
      <c r="QJ244">
        <v>0.45525833999999998</v>
      </c>
      <c r="QK244">
        <v>0.45524620999999998</v>
      </c>
      <c r="QL244">
        <v>0.455346376</v>
      </c>
      <c r="QM244">
        <v>0.45546835699999999</v>
      </c>
      <c r="QN244">
        <v>0.45538678799999999</v>
      </c>
      <c r="QO244">
        <v>0.45537528399999999</v>
      </c>
      <c r="QP244">
        <v>0.45535236600000001</v>
      </c>
      <c r="QQ244">
        <v>0.45526534299999999</v>
      </c>
      <c r="QR244">
        <v>0.45536029300000003</v>
      </c>
      <c r="QS244">
        <v>0.45542824300000001</v>
      </c>
      <c r="QT244">
        <v>0.455450982</v>
      </c>
      <c r="QU244">
        <v>0.45548293000000001</v>
      </c>
      <c r="QV244">
        <v>0.45550751699999997</v>
      </c>
      <c r="QW244">
        <v>0.455522239</v>
      </c>
      <c r="QX244">
        <v>0.45551618900000002</v>
      </c>
      <c r="QY244">
        <v>0.45551598100000001</v>
      </c>
      <c r="QZ244">
        <v>0.45552727599999998</v>
      </c>
      <c r="RA244">
        <v>0.45555573700000002</v>
      </c>
      <c r="RB244">
        <v>0.45547476399999998</v>
      </c>
      <c r="RC244">
        <v>0.45543471000000002</v>
      </c>
      <c r="RD244">
        <v>0.45544215999999998</v>
      </c>
      <c r="RE244">
        <v>0.455486</v>
      </c>
      <c r="RF244">
        <v>0.45550653299999999</v>
      </c>
      <c r="RG244">
        <v>0.45551070599999999</v>
      </c>
      <c r="RH244">
        <v>0.45549967899999999</v>
      </c>
      <c r="RI244">
        <v>0.45566240000000002</v>
      </c>
      <c r="RJ244">
        <v>0.455792278</v>
      </c>
      <c r="RK244">
        <v>0.45582220000000001</v>
      </c>
      <c r="RL244">
        <v>0.45571011299999997</v>
      </c>
      <c r="RM244">
        <v>0.45573294199999997</v>
      </c>
      <c r="RN244">
        <v>0.45585229999999999</v>
      </c>
      <c r="RO244">
        <v>0.455911338</v>
      </c>
      <c r="RP244">
        <v>0.45588928499999998</v>
      </c>
      <c r="RQ244">
        <v>0.45587363800000003</v>
      </c>
      <c r="RR244">
        <v>0.455946028</v>
      </c>
      <c r="RS244">
        <v>0.45597776800000001</v>
      </c>
      <c r="RT244">
        <v>0.456026822</v>
      </c>
      <c r="RU244">
        <v>0.45610010600000001</v>
      </c>
      <c r="RV244">
        <v>0.456109345</v>
      </c>
      <c r="RW244">
        <v>0.45615646199999998</v>
      </c>
      <c r="RX244">
        <v>0.45621576899999999</v>
      </c>
      <c r="RY244">
        <v>0.45622995500000002</v>
      </c>
      <c r="RZ244">
        <v>0.45626345299999999</v>
      </c>
      <c r="SA244">
        <v>0.45629063199999997</v>
      </c>
      <c r="SB244">
        <v>0.456296802</v>
      </c>
      <c r="SC244">
        <v>0.45640882799999999</v>
      </c>
      <c r="SD244">
        <v>0.45647627099999999</v>
      </c>
      <c r="SE244">
        <v>0.45648464599999999</v>
      </c>
      <c r="SF244">
        <v>0.45638904000000002</v>
      </c>
      <c r="SG244">
        <v>0.45641660699999997</v>
      </c>
      <c r="SH244">
        <v>0.456495345</v>
      </c>
      <c r="SI244">
        <v>0.45656028399999998</v>
      </c>
      <c r="SJ244">
        <v>0.456655592</v>
      </c>
      <c r="SK244">
        <v>0.45669683799999999</v>
      </c>
      <c r="SL244">
        <v>0.456662595</v>
      </c>
      <c r="SM244">
        <v>0.45673614699999998</v>
      </c>
      <c r="SN244">
        <v>0.45688158299999998</v>
      </c>
      <c r="SO244">
        <v>0.45701918000000002</v>
      </c>
      <c r="SP244">
        <v>0.456910759</v>
      </c>
      <c r="SQ244">
        <v>0.45696628099999997</v>
      </c>
      <c r="SR244">
        <v>0.45708999</v>
      </c>
      <c r="SS244">
        <v>0.45724803200000003</v>
      </c>
      <c r="ST244">
        <v>0.45725584000000002</v>
      </c>
      <c r="SU244">
        <v>0.45730903699999997</v>
      </c>
      <c r="SV244">
        <v>0.45740249799999999</v>
      </c>
      <c r="SW244">
        <v>0.45740562699999998</v>
      </c>
      <c r="SX244">
        <v>0.45739308000000001</v>
      </c>
      <c r="SY244">
        <v>0.45739033800000001</v>
      </c>
      <c r="SZ244">
        <v>0.45743161399999999</v>
      </c>
      <c r="TA244">
        <v>0.457478255</v>
      </c>
      <c r="TB244">
        <v>0.45755025700000002</v>
      </c>
      <c r="TC244">
        <v>0.45764830699999998</v>
      </c>
      <c r="TD244">
        <v>0.457627803</v>
      </c>
      <c r="TE244">
        <v>0.45762154500000002</v>
      </c>
      <c r="TF244">
        <v>0.45759028200000001</v>
      </c>
      <c r="TG244">
        <v>0.45743325400000001</v>
      </c>
      <c r="TH244">
        <v>0.45735081999999999</v>
      </c>
      <c r="TI244">
        <v>0.45734235600000001</v>
      </c>
      <c r="TJ244">
        <v>0.45742076599999998</v>
      </c>
      <c r="TK244">
        <v>0.45758542400000002</v>
      </c>
      <c r="TL244">
        <v>0.45768496400000003</v>
      </c>
      <c r="TM244">
        <v>0.45772176999999997</v>
      </c>
      <c r="TN244">
        <v>0.457699209</v>
      </c>
      <c r="TO244">
        <v>0.45773765399999999</v>
      </c>
      <c r="TP244">
        <v>0.45776480400000003</v>
      </c>
      <c r="TQ244">
        <v>0.457724452</v>
      </c>
      <c r="TR244">
        <v>0.45765393999999998</v>
      </c>
      <c r="TS244">
        <v>0.45765623500000002</v>
      </c>
      <c r="TT244">
        <v>0.45771118999999999</v>
      </c>
      <c r="TU244">
        <v>0.45757573800000001</v>
      </c>
      <c r="TV244">
        <v>0.45754844</v>
      </c>
      <c r="TW244">
        <v>0.457572639</v>
      </c>
      <c r="TX244">
        <v>0.45760300799999998</v>
      </c>
      <c r="TY244">
        <v>0.45754566800000002</v>
      </c>
      <c r="TZ244">
        <v>0.45746180400000003</v>
      </c>
      <c r="UA244">
        <v>0.45737478100000001</v>
      </c>
      <c r="UB244">
        <v>0.45750626900000002</v>
      </c>
      <c r="UC244">
        <v>0.457546234</v>
      </c>
      <c r="UD244">
        <v>0.45751267699999998</v>
      </c>
      <c r="UE244">
        <v>0.45740538800000002</v>
      </c>
      <c r="UF244">
        <v>0.45735126700000001</v>
      </c>
      <c r="UG244">
        <v>0.45733091199999998</v>
      </c>
      <c r="UH244">
        <v>0.45734340000000001</v>
      </c>
      <c r="UI244">
        <v>0.457422942</v>
      </c>
      <c r="UJ244">
        <v>0.457363248</v>
      </c>
      <c r="UK244">
        <v>0.45726522800000002</v>
      </c>
      <c r="UL244">
        <v>0.45736241300000002</v>
      </c>
      <c r="UM244">
        <v>0.45737907300000002</v>
      </c>
      <c r="UN244">
        <v>0.45729896399999997</v>
      </c>
      <c r="UO244">
        <v>0.45710060000000002</v>
      </c>
      <c r="UP244">
        <v>0.45715457199999998</v>
      </c>
      <c r="UQ244">
        <v>0.45718181099999999</v>
      </c>
      <c r="UR244">
        <v>0.45716452600000002</v>
      </c>
      <c r="US244">
        <v>0.45703923699999999</v>
      </c>
      <c r="UT244">
        <v>0.45683854800000001</v>
      </c>
      <c r="UU244">
        <v>0.45669230799999999</v>
      </c>
      <c r="UV244">
        <v>0.45667386100000001</v>
      </c>
      <c r="UW244">
        <v>0.45678257900000002</v>
      </c>
      <c r="UX244">
        <v>0.45672032200000001</v>
      </c>
      <c r="UY244">
        <v>0.45654582999999999</v>
      </c>
      <c r="UZ244">
        <v>0.45647633100000001</v>
      </c>
      <c r="VA244">
        <v>0.456548393</v>
      </c>
      <c r="VB244">
        <v>0.45661818999999998</v>
      </c>
      <c r="VC244">
        <v>0.45660686499999997</v>
      </c>
      <c r="VD244">
        <v>0.45651945500000002</v>
      </c>
      <c r="VE244">
        <v>0.45649900999999998</v>
      </c>
      <c r="VF244">
        <v>0.45651978300000001</v>
      </c>
      <c r="VG244">
        <v>0.45646867200000002</v>
      </c>
      <c r="VH244">
        <v>0.45632666300000002</v>
      </c>
      <c r="VI244">
        <v>0.45624175700000003</v>
      </c>
      <c r="VJ244">
        <v>0.45631039099999998</v>
      </c>
      <c r="VK244">
        <v>0.45622277300000003</v>
      </c>
      <c r="VL244">
        <v>0.45616182700000002</v>
      </c>
      <c r="VM244">
        <v>0.456097007</v>
      </c>
      <c r="VN244">
        <v>0.45588320500000001</v>
      </c>
      <c r="VO244">
        <v>0.45589298</v>
      </c>
      <c r="VP244">
        <v>0.45594963399999999</v>
      </c>
      <c r="VQ244">
        <v>0.45596879699999998</v>
      </c>
      <c r="VR244">
        <v>0.45563486199999997</v>
      </c>
      <c r="VS244">
        <v>0.45546483999999998</v>
      </c>
      <c r="VT244">
        <v>0.45544558800000001</v>
      </c>
      <c r="VU244">
        <v>0.45551908000000002</v>
      </c>
      <c r="VV244">
        <v>0.45533361999999999</v>
      </c>
      <c r="VW244">
        <v>0.45515045500000001</v>
      </c>
      <c r="VX244">
        <v>0.455089837</v>
      </c>
      <c r="VY244">
        <v>0.45500001299999998</v>
      </c>
      <c r="VZ244">
        <v>0.45489084699999999</v>
      </c>
      <c r="WA244">
        <v>0.45472398400000003</v>
      </c>
      <c r="WB244">
        <v>0.45437812799999999</v>
      </c>
      <c r="WC244">
        <v>0.45418095600000002</v>
      </c>
      <c r="WD244">
        <v>0.45403435800000003</v>
      </c>
      <c r="WE244">
        <v>0.45390132100000002</v>
      </c>
      <c r="WF244">
        <v>0.45336785899999998</v>
      </c>
      <c r="WG244">
        <v>0.453102738</v>
      </c>
      <c r="WH244">
        <v>0.452986002</v>
      </c>
      <c r="WI244">
        <v>0.45281895999999999</v>
      </c>
      <c r="WJ244">
        <v>0.45270675399999999</v>
      </c>
      <c r="WK244">
        <v>0.45246830599999999</v>
      </c>
      <c r="WL244">
        <v>0.452063769</v>
      </c>
      <c r="WM244">
        <v>0.45174855000000003</v>
      </c>
      <c r="WN244">
        <v>0.45145755999999998</v>
      </c>
      <c r="WO244">
        <v>0.45112001899999998</v>
      </c>
      <c r="WP244">
        <v>0.45062685000000002</v>
      </c>
      <c r="WQ244">
        <v>0.45039558400000002</v>
      </c>
      <c r="WR244">
        <v>0.45013388999999998</v>
      </c>
      <c r="WS244">
        <v>0.44981262100000002</v>
      </c>
      <c r="WT244">
        <v>0.44955673800000001</v>
      </c>
      <c r="WU244">
        <v>0.44898903400000001</v>
      </c>
      <c r="WV244">
        <v>0.44849526899999997</v>
      </c>
      <c r="WW244">
        <v>0.44841986900000003</v>
      </c>
      <c r="WX244">
        <v>0.448175192</v>
      </c>
      <c r="WY244">
        <v>0.447828799</v>
      </c>
      <c r="WZ244">
        <v>0.44746750600000001</v>
      </c>
      <c r="XA244">
        <v>0.447419554</v>
      </c>
      <c r="XB244">
        <v>0.44716244900000002</v>
      </c>
      <c r="XC244">
        <v>0.44697213200000002</v>
      </c>
      <c r="XD244">
        <v>0.44698286100000001</v>
      </c>
      <c r="XE244">
        <v>0.446578056</v>
      </c>
      <c r="XF244">
        <v>0.44645097900000003</v>
      </c>
      <c r="XG244">
        <v>0.44644779000000001</v>
      </c>
      <c r="XH244">
        <v>0.44627696300000003</v>
      </c>
      <c r="XI244">
        <v>0.44640529200000001</v>
      </c>
      <c r="XJ244">
        <v>0.44633844499999997</v>
      </c>
      <c r="XK244">
        <v>0.44600930799999999</v>
      </c>
      <c r="XL244">
        <v>0.44603148100000001</v>
      </c>
      <c r="XM244">
        <v>0.44617021099999998</v>
      </c>
      <c r="XN244">
        <v>0.44626739599999998</v>
      </c>
      <c r="XO244">
        <v>0.446156889</v>
      </c>
      <c r="XP244">
        <v>0.44593522000000002</v>
      </c>
      <c r="XQ244">
        <v>0.44578987399999997</v>
      </c>
      <c r="XR244">
        <v>0.44577577699999998</v>
      </c>
      <c r="XS244">
        <v>0.44606214799999999</v>
      </c>
      <c r="XT244">
        <v>0.44625103500000002</v>
      </c>
      <c r="XU244">
        <v>0.44632017600000001</v>
      </c>
      <c r="XV244">
        <v>0.44625177999999999</v>
      </c>
      <c r="XW244">
        <v>0.446280122</v>
      </c>
      <c r="XX244">
        <v>0.44642841799999999</v>
      </c>
      <c r="XY244">
        <v>0.44663262399999998</v>
      </c>
      <c r="XZ244">
        <v>0.44680371899999999</v>
      </c>
      <c r="YA244">
        <v>0.44658803899999999</v>
      </c>
      <c r="YB244">
        <v>0.44650149300000003</v>
      </c>
      <c r="YC244">
        <v>0.44662079199999999</v>
      </c>
      <c r="YD244">
        <v>0.446934104</v>
      </c>
      <c r="YE244">
        <v>0.44707885400000003</v>
      </c>
      <c r="YF244">
        <v>0.44722109999999998</v>
      </c>
      <c r="YG244">
        <v>0.44745248599999998</v>
      </c>
      <c r="YH244">
        <v>0.44721069899999999</v>
      </c>
      <c r="YI244">
        <v>0.44727769499999998</v>
      </c>
      <c r="YJ244">
        <v>0.447535038</v>
      </c>
      <c r="YK244">
        <v>0.44778710599999999</v>
      </c>
      <c r="YL244">
        <v>0.448066354</v>
      </c>
      <c r="YM244">
        <v>0.44827142399999997</v>
      </c>
      <c r="YN244">
        <v>0.44835364799999999</v>
      </c>
      <c r="YO244">
        <v>0.44814592600000003</v>
      </c>
      <c r="YP244">
        <v>0.44810509700000001</v>
      </c>
      <c r="YQ244">
        <v>0.44823512700000001</v>
      </c>
      <c r="YR244">
        <v>0.44830250700000002</v>
      </c>
      <c r="YS244">
        <v>0.448465797</v>
      </c>
      <c r="YT244">
        <v>0.44865807499999999</v>
      </c>
      <c r="YU244">
        <v>0.44878868799999999</v>
      </c>
      <c r="YV244">
        <v>0.44892766299999998</v>
      </c>
      <c r="YW244">
        <v>0.44896393600000001</v>
      </c>
      <c r="YX244">
        <v>0.44891164700000002</v>
      </c>
      <c r="YY244">
        <v>0.44892855399999998</v>
      </c>
      <c r="YZ244">
        <v>0.449001131</v>
      </c>
      <c r="ZA244">
        <v>0.44909913000000001</v>
      </c>
      <c r="ZB244">
        <v>0.449215111</v>
      </c>
      <c r="ZC244">
        <v>0.44932248499999999</v>
      </c>
      <c r="ZD244">
        <v>0.449352733</v>
      </c>
      <c r="ZE244">
        <v>0.44936109400000002</v>
      </c>
      <c r="ZF244">
        <v>0.44952352299999998</v>
      </c>
      <c r="ZG244">
        <v>0.44976024999999997</v>
      </c>
      <c r="ZH244">
        <v>0.449867501</v>
      </c>
      <c r="ZI244">
        <v>0.449868885</v>
      </c>
      <c r="ZJ244">
        <v>0.44996943499999997</v>
      </c>
      <c r="ZK244">
        <v>0.45017339299999998</v>
      </c>
      <c r="ZL244">
        <v>0.450374524</v>
      </c>
      <c r="ZM244">
        <v>0.45057580800000002</v>
      </c>
      <c r="ZN244">
        <v>0.450753238</v>
      </c>
      <c r="ZO244">
        <v>0.45077746099999999</v>
      </c>
      <c r="ZP244">
        <v>0.45072821499999999</v>
      </c>
      <c r="ZQ244">
        <v>0.45075554400000001</v>
      </c>
      <c r="ZR244">
        <v>0.45085142099999997</v>
      </c>
      <c r="ZS244">
        <v>0.450907644</v>
      </c>
      <c r="ZT244">
        <v>0.450888554</v>
      </c>
      <c r="ZU244">
        <v>0.45079175500000002</v>
      </c>
      <c r="ZV244">
        <v>0.45076138399999999</v>
      </c>
      <c r="ZW244">
        <v>0.45118371800000001</v>
      </c>
      <c r="ZX244">
        <v>0.45166396599999997</v>
      </c>
      <c r="ZY244">
        <v>0.45173872500000001</v>
      </c>
      <c r="ZZ244">
        <v>0.45163599300000001</v>
      </c>
      <c r="AAA244">
        <v>0.45139410099999999</v>
      </c>
      <c r="AAB244">
        <v>0.451245075</v>
      </c>
      <c r="AAC244">
        <v>0.45145158499999999</v>
      </c>
      <c r="AAD244">
        <v>0.45194339</v>
      </c>
      <c r="AAE244">
        <v>0.45231340599999997</v>
      </c>
      <c r="AAF244">
        <v>0.45229428599999999</v>
      </c>
      <c r="AAG244">
        <v>0.45218522</v>
      </c>
      <c r="AAH244">
        <v>0.451941392</v>
      </c>
      <c r="AAI244">
        <v>0.45171035199999998</v>
      </c>
      <c r="AAJ244">
        <v>0.45167165100000001</v>
      </c>
      <c r="AAK244">
        <v>0.45172719700000002</v>
      </c>
      <c r="AAL244">
        <v>0.452085654</v>
      </c>
      <c r="AAM244">
        <v>0.452450044</v>
      </c>
      <c r="AAN244">
        <v>0.45250752700000002</v>
      </c>
      <c r="AAO244">
        <v>0.45231149999999998</v>
      </c>
      <c r="AAP244">
        <v>0.45205285499999998</v>
      </c>
      <c r="AAQ244">
        <v>0.45185249300000002</v>
      </c>
      <c r="AAR244">
        <v>0.45185950200000002</v>
      </c>
      <c r="AAS244">
        <v>0.45226265399999999</v>
      </c>
      <c r="AAT244">
        <v>0.45256165999999998</v>
      </c>
      <c r="AAU244">
        <v>0.45257992000000002</v>
      </c>
      <c r="AAV244">
        <v>0.452528922</v>
      </c>
      <c r="AAW244">
        <v>0.45211522599999998</v>
      </c>
      <c r="AAX244">
        <v>0.45170638600000002</v>
      </c>
      <c r="AAY244">
        <v>0.45189977100000001</v>
      </c>
      <c r="AAZ244">
        <v>0.45219106100000001</v>
      </c>
      <c r="ABA244">
        <v>0.452199668</v>
      </c>
      <c r="ABB244">
        <v>0.45227119999999998</v>
      </c>
      <c r="ABC244">
        <v>0.45219315100000002</v>
      </c>
      <c r="ABD244">
        <v>0.45185415299999998</v>
      </c>
      <c r="ABE244">
        <v>0.45178935399999998</v>
      </c>
      <c r="ABF244">
        <v>0.451998599</v>
      </c>
      <c r="ABG244">
        <v>0.45211713199999998</v>
      </c>
      <c r="ABH244">
        <v>0.452242857</v>
      </c>
      <c r="ABI244">
        <v>0.45233501599999998</v>
      </c>
      <c r="ABJ244">
        <v>0.45219047699999998</v>
      </c>
      <c r="ABK244">
        <v>0.452046583</v>
      </c>
      <c r="ABL244">
        <v>0.45203557900000002</v>
      </c>
      <c r="ABM244">
        <v>0.45204387899999998</v>
      </c>
      <c r="ABN244">
        <v>0.45196128099999999</v>
      </c>
      <c r="ABO244">
        <v>0.45185953200000001</v>
      </c>
      <c r="ABP244">
        <v>0.451883386</v>
      </c>
      <c r="ABQ244">
        <v>0.45186481899999997</v>
      </c>
      <c r="ABR244">
        <v>0.45177392199999999</v>
      </c>
      <c r="ABS244">
        <v>0.451780931</v>
      </c>
      <c r="ABT244">
        <v>0.45177447500000001</v>
      </c>
      <c r="ABU244">
        <v>0.45168809700000001</v>
      </c>
      <c r="ABV244">
        <v>0.451610232</v>
      </c>
      <c r="ABW244">
        <v>0.45141589500000001</v>
      </c>
      <c r="ABX244">
        <v>0.45124058700000003</v>
      </c>
      <c r="ABY244">
        <v>0.45142908300000001</v>
      </c>
      <c r="ABZ244">
        <v>0.45159898199999998</v>
      </c>
      <c r="ACA244">
        <v>0.45149166899999998</v>
      </c>
      <c r="ACB244">
        <v>0.45135340099999999</v>
      </c>
      <c r="ACC244">
        <v>0.45125438899999998</v>
      </c>
      <c r="ACD244">
        <v>0.45115614500000001</v>
      </c>
      <c r="ACE244">
        <v>0.45115005800000002</v>
      </c>
      <c r="ACF244">
        <v>0.451213382</v>
      </c>
      <c r="ACG244">
        <v>0.45117769299999999</v>
      </c>
      <c r="ACH244">
        <v>0.451022058</v>
      </c>
      <c r="ACI244">
        <v>0.450920186</v>
      </c>
      <c r="ACJ244">
        <v>0.450921507</v>
      </c>
      <c r="ACK244">
        <v>0.45087785699999999</v>
      </c>
      <c r="ACL244">
        <v>0.45077620099999999</v>
      </c>
      <c r="ACM244">
        <v>0.45069289600000001</v>
      </c>
      <c r="ACN244">
        <v>0.45058140299999999</v>
      </c>
      <c r="ACO244">
        <v>0.45046935599999999</v>
      </c>
      <c r="ACP244">
        <v>0.45035180699999999</v>
      </c>
      <c r="ACQ244">
        <v>0.45022645</v>
      </c>
      <c r="ACR244">
        <v>0.450102261</v>
      </c>
      <c r="ACS244">
        <v>0.45000014300000002</v>
      </c>
      <c r="ACT244">
        <v>0.449956678</v>
      </c>
      <c r="ACU244">
        <v>0.44986817800000001</v>
      </c>
      <c r="ACV244">
        <v>0.449714909</v>
      </c>
      <c r="ACW244">
        <v>0.44960977899999999</v>
      </c>
      <c r="ACX244">
        <v>0.44947802799999997</v>
      </c>
      <c r="ACY244">
        <v>0.44924582000000002</v>
      </c>
      <c r="ACZ244">
        <v>0.44908837099999999</v>
      </c>
      <c r="ADA244">
        <v>0.44905191300000002</v>
      </c>
      <c r="ADB244">
        <v>0.448908266</v>
      </c>
      <c r="ADC244">
        <v>0.448663331</v>
      </c>
      <c r="ADD244">
        <v>0.44849503099999999</v>
      </c>
      <c r="ADE244">
        <v>0.448299157</v>
      </c>
      <c r="ADF244">
        <v>0.44809233999999998</v>
      </c>
      <c r="ADG244">
        <v>0.44789413</v>
      </c>
      <c r="ADH244">
        <v>0.447706463</v>
      </c>
      <c r="ADI244">
        <v>0.44736918599999997</v>
      </c>
      <c r="ADJ244">
        <v>0.44703249299999998</v>
      </c>
      <c r="ADK244">
        <v>0.44674956399999999</v>
      </c>
      <c r="ADL244">
        <v>0.44644471699999999</v>
      </c>
      <c r="ADM244">
        <v>0.44600357099999999</v>
      </c>
      <c r="ADN244">
        <v>0.44554834599999998</v>
      </c>
      <c r="ADO244">
        <v>0.445106369</v>
      </c>
      <c r="ADP244">
        <v>0.44460764600000002</v>
      </c>
      <c r="ADQ244">
        <v>0.44400720599999999</v>
      </c>
      <c r="ADR244">
        <v>0.443248947</v>
      </c>
      <c r="ADS244">
        <v>0.44254174800000001</v>
      </c>
      <c r="ADT244">
        <v>0.44202218300000001</v>
      </c>
      <c r="ADU244">
        <v>0.44147993299999999</v>
      </c>
      <c r="ADV244">
        <v>0.44068973700000003</v>
      </c>
      <c r="ADW244">
        <v>0.43990565700000001</v>
      </c>
      <c r="ADX244">
        <v>0.439036121</v>
      </c>
      <c r="ADY244">
        <v>0.43815880600000001</v>
      </c>
      <c r="ADZ244">
        <v>0.43734309500000002</v>
      </c>
      <c r="AEA244">
        <v>0.43657124899999999</v>
      </c>
      <c r="AEB244">
        <v>0.43562031400000001</v>
      </c>
      <c r="AEC244">
        <v>0.434572456</v>
      </c>
      <c r="AED244">
        <v>0.43358995099999997</v>
      </c>
      <c r="AEE244">
        <v>0.43268248199999998</v>
      </c>
      <c r="AEF244">
        <v>0.43180670500000001</v>
      </c>
      <c r="AEG244">
        <v>0.43095982399999999</v>
      </c>
      <c r="AEH244">
        <v>0.43013135499999999</v>
      </c>
      <c r="AEI244">
        <v>0.429298399</v>
      </c>
      <c r="AEJ244">
        <v>0.42847976799999998</v>
      </c>
      <c r="AEK244">
        <v>0.42779697500000002</v>
      </c>
      <c r="AEL244">
        <v>0.42714956399999998</v>
      </c>
      <c r="AEM244">
        <v>0.42651777000000002</v>
      </c>
      <c r="AEN244">
        <v>0.42588738900000001</v>
      </c>
      <c r="AEO244">
        <v>0.425347629</v>
      </c>
      <c r="AEP244">
        <v>0.42483273700000002</v>
      </c>
      <c r="AEQ244">
        <v>0.42445033399999998</v>
      </c>
      <c r="AER244">
        <v>0.42407205100000001</v>
      </c>
      <c r="AES244">
        <v>0.42367765899999998</v>
      </c>
      <c r="AET244">
        <v>0.42329227400000002</v>
      </c>
      <c r="AEU244">
        <v>0.42299800100000001</v>
      </c>
      <c r="AEV244">
        <v>0.422770743</v>
      </c>
      <c r="AEW244">
        <v>0.42257001199999999</v>
      </c>
      <c r="AEX244">
        <v>0.42237675099999999</v>
      </c>
      <c r="AEY244">
        <v>0.42215241100000001</v>
      </c>
      <c r="AEZ244">
        <v>0.42190575499999999</v>
      </c>
      <c r="AFA244">
        <v>0.42175657599999999</v>
      </c>
      <c r="AFB244">
        <v>0.421866715</v>
      </c>
      <c r="AFC244">
        <v>0.42191980299999998</v>
      </c>
      <c r="AFD244">
        <v>0.42159423899999998</v>
      </c>
      <c r="AFE244">
        <v>0.42128241399999999</v>
      </c>
      <c r="AFF244">
        <v>0.42133067499999999</v>
      </c>
      <c r="AFG244">
        <v>0.42139194000000002</v>
      </c>
      <c r="AFH244">
        <v>0.42119698799999999</v>
      </c>
      <c r="AFI244">
        <v>0.42096434900000002</v>
      </c>
      <c r="AFJ244">
        <v>0.420907419</v>
      </c>
      <c r="AFK244">
        <v>0.42090840299999999</v>
      </c>
      <c r="AFL244">
        <v>0.420830078</v>
      </c>
      <c r="AFM244">
        <v>0.42070920899999997</v>
      </c>
      <c r="AFN244">
        <v>0.42059912999999999</v>
      </c>
      <c r="AFO244">
        <v>0.42049252399999998</v>
      </c>
      <c r="AFP244">
        <v>0.420394402</v>
      </c>
      <c r="AFQ244">
        <v>0.42032628300000002</v>
      </c>
      <c r="AFR244">
        <v>0.42026391200000002</v>
      </c>
      <c r="AFS244">
        <v>0.42017944000000002</v>
      </c>
      <c r="AFT244">
        <v>0.42008377699999999</v>
      </c>
      <c r="AFU244">
        <v>0.41998823800000001</v>
      </c>
      <c r="AFV244">
        <v>0.41990576299999999</v>
      </c>
      <c r="AFW244">
        <v>0.41994311099999998</v>
      </c>
      <c r="AFX244">
        <v>0.41998033800000001</v>
      </c>
      <c r="AFY244">
        <v>0.419895619</v>
      </c>
      <c r="AFZ244">
        <v>0.41980306099999998</v>
      </c>
      <c r="AGA244">
        <v>0.419761102</v>
      </c>
      <c r="AGB244">
        <v>0.419735741</v>
      </c>
      <c r="AGC244">
        <v>0.41981698699999997</v>
      </c>
      <c r="AGD244">
        <v>0.41993453600000002</v>
      </c>
      <c r="AGE244">
        <v>0.41993960699999999</v>
      </c>
      <c r="AGF244">
        <v>0.419872256</v>
      </c>
      <c r="AGG244">
        <v>0.41987532999999999</v>
      </c>
      <c r="AGH244">
        <v>0.419956053</v>
      </c>
      <c r="AGI244">
        <v>0.42003585399999999</v>
      </c>
      <c r="AGJ244">
        <v>0.42010830700000001</v>
      </c>
      <c r="AGK244">
        <v>0.42017313699999997</v>
      </c>
      <c r="AGL244">
        <v>0.42022557999999999</v>
      </c>
      <c r="AGM244">
        <v>0.42028985699999999</v>
      </c>
      <c r="AGN244">
        <v>0.42041604300000002</v>
      </c>
      <c r="AGO244">
        <v>0.42053921799999999</v>
      </c>
      <c r="AGP244">
        <v>0.420555018</v>
      </c>
      <c r="AGQ244">
        <v>0.42057075700000002</v>
      </c>
      <c r="AGR244">
        <v>0.42070785700000002</v>
      </c>
      <c r="AGS244">
        <v>0.42085792799999999</v>
      </c>
      <c r="AGT244">
        <v>0.42090560500000002</v>
      </c>
      <c r="AGU244">
        <v>0.42092576999999998</v>
      </c>
      <c r="AGV244">
        <v>0.42114617500000001</v>
      </c>
      <c r="AGW244">
        <v>0.42145615600000003</v>
      </c>
      <c r="AGX244">
        <v>0.42157671600000002</v>
      </c>
      <c r="AGY244">
        <v>0.42156276100000001</v>
      </c>
      <c r="AGZ244">
        <v>0.42163044999999999</v>
      </c>
      <c r="AHA244">
        <v>0.42178697700000001</v>
      </c>
      <c r="AHB244">
        <v>0.421955093</v>
      </c>
      <c r="AHC244">
        <v>0.42214389699999999</v>
      </c>
      <c r="AHD244">
        <v>0.42229206200000002</v>
      </c>
      <c r="AHE244">
        <v>0.42232649100000003</v>
      </c>
      <c r="AHF244">
        <v>0.42239473300000002</v>
      </c>
      <c r="AHG244">
        <v>0.42264523199999998</v>
      </c>
      <c r="AHH244">
        <v>0.42288460300000003</v>
      </c>
      <c r="AHI244">
        <v>0.42290765699999999</v>
      </c>
      <c r="AHJ244">
        <v>0.42293068099999998</v>
      </c>
      <c r="AHK244">
        <v>0.42318739</v>
      </c>
      <c r="AHL244">
        <v>0.42345977499999998</v>
      </c>
      <c r="AHM244">
        <v>0.42350207299999998</v>
      </c>
      <c r="AHN244">
        <v>0.42349641599999999</v>
      </c>
      <c r="AHO244">
        <v>0.423670773</v>
      </c>
      <c r="AHP244">
        <v>0.42391466300000002</v>
      </c>
      <c r="AHQ244">
        <v>0.42405535799999999</v>
      </c>
      <c r="AHR244">
        <v>0.42413023999999999</v>
      </c>
      <c r="AHS244">
        <v>0.42422123</v>
      </c>
      <c r="AHT244">
        <v>0.42433186299999998</v>
      </c>
      <c r="AHU244">
        <v>0.42443720800000001</v>
      </c>
      <c r="AHV244">
        <v>0.42452580099999998</v>
      </c>
      <c r="AHW244">
        <v>0.42461254799999998</v>
      </c>
      <c r="AHX244">
        <v>0.424708425</v>
      </c>
      <c r="AHY244">
        <v>0.42480663899999999</v>
      </c>
      <c r="AHZ244">
        <v>0.424901256</v>
      </c>
      <c r="AIA244">
        <v>0.425003036</v>
      </c>
      <c r="AIB244">
        <v>0.42516371200000003</v>
      </c>
      <c r="AIC244">
        <v>0.425318364</v>
      </c>
      <c r="AID244">
        <v>0.42527197799999999</v>
      </c>
      <c r="AIE244">
        <v>0.42522506900000001</v>
      </c>
      <c r="AIF244">
        <v>0.42541209000000002</v>
      </c>
      <c r="AIG244">
        <v>0.42561850800000001</v>
      </c>
      <c r="AIH244">
        <v>0.42556910799999997</v>
      </c>
      <c r="AII244">
        <v>0.42545740100000001</v>
      </c>
      <c r="AIJ244">
        <v>0.42557473400000001</v>
      </c>
      <c r="AIK244">
        <v>0.425793633</v>
      </c>
      <c r="AIL244">
        <v>0.42581155300000001</v>
      </c>
      <c r="AIM244">
        <v>0.42569348200000001</v>
      </c>
      <c r="AIN244">
        <v>0.42570276499999998</v>
      </c>
      <c r="AIO244">
        <v>0.42583857400000003</v>
      </c>
      <c r="AIP244">
        <v>0.42590073000000001</v>
      </c>
      <c r="AIQ244">
        <v>0.425842047</v>
      </c>
      <c r="AIR244">
        <v>0.42579728999999999</v>
      </c>
      <c r="AIS244">
        <v>0.42581164599999999</v>
      </c>
      <c r="AIT244">
        <v>0.42584493699999998</v>
      </c>
      <c r="AIU244">
        <v>0.425898363</v>
      </c>
      <c r="AIV244">
        <v>0.42591431699999999</v>
      </c>
      <c r="AIW244">
        <v>0.42578324200000001</v>
      </c>
      <c r="AIX244">
        <v>0.425669935</v>
      </c>
      <c r="AIY244">
        <v>0.42573335099999998</v>
      </c>
      <c r="AIZ244">
        <v>0.42579191100000002</v>
      </c>
      <c r="AJA244">
        <v>0.42565677899999999</v>
      </c>
      <c r="AJB244">
        <v>0.42552136899999998</v>
      </c>
      <c r="AJC244">
        <v>0.425465239</v>
      </c>
      <c r="AJD244">
        <v>0.42541500999999998</v>
      </c>
      <c r="AJE244">
        <v>0.425399056</v>
      </c>
      <c r="AJF244">
        <v>0.42539985600000002</v>
      </c>
      <c r="AJG244">
        <v>0.425238595</v>
      </c>
      <c r="AJH244">
        <v>0.42498348499999999</v>
      </c>
      <c r="AJI244">
        <v>0.424869102</v>
      </c>
      <c r="AJJ244">
        <v>0.42487617300000002</v>
      </c>
      <c r="AJK244">
        <v>0.42477500800000001</v>
      </c>
      <c r="AJL244">
        <v>0.42453194799999999</v>
      </c>
      <c r="AJM244">
        <v>0.424375636</v>
      </c>
      <c r="AJN244">
        <v>0.42438658000000001</v>
      </c>
      <c r="AJO244">
        <v>0.42430438199999998</v>
      </c>
      <c r="AJP244">
        <v>0.42394401900000001</v>
      </c>
      <c r="AJQ244">
        <v>0.42363382399999999</v>
      </c>
      <c r="AJR244">
        <v>0.42361338100000001</v>
      </c>
      <c r="AJS244">
        <v>0.42357345099999999</v>
      </c>
      <c r="AJT244">
        <v>0.42320380499999999</v>
      </c>
      <c r="AJU244">
        <v>0.42283363600000001</v>
      </c>
      <c r="AJV244">
        <v>0.42271737799999998</v>
      </c>
      <c r="AJW244">
        <v>0.42262263799999999</v>
      </c>
      <c r="AJX244">
        <v>0.42231511700000002</v>
      </c>
      <c r="AJY244">
        <v>0.42195684500000002</v>
      </c>
      <c r="AJZ244">
        <v>0.42169429600000002</v>
      </c>
      <c r="AKA244">
        <v>0.42147484499999999</v>
      </c>
      <c r="AKB244">
        <v>0.42112828499999999</v>
      </c>
      <c r="AKC244">
        <v>0.420718861</v>
      </c>
      <c r="AKD244">
        <v>0.42039329600000003</v>
      </c>
      <c r="AKE244">
        <v>0.42011568500000002</v>
      </c>
      <c r="AKF244">
        <v>0.419782712</v>
      </c>
      <c r="AKG244">
        <v>0.41941011499999997</v>
      </c>
      <c r="AKH244">
        <v>0.418989687</v>
      </c>
      <c r="AKI244">
        <v>0.41850224499999999</v>
      </c>
      <c r="AKJ244">
        <v>0.41805615000000002</v>
      </c>
      <c r="AKK244">
        <v>0.41767970999999998</v>
      </c>
      <c r="AKL244">
        <v>0.41722694300000002</v>
      </c>
      <c r="AKM244">
        <v>0.416588293</v>
      </c>
      <c r="AKN244">
        <v>0.41599077400000001</v>
      </c>
      <c r="AKO244">
        <v>0.41557200599999999</v>
      </c>
      <c r="AKP244">
        <v>0.41512532499999999</v>
      </c>
      <c r="AKQ244">
        <v>0.41442734799999997</v>
      </c>
      <c r="AKR244">
        <v>0.41374185099999999</v>
      </c>
      <c r="AKS244">
        <v>0.41319308399999999</v>
      </c>
      <c r="AKT244">
        <v>0.41264419299999999</v>
      </c>
      <c r="AKU244">
        <v>0.41189408100000002</v>
      </c>
      <c r="AKV244">
        <v>0.41113862000000001</v>
      </c>
      <c r="AKW244">
        <v>0.41049425299999998</v>
      </c>
      <c r="AKX244">
        <v>0.40986006000000003</v>
      </c>
      <c r="AKY244">
        <v>0.40908022199999999</v>
      </c>
      <c r="AKZ244">
        <v>0.40827677600000001</v>
      </c>
      <c r="ALA244">
        <v>0.407509173</v>
      </c>
      <c r="ALB244">
        <v>0.406733915</v>
      </c>
      <c r="ALC244">
        <v>0.40583545199999999</v>
      </c>
      <c r="ALD244">
        <v>0.40488387199999998</v>
      </c>
      <c r="ALE244">
        <v>0.40403658999999997</v>
      </c>
      <c r="ALF244">
        <v>0.40325945800000002</v>
      </c>
      <c r="ALG244">
        <v>0.40238982899999998</v>
      </c>
      <c r="ALH244">
        <v>0.401415992</v>
      </c>
      <c r="ALI244">
        <v>0.40042986000000003</v>
      </c>
      <c r="ALJ244">
        <v>0.39940278200000001</v>
      </c>
      <c r="ALK244">
        <v>0.39840198599999999</v>
      </c>
      <c r="ALL244">
        <v>0.39748886</v>
      </c>
      <c r="ALM244">
        <v>0.396556615</v>
      </c>
      <c r="ALN244">
        <v>0.39544306600000001</v>
      </c>
      <c r="ALO244">
        <v>0.39437378200000001</v>
      </c>
      <c r="ALP244">
        <v>0.39353766000000001</v>
      </c>
      <c r="ALQ244">
        <v>0.39267129000000001</v>
      </c>
      <c r="ALR244">
        <v>0.391504346</v>
      </c>
      <c r="ALS244">
        <v>0.39035842799999998</v>
      </c>
      <c r="ALT244">
        <v>0.38947757799999999</v>
      </c>
      <c r="ALU244">
        <v>0.38861622000000001</v>
      </c>
      <c r="ALV244">
        <v>0.38756141399999999</v>
      </c>
      <c r="ALW244">
        <v>0.38648496799999998</v>
      </c>
      <c r="ALX244">
        <v>0.38549474700000003</v>
      </c>
      <c r="ALY244">
        <v>0.38455583100000001</v>
      </c>
      <c r="ALZ244">
        <v>0.38362736600000003</v>
      </c>
      <c r="AMA244">
        <v>0.38268906400000002</v>
      </c>
      <c r="AMB244">
        <v>0.38168903700000001</v>
      </c>
      <c r="AMC244">
        <v>0.38067124299999999</v>
      </c>
      <c r="AMD244">
        <v>0.379732819</v>
      </c>
      <c r="AME244">
        <v>0.37884333199999998</v>
      </c>
      <c r="AMF244">
        <v>0.37784428799999997</v>
      </c>
      <c r="AMG244">
        <v>0.376734705</v>
      </c>
      <c r="AMH244">
        <v>0.37567365899999999</v>
      </c>
      <c r="AMI244">
        <v>0.37468620499999999</v>
      </c>
      <c r="AMJ244">
        <v>0.37366841000000001</v>
      </c>
      <c r="AMK244">
        <v>0.37258421800000002</v>
      </c>
      <c r="AML244">
        <v>0.37149673599999999</v>
      </c>
      <c r="AMM244">
        <v>0.37033006899999998</v>
      </c>
      <c r="AMN244">
        <v>0.36914735500000001</v>
      </c>
      <c r="AMO244">
        <v>0.36787282199999999</v>
      </c>
      <c r="AMP244">
        <v>0.36659816499999998</v>
      </c>
      <c r="AMQ244">
        <v>0.36527401900000001</v>
      </c>
      <c r="AMR244">
        <v>0.36391907000000001</v>
      </c>
      <c r="AMS244">
        <v>0.36217191199999998</v>
      </c>
      <c r="AMT244">
        <v>0.36043914100000002</v>
      </c>
      <c r="AMU244">
        <v>0.358808978</v>
      </c>
      <c r="AMV244">
        <v>0.35717165400000001</v>
      </c>
      <c r="AMW244">
        <v>0.35499871999999999</v>
      </c>
      <c r="AMX244">
        <v>0.352788253</v>
      </c>
      <c r="AMY244">
        <v>0.35049533999999999</v>
      </c>
      <c r="AMZ244">
        <v>0.34819984599999998</v>
      </c>
      <c r="ANA244">
        <v>0.345462836</v>
      </c>
      <c r="ANB244">
        <v>0.34260526499999999</v>
      </c>
      <c r="ANC244">
        <v>0.33951631500000001</v>
      </c>
      <c r="AND244">
        <v>0.336319808</v>
      </c>
      <c r="ANE244">
        <v>0.33282524600000002</v>
      </c>
      <c r="ANF244">
        <v>0.32917059199999998</v>
      </c>
      <c r="ANG244">
        <v>0.32517555599999998</v>
      </c>
      <c r="ANH244">
        <v>0.32097828299999998</v>
      </c>
      <c r="ANI244">
        <v>0.31668067599999999</v>
      </c>
      <c r="ANJ244">
        <v>0.31225608199999999</v>
      </c>
      <c r="ANK244">
        <v>0.30758670799999999</v>
      </c>
      <c r="ANL244">
        <v>0.30252844400000001</v>
      </c>
      <c r="ANM244">
        <v>0.29743040300000001</v>
      </c>
      <c r="ANN244">
        <v>0.292297472</v>
      </c>
      <c r="ANO244">
        <v>0.28701911099999999</v>
      </c>
      <c r="ANP244">
        <v>0.28143965399999998</v>
      </c>
      <c r="ANQ244">
        <v>0.275943932</v>
      </c>
      <c r="ANR244">
        <v>0.27056078</v>
      </c>
      <c r="ANS244">
        <v>0.26515899900000001</v>
      </c>
      <c r="ANT244">
        <v>0.25938910900000001</v>
      </c>
      <c r="ANU244">
        <v>0.25367527299999998</v>
      </c>
      <c r="ANV244">
        <v>0.248331145</v>
      </c>
      <c r="ANW244">
        <v>0.243010701</v>
      </c>
      <c r="ANX244">
        <v>0.23769111900000001</v>
      </c>
      <c r="ANY244">
        <v>0.232441223</v>
      </c>
      <c r="ANZ244">
        <v>0.22753784099999999</v>
      </c>
      <c r="AOA244">
        <v>0.22268410499999999</v>
      </c>
      <c r="AOB244">
        <v>0.218051618</v>
      </c>
      <c r="AOC244">
        <v>0.21347518600000001</v>
      </c>
      <c r="AOD244">
        <v>0.209288057</v>
      </c>
      <c r="AOE244">
        <v>0.20517971400000001</v>
      </c>
      <c r="AOF244">
        <v>0.20129229800000001</v>
      </c>
      <c r="AOG244">
        <v>0.19751755900000001</v>
      </c>
      <c r="AOH244">
        <v>0.19416103500000001</v>
      </c>
      <c r="AOI244">
        <v>0.19092816200000001</v>
      </c>
      <c r="AOJ244">
        <v>0.187899017</v>
      </c>
      <c r="AOK244">
        <v>0.184983024</v>
      </c>
      <c r="AOL244">
        <v>0.18231766799999999</v>
      </c>
      <c r="AOM244">
        <v>0.17978017600000001</v>
      </c>
      <c r="AON244">
        <v>0.177438864</v>
      </c>
      <c r="AOO244">
        <v>0.17532966799999999</v>
      </c>
      <c r="AOP244">
        <v>0.173379321</v>
      </c>
      <c r="AOQ244">
        <v>0.17151346200000001</v>
      </c>
      <c r="AOR244">
        <v>0.16978251899999999</v>
      </c>
      <c r="AOS244">
        <v>0.168232572</v>
      </c>
      <c r="AOT244">
        <v>0.166728336</v>
      </c>
      <c r="AOU244">
        <v>0.16531304599999999</v>
      </c>
      <c r="AOV244">
        <v>0.16401690199999999</v>
      </c>
      <c r="AOW244">
        <v>0.162939795</v>
      </c>
      <c r="AOX244">
        <v>0.16185902999999999</v>
      </c>
      <c r="AOY244">
        <v>0.160827049</v>
      </c>
      <c r="AOZ244">
        <v>0.159887472</v>
      </c>
      <c r="APA244">
        <v>0.15914055599999999</v>
      </c>
      <c r="APB244">
        <v>0.15837178499999999</v>
      </c>
      <c r="APC244">
        <v>0.15766069599999999</v>
      </c>
      <c r="APD244">
        <v>0.15700040500000001</v>
      </c>
      <c r="APE244">
        <v>0.15646587200000001</v>
      </c>
      <c r="APF244">
        <v>0.155924913</v>
      </c>
      <c r="APG244">
        <v>0.15547133099999999</v>
      </c>
      <c r="APH244">
        <v>0.15505176500000001</v>
      </c>
      <c r="API244">
        <v>0.15466055400000001</v>
      </c>
      <c r="APJ244">
        <v>0.15426298099999999</v>
      </c>
      <c r="APK244">
        <v>0.153999465</v>
      </c>
      <c r="APL244">
        <v>0.15377343399999999</v>
      </c>
      <c r="APM244">
        <v>0.15362451599999999</v>
      </c>
      <c r="APN244">
        <v>0.15348042200000001</v>
      </c>
      <c r="APO244">
        <v>0.15334710500000001</v>
      </c>
      <c r="APP244">
        <v>0.15322692600000001</v>
      </c>
      <c r="APQ244">
        <v>0.15318035599999999</v>
      </c>
      <c r="APR244">
        <v>0.153131511</v>
      </c>
      <c r="APS244">
        <v>0.15311145300000001</v>
      </c>
      <c r="APT244">
        <v>0.15312763700000001</v>
      </c>
      <c r="APU244">
        <v>0.15317024300000001</v>
      </c>
      <c r="APV244">
        <v>0.15319503500000001</v>
      </c>
      <c r="APW244">
        <v>0.15326140199999999</v>
      </c>
      <c r="APX244">
        <v>0.15336699300000001</v>
      </c>
      <c r="APY244">
        <v>0.153475366</v>
      </c>
      <c r="APZ244">
        <v>0.15360186000000001</v>
      </c>
      <c r="AQA244">
        <v>0.15377772200000001</v>
      </c>
      <c r="AQB244">
        <v>0.15394954299999999</v>
      </c>
      <c r="AQC244">
        <v>0.15415895800000001</v>
      </c>
      <c r="AQD244">
        <v>0.15446254400000001</v>
      </c>
      <c r="AQE244">
        <v>0.15473914</v>
      </c>
      <c r="AQF244">
        <v>0.154933877</v>
      </c>
      <c r="AQG244">
        <v>0.15527522699999999</v>
      </c>
      <c r="AQH244">
        <v>0.15588902299999999</v>
      </c>
      <c r="AQI244">
        <v>0.15642956699999999</v>
      </c>
      <c r="AQJ244">
        <v>0.156793342</v>
      </c>
      <c r="AQK244">
        <v>0.157263923</v>
      </c>
      <c r="AQL244">
        <v>0.15797776199999999</v>
      </c>
      <c r="AQM244">
        <v>0.158672912</v>
      </c>
      <c r="AQN244">
        <v>0.159309855</v>
      </c>
      <c r="AQO244">
        <v>0.16000273000000001</v>
      </c>
      <c r="AQP244">
        <v>0.16089363100000001</v>
      </c>
      <c r="AQQ244">
        <v>0.16178882</v>
      </c>
      <c r="AQR244">
        <v>0.16267719999999999</v>
      </c>
      <c r="AQS244">
        <v>0.16359954800000001</v>
      </c>
      <c r="AQT244">
        <v>0.164641704</v>
      </c>
      <c r="AQU244">
        <v>0.16566850499999999</v>
      </c>
      <c r="AQV244">
        <v>0.16670774099999999</v>
      </c>
      <c r="AQW244">
        <v>0.16779422299999999</v>
      </c>
      <c r="AQX244">
        <v>0.168989417</v>
      </c>
      <c r="AQY244">
        <v>0.17016698099999999</v>
      </c>
      <c r="AQZ244">
        <v>0.171287355</v>
      </c>
      <c r="ARA244">
        <v>0.17243977399999999</v>
      </c>
      <c r="ARB244">
        <v>0.17372137700000001</v>
      </c>
      <c r="ARC244">
        <v>0.17499047000000001</v>
      </c>
      <c r="ARD244">
        <v>0.17617455200000001</v>
      </c>
      <c r="ARE244">
        <v>0.17737583200000001</v>
      </c>
      <c r="ARF244">
        <v>0.178682442</v>
      </c>
      <c r="ARG244">
        <v>0.179994509</v>
      </c>
      <c r="ARH244">
        <v>0.181267382</v>
      </c>
      <c r="ARI244">
        <v>0.18254691100000001</v>
      </c>
      <c r="ARJ244">
        <v>0.18387803599999999</v>
      </c>
      <c r="ARK244">
        <v>0.18521569299999999</v>
      </c>
      <c r="ARL244">
        <v>0.186515879</v>
      </c>
      <c r="ARM244">
        <v>0.18779806700000001</v>
      </c>
      <c r="ARN244">
        <v>0.18917779200000001</v>
      </c>
      <c r="ARO244">
        <v>0.19063438099999999</v>
      </c>
      <c r="ARP244">
        <v>0.19198770100000001</v>
      </c>
      <c r="ARQ244">
        <v>0.19325273600000001</v>
      </c>
      <c r="ARR244">
        <v>0.19462117900000001</v>
      </c>
      <c r="ARS244">
        <v>0.19606184500000001</v>
      </c>
      <c r="ART244">
        <v>0.19743343999999999</v>
      </c>
      <c r="ARU244">
        <v>0.198747535</v>
      </c>
      <c r="ARV244">
        <v>0.20011974399999999</v>
      </c>
      <c r="ARW244">
        <v>0.20156220899999999</v>
      </c>
      <c r="ARX244">
        <v>0.202967601</v>
      </c>
      <c r="ARY244">
        <v>0.20433515299999999</v>
      </c>
      <c r="ARZ244">
        <v>0.20574318899999999</v>
      </c>
      <c r="ASA244">
        <v>0.207146108</v>
      </c>
      <c r="ASB244">
        <v>0.20849769000000001</v>
      </c>
      <c r="ASC244">
        <v>0.20985808</v>
      </c>
      <c r="ASD244">
        <v>0.21124916299999999</v>
      </c>
      <c r="ASE244">
        <v>0.21264044600000001</v>
      </c>
      <c r="ASF244">
        <v>0.21402030899999999</v>
      </c>
      <c r="ASG244">
        <v>0.21541148500000001</v>
      </c>
      <c r="ASH244">
        <v>0.216839855</v>
      </c>
      <c r="ASI244">
        <v>0.218276894</v>
      </c>
      <c r="ASJ244">
        <v>0.219656665</v>
      </c>
      <c r="ASK244">
        <v>0.22096295299999999</v>
      </c>
      <c r="ASL244">
        <v>0.222305483</v>
      </c>
      <c r="ASM244">
        <v>0.22375925999999999</v>
      </c>
      <c r="ASN244">
        <v>0.22516786499999999</v>
      </c>
      <c r="ASO244">
        <v>0.22640183699999999</v>
      </c>
      <c r="ASP244">
        <v>0.227686576</v>
      </c>
      <c r="ASQ244">
        <v>0.22909205999999999</v>
      </c>
      <c r="ASR244">
        <v>0.23045607800000001</v>
      </c>
      <c r="ASS244">
        <v>0.23173606799999999</v>
      </c>
      <c r="AST244">
        <v>0.233034931</v>
      </c>
      <c r="ASU244">
        <v>0.23440955299999999</v>
      </c>
      <c r="ASV244">
        <v>0.235767853</v>
      </c>
      <c r="ASW244">
        <v>0.23699126500000001</v>
      </c>
      <c r="ASX244">
        <v>0.23822469900000001</v>
      </c>
      <c r="ASY244">
        <v>0.23952700699999999</v>
      </c>
      <c r="ASZ244">
        <v>0.24081786299999999</v>
      </c>
      <c r="ATA244">
        <v>0.24203664899999999</v>
      </c>
      <c r="ATB244">
        <v>0.24325734199999999</v>
      </c>
      <c r="ATC244">
        <v>0.24452751</v>
      </c>
      <c r="ATD244">
        <v>0.245809743</v>
      </c>
      <c r="ATE244">
        <v>0.24703414100000001</v>
      </c>
      <c r="ATF244">
        <v>0.24821490199999999</v>
      </c>
      <c r="ATG244">
        <v>0.24933132499999999</v>
      </c>
      <c r="ATH244">
        <v>0.25049954499999999</v>
      </c>
      <c r="ATI244">
        <v>0.25174086400000001</v>
      </c>
      <c r="ATJ244">
        <v>0.25292488400000002</v>
      </c>
      <c r="ATK244">
        <v>0.25401823699999998</v>
      </c>
      <c r="ATL244">
        <v>0.25515611700000002</v>
      </c>
      <c r="ATM244">
        <v>0.25632684100000003</v>
      </c>
      <c r="ATN244">
        <v>0.25746592000000001</v>
      </c>
      <c r="ATO244">
        <v>0.25853515799999999</v>
      </c>
      <c r="ATP244">
        <v>0.25960385699999999</v>
      </c>
      <c r="ATQ244">
        <v>0.26071267300000001</v>
      </c>
      <c r="ATR244">
        <v>0.26183753399999998</v>
      </c>
      <c r="ATS244">
        <v>0.26287951999999998</v>
      </c>
      <c r="ATT244">
        <v>0.263880593</v>
      </c>
      <c r="ATU244">
        <v>0.26490742499999997</v>
      </c>
      <c r="ATV244">
        <v>0.26598543800000002</v>
      </c>
      <c r="ATW244">
        <v>0.26699889900000001</v>
      </c>
      <c r="ATX244">
        <v>0.267934587</v>
      </c>
      <c r="ATY244">
        <v>0.26888872000000003</v>
      </c>
      <c r="ATZ244">
        <v>0.269913554</v>
      </c>
      <c r="AUA244">
        <v>0.270876385</v>
      </c>
      <c r="AUB244">
        <v>0.27176153800000002</v>
      </c>
      <c r="AUC244">
        <v>0.27264945699999998</v>
      </c>
      <c r="AUD244">
        <v>0.27361628500000001</v>
      </c>
      <c r="AUE244">
        <v>0.274615789</v>
      </c>
      <c r="AUF244">
        <v>0.27553804399999998</v>
      </c>
      <c r="AUG244">
        <v>0.27635612300000001</v>
      </c>
      <c r="AUH244">
        <v>0.27721714400000003</v>
      </c>
      <c r="AUI244">
        <v>0.27813752400000002</v>
      </c>
      <c r="AUJ244">
        <v>0.27903844700000002</v>
      </c>
      <c r="AUK244">
        <v>0.27982335600000002</v>
      </c>
      <c r="AUL244">
        <v>0.28060371699999997</v>
      </c>
      <c r="AUM244">
        <v>0.281500519</v>
      </c>
      <c r="AUN244">
        <v>0.28239845899999999</v>
      </c>
      <c r="AUO244">
        <v>0.28318023399999998</v>
      </c>
      <c r="AUP244">
        <v>0.28397473499999998</v>
      </c>
      <c r="AUQ244">
        <v>0.284755433</v>
      </c>
      <c r="AUR244">
        <v>0.28551129400000003</v>
      </c>
      <c r="AUS244">
        <v>0.28629770999999998</v>
      </c>
      <c r="AUT244">
        <v>0.28709359299999998</v>
      </c>
      <c r="AUU244">
        <v>0.28786869799999998</v>
      </c>
      <c r="AUV244">
        <v>0.28863390300000002</v>
      </c>
      <c r="AUW244">
        <v>0.28939689600000001</v>
      </c>
      <c r="AUX244">
        <v>0.29015825899999997</v>
      </c>
      <c r="AUY244">
        <v>0.29086905600000001</v>
      </c>
      <c r="AUZ244">
        <v>0.29160146199999998</v>
      </c>
      <c r="AVA244">
        <v>0.292331654</v>
      </c>
      <c r="AVB244">
        <v>0.292986197</v>
      </c>
      <c r="AVC244">
        <v>0.293657432</v>
      </c>
      <c r="AVD244">
        <v>0.29442485099999999</v>
      </c>
      <c r="AVE244">
        <v>0.29517357999999999</v>
      </c>
      <c r="AVF244">
        <v>0.29583018100000003</v>
      </c>
      <c r="AVG244">
        <v>0.29647657799999999</v>
      </c>
      <c r="AVH244">
        <v>0.29721141200000001</v>
      </c>
      <c r="AVI244">
        <v>0.29794243500000001</v>
      </c>
      <c r="AVJ244">
        <v>0.29858615799999999</v>
      </c>
      <c r="AVK244">
        <v>0.29921094399999998</v>
      </c>
      <c r="AVL244">
        <v>0.29988832599999998</v>
      </c>
      <c r="AVM244">
        <v>0.30060105799999998</v>
      </c>
      <c r="AVN244">
        <v>0.30126958700000001</v>
      </c>
      <c r="AVO244">
        <v>0.30183655199999998</v>
      </c>
      <c r="AVP244">
        <v>0.30243477899999999</v>
      </c>
      <c r="AVQ244">
        <v>0.30310936399999999</v>
      </c>
      <c r="AVR244">
        <v>0.30376086400000002</v>
      </c>
      <c r="AVS244">
        <v>0.304353865</v>
      </c>
      <c r="AVT244">
        <v>0.304955227</v>
      </c>
      <c r="AVU244">
        <v>0.30556753399999997</v>
      </c>
      <c r="AVV244">
        <v>0.306160196</v>
      </c>
      <c r="AVW244">
        <v>0.30667496500000002</v>
      </c>
      <c r="AVX244">
        <v>0.30717937400000001</v>
      </c>
      <c r="AVY244">
        <v>0.30777471200000001</v>
      </c>
      <c r="AVZ244">
        <v>0.308388893</v>
      </c>
      <c r="AWA244">
        <v>0.30883286799999998</v>
      </c>
      <c r="AWB244">
        <v>0.30920678699999998</v>
      </c>
      <c r="AWC244">
        <v>0.30975503100000001</v>
      </c>
      <c r="AWD244">
        <v>0.31039475700000002</v>
      </c>
      <c r="AWE244">
        <v>0.31085880500000002</v>
      </c>
      <c r="AWF244">
        <v>0.31121443300000001</v>
      </c>
      <c r="AWG244">
        <v>0.31169302199999999</v>
      </c>
      <c r="AWH244">
        <v>0.312257065</v>
      </c>
      <c r="AWI244">
        <v>0.31274687400000001</v>
      </c>
      <c r="AWJ244">
        <v>0.31316481200000001</v>
      </c>
      <c r="AWK244">
        <v>0.31351918000000001</v>
      </c>
      <c r="AWL244">
        <v>0.31389230000000001</v>
      </c>
      <c r="AWM244">
        <v>0.31434893899999999</v>
      </c>
      <c r="AWN244">
        <v>0.31481200300000001</v>
      </c>
      <c r="AWO244">
        <v>0.31517571700000002</v>
      </c>
      <c r="AWP244">
        <v>0.31550134299999999</v>
      </c>
      <c r="AWQ244">
        <v>0.31594245999999998</v>
      </c>
      <c r="AWR244">
        <v>0.31640942799999999</v>
      </c>
      <c r="AWS244">
        <v>0.31670606699999998</v>
      </c>
      <c r="AWT244">
        <v>0.31698908799999997</v>
      </c>
      <c r="AWU244">
        <v>0.31746229599999998</v>
      </c>
      <c r="AWV244">
        <v>0.31797937100000001</v>
      </c>
      <c r="AWW244">
        <v>0.31825015800000001</v>
      </c>
      <c r="AWX244">
        <v>0.31840732999999999</v>
      </c>
      <c r="AWY244">
        <v>0.318792254</v>
      </c>
      <c r="AWZ244">
        <v>0.31930139699999999</v>
      </c>
      <c r="AXA244">
        <v>0.31958115999999998</v>
      </c>
      <c r="AXB244">
        <v>0.31975692999999999</v>
      </c>
      <c r="AXC244">
        <v>0.32003657000000002</v>
      </c>
      <c r="AXD244">
        <v>0.32037270899999998</v>
      </c>
      <c r="AXE244">
        <v>0.32066618200000002</v>
      </c>
      <c r="AXF244">
        <v>0.32090859599999999</v>
      </c>
      <c r="AXG244">
        <v>0.32111996300000001</v>
      </c>
      <c r="AXH244">
        <v>0.32133034599999999</v>
      </c>
      <c r="AXI244">
        <v>0.32155324099999999</v>
      </c>
      <c r="AXJ244">
        <v>0.32182042999999999</v>
      </c>
      <c r="AXK244">
        <v>0.322048581</v>
      </c>
      <c r="AXL244">
        <v>0.32219373499999998</v>
      </c>
      <c r="AXM244">
        <v>0.32236258800000001</v>
      </c>
      <c r="AXN244">
        <v>0.32260770799999999</v>
      </c>
      <c r="AXO244">
        <v>0.32287797200000001</v>
      </c>
      <c r="AXP244">
        <v>0.32308125500000001</v>
      </c>
      <c r="AXQ244">
        <v>0.323096932</v>
      </c>
      <c r="AXR244">
        <v>0.32316975399999998</v>
      </c>
      <c r="AXS244">
        <v>0.32335007399999999</v>
      </c>
      <c r="AXT244">
        <v>0.32345277500000003</v>
      </c>
      <c r="AXU244">
        <v>0.32344097100000002</v>
      </c>
      <c r="AXV244">
        <v>0.32345468100000002</v>
      </c>
      <c r="AXW244">
        <v>0.32348465199999998</v>
      </c>
      <c r="AXX244">
        <v>0.32350035999999999</v>
      </c>
      <c r="AXY244">
        <v>0.32356420699999999</v>
      </c>
      <c r="AXZ244">
        <v>0.32365058499999999</v>
      </c>
      <c r="AYA244">
        <v>0.32362421099999999</v>
      </c>
      <c r="AYB244">
        <v>0.323559965</v>
      </c>
      <c r="AYC244">
        <v>0.323535927</v>
      </c>
      <c r="AYD244">
        <v>0.32353383600000002</v>
      </c>
      <c r="AYE244">
        <v>0.32349012399999999</v>
      </c>
      <c r="AYF244">
        <v>0.32340875499999999</v>
      </c>
      <c r="AYG244">
        <v>0.32328622699999998</v>
      </c>
      <c r="AYH244">
        <v>0.32319505300000001</v>
      </c>
      <c r="AYI244">
        <v>0.32313246600000001</v>
      </c>
      <c r="AYJ244">
        <v>0.32302546100000001</v>
      </c>
      <c r="AYK244">
        <v>0.32277505499999998</v>
      </c>
      <c r="AYL244">
        <v>0.32252756900000001</v>
      </c>
      <c r="AYM244">
        <v>0.32236437200000001</v>
      </c>
      <c r="AYN244">
        <v>0.32217436799999999</v>
      </c>
      <c r="AYO244">
        <v>0.32183143600000003</v>
      </c>
      <c r="AYP244">
        <v>0.32152154799999999</v>
      </c>
      <c r="AYQ244">
        <v>0.32128395999999998</v>
      </c>
      <c r="AYR244">
        <v>0.32097926700000001</v>
      </c>
      <c r="AYS244">
        <v>0.32062781899999998</v>
      </c>
      <c r="AYT244">
        <v>0.32034061699999999</v>
      </c>
      <c r="AYU244">
        <v>0.32001917099999999</v>
      </c>
      <c r="AYV244">
        <v>0.31961251400000001</v>
      </c>
      <c r="AYW244">
        <v>0.31918904300000001</v>
      </c>
      <c r="AYX244">
        <v>0.31883516699999997</v>
      </c>
      <c r="AYY244">
        <v>0.31848442500000002</v>
      </c>
      <c r="AYZ244">
        <v>0.31804871899999998</v>
      </c>
      <c r="AZA244">
        <v>0.31748292299999997</v>
      </c>
      <c r="AZB244">
        <v>0.31699465300000002</v>
      </c>
      <c r="AZC244">
        <v>0.316710463</v>
      </c>
      <c r="AZD244">
        <v>0.316369497</v>
      </c>
      <c r="AZE244">
        <v>0.31590907600000001</v>
      </c>
      <c r="AZF244">
        <v>0.31547081900000001</v>
      </c>
      <c r="AZG244">
        <v>0.31508217599999999</v>
      </c>
      <c r="AZH244">
        <v>0.31469061199999998</v>
      </c>
      <c r="AZI244">
        <v>0.314255122</v>
      </c>
      <c r="AZJ244">
        <v>0.31384539099999997</v>
      </c>
      <c r="AZK244">
        <v>0.31353089200000001</v>
      </c>
      <c r="AZL244">
        <v>0.31320197599999999</v>
      </c>
      <c r="AZM244">
        <v>0.31285762900000003</v>
      </c>
      <c r="AZN244">
        <v>0.31248657000000002</v>
      </c>
      <c r="AZO244">
        <v>0.31202015399999999</v>
      </c>
      <c r="AZP244">
        <v>0.31161156000000001</v>
      </c>
      <c r="AZQ244">
        <v>0.31134513899999999</v>
      </c>
      <c r="AZR244">
        <v>0.31100060699999998</v>
      </c>
      <c r="AZS244">
        <v>0.31053825099999999</v>
      </c>
      <c r="AZT244">
        <v>0.310153234</v>
      </c>
      <c r="AZU244">
        <v>0.30984045700000001</v>
      </c>
      <c r="AZV244">
        <v>0.30944603399999998</v>
      </c>
      <c r="AZW244">
        <v>0.30904045299999999</v>
      </c>
      <c r="AZX244">
        <v>0.30869413899999998</v>
      </c>
      <c r="AZY244">
        <v>0.30826393600000002</v>
      </c>
      <c r="AZZ244">
        <v>0.30778424199999999</v>
      </c>
      <c r="BAA244">
        <v>0.30740300599999998</v>
      </c>
      <c r="BAB244">
        <v>0.30704731699999999</v>
      </c>
      <c r="BAC244">
        <v>0.306606569</v>
      </c>
      <c r="BAD244">
        <v>0.30621448299999998</v>
      </c>
      <c r="BAE244">
        <v>0.305931277</v>
      </c>
      <c r="BAF244">
        <v>0.30554054400000003</v>
      </c>
      <c r="BAG244">
        <v>0.305034044</v>
      </c>
      <c r="BAH244">
        <v>0.30468259600000003</v>
      </c>
      <c r="BAI244">
        <v>0.304427948</v>
      </c>
      <c r="BAJ244">
        <v>0.30396294699999998</v>
      </c>
      <c r="BAK244">
        <v>0.30343714199999999</v>
      </c>
      <c r="BAL244">
        <v>0.30307727200000001</v>
      </c>
      <c r="BAM244">
        <v>0.30272354899999998</v>
      </c>
      <c r="BAN244">
        <v>0.30232098099999999</v>
      </c>
      <c r="BAO244">
        <v>0.301948261</v>
      </c>
      <c r="BAP244">
        <v>0.30158789800000002</v>
      </c>
      <c r="BAQ244">
        <v>0.301184807</v>
      </c>
      <c r="BAR244">
        <v>0.30080443400000001</v>
      </c>
      <c r="BAS244">
        <v>0.30047813000000001</v>
      </c>
      <c r="BAT244">
        <v>0.30010187500000002</v>
      </c>
      <c r="BAU244">
        <v>0.299681262</v>
      </c>
      <c r="BAV244">
        <v>0.29921014499999998</v>
      </c>
      <c r="BAW244">
        <v>0.29872796099999999</v>
      </c>
      <c r="BAX244">
        <v>0.29833817899999998</v>
      </c>
      <c r="BAY244">
        <v>0.29795851299999998</v>
      </c>
      <c r="BAZ244">
        <v>0.297494957</v>
      </c>
      <c r="BBA244">
        <v>0.29702927899999998</v>
      </c>
      <c r="BBB244">
        <v>0.29653648900000001</v>
      </c>
      <c r="BBC244">
        <v>0.29602027600000003</v>
      </c>
      <c r="BBD244">
        <v>0.29550412399999998</v>
      </c>
      <c r="BBE244">
        <v>0.29498108699999998</v>
      </c>
      <c r="BBF244">
        <v>0.294344035</v>
      </c>
      <c r="BBG244">
        <v>0.293721124</v>
      </c>
      <c r="BBH244">
        <v>0.29336457300000002</v>
      </c>
      <c r="BBI244">
        <v>0.29298241600000002</v>
      </c>
      <c r="BBJ244">
        <v>0.29226021600000002</v>
      </c>
      <c r="BBK244">
        <v>0.29156229900000002</v>
      </c>
      <c r="BBL244">
        <v>0.29104442600000002</v>
      </c>
      <c r="BBM244">
        <v>0.29048868100000003</v>
      </c>
      <c r="BBN244">
        <v>0.28984495900000001</v>
      </c>
      <c r="BBO244">
        <v>0.28922764200000001</v>
      </c>
      <c r="BBP244">
        <v>0.28862099200000002</v>
      </c>
      <c r="BBQ244">
        <v>0.28797533400000003</v>
      </c>
      <c r="BBR244">
        <v>0.28737446300000002</v>
      </c>
      <c r="BBS244">
        <v>0.286800736</v>
      </c>
      <c r="BBT244">
        <v>0.28614364199999998</v>
      </c>
      <c r="BBU244">
        <v>0.28545968199999999</v>
      </c>
      <c r="BBV244">
        <v>0.28483375799999999</v>
      </c>
      <c r="BBW244">
        <v>0.28430097599999998</v>
      </c>
      <c r="BBX244">
        <v>0.28382054299999998</v>
      </c>
      <c r="BBY244">
        <v>0.28324758500000002</v>
      </c>
      <c r="BBZ244">
        <v>0.28261477499999998</v>
      </c>
      <c r="BCA244">
        <v>0.282144118</v>
      </c>
      <c r="BCB244">
        <v>0.28173251300000002</v>
      </c>
      <c r="BCC244">
        <v>0.28118774200000002</v>
      </c>
      <c r="BCD244">
        <v>0.28061281500000002</v>
      </c>
      <c r="BCE244">
        <v>0.280214028</v>
      </c>
      <c r="BCF244">
        <v>0.27986746699999998</v>
      </c>
      <c r="BCG244">
        <v>0.27943627999999998</v>
      </c>
      <c r="BCH244">
        <v>0.27900281900000001</v>
      </c>
      <c r="BCI244">
        <v>0.27857913200000001</v>
      </c>
      <c r="BCJ244">
        <v>0.27811139499999998</v>
      </c>
      <c r="BCK244">
        <v>0.27771417500000001</v>
      </c>
      <c r="BCL244">
        <v>0.27734990900000001</v>
      </c>
      <c r="BCM244">
        <v>0.277057051</v>
      </c>
      <c r="BCN244">
        <v>0.27680145</v>
      </c>
      <c r="BCO244">
        <v>0.27658777800000001</v>
      </c>
      <c r="BCP244">
        <v>0.27632774999999998</v>
      </c>
      <c r="BCQ244">
        <v>0.27593409600000002</v>
      </c>
      <c r="BCR244">
        <v>0.27558412300000001</v>
      </c>
      <c r="BCS244">
        <v>0.27539876200000002</v>
      </c>
      <c r="BCT244">
        <v>0.27520365699999999</v>
      </c>
      <c r="BCU244">
        <v>0.275082296</v>
      </c>
      <c r="BCV244">
        <v>0.27494888499999998</v>
      </c>
      <c r="BCW244">
        <v>0.27472091900000001</v>
      </c>
      <c r="BCX244">
        <v>0.27454806999999998</v>
      </c>
      <c r="BCY244">
        <v>0.274506417</v>
      </c>
      <c r="BCZ244">
        <v>0.27445394400000001</v>
      </c>
      <c r="BDA244">
        <v>0.27440697400000003</v>
      </c>
      <c r="BDB244">
        <v>0.27437847799999998</v>
      </c>
      <c r="BDC244">
        <v>0.27431727500000003</v>
      </c>
      <c r="BDD244">
        <v>0.27425579500000002</v>
      </c>
      <c r="BDE244">
        <v>0.27428604400000001</v>
      </c>
      <c r="BDF244">
        <v>0.27430002999999997</v>
      </c>
      <c r="BDG244">
        <v>0.27421651000000002</v>
      </c>
      <c r="BDH244">
        <v>0.27418045299999999</v>
      </c>
      <c r="BDI244">
        <v>0.27422905199999997</v>
      </c>
      <c r="BDJ244">
        <v>0.274309882</v>
      </c>
      <c r="BDK244">
        <v>0.27442413900000001</v>
      </c>
      <c r="BDL244">
        <v>0.27454678199999999</v>
      </c>
      <c r="BDM244">
        <v>0.27474510099999999</v>
      </c>
      <c r="BDN244">
        <v>0.27500458700000002</v>
      </c>
      <c r="BDO244">
        <v>0.27517926399999998</v>
      </c>
      <c r="BDP244">
        <v>0.27523250999999999</v>
      </c>
      <c r="BDQ244">
        <v>0.27529836699999999</v>
      </c>
      <c r="BDR244">
        <v>0.27526705400000001</v>
      </c>
      <c r="BDS244">
        <v>0.27523275899999999</v>
      </c>
      <c r="BDT244">
        <v>0.27521797199999998</v>
      </c>
      <c r="BDU244">
        <v>0.27523496400000003</v>
      </c>
      <c r="BDV244">
        <v>0.27532517699999998</v>
      </c>
      <c r="BDW244">
        <v>0.27545133100000002</v>
      </c>
      <c r="BDX244">
        <v>0.275461552</v>
      </c>
      <c r="BDY244">
        <v>0.27530501499999999</v>
      </c>
      <c r="BDZ244">
        <v>0.27520337099999997</v>
      </c>
      <c r="BEA244">
        <v>0.27524770100000001</v>
      </c>
      <c r="BEB244">
        <v>0.27529162600000001</v>
      </c>
      <c r="BEC244">
        <v>0.27520846599999998</v>
      </c>
      <c r="BED244">
        <v>0.27513539999999997</v>
      </c>
      <c r="BEE244">
        <v>0.27501468299999998</v>
      </c>
      <c r="BEF244">
        <v>0.27486569500000002</v>
      </c>
      <c r="BEG244">
        <v>0.27477060599999997</v>
      </c>
      <c r="BEH244">
        <v>0.27472531300000003</v>
      </c>
      <c r="BEI244">
        <v>0.274605247</v>
      </c>
      <c r="BEJ244">
        <v>0.27416660900000001</v>
      </c>
      <c r="BEK244">
        <v>0.27373216700000003</v>
      </c>
      <c r="BEL244">
        <v>0.27344963100000003</v>
      </c>
      <c r="BEM244">
        <v>0.27318759799999998</v>
      </c>
      <c r="BEN244">
        <v>0.27298635999999998</v>
      </c>
      <c r="BEO244">
        <v>0.27279152000000001</v>
      </c>
      <c r="BEP244">
        <v>0.27237789099999998</v>
      </c>
      <c r="BEQ244">
        <v>0.27174369999999998</v>
      </c>
      <c r="BER244">
        <v>0.271152597</v>
      </c>
      <c r="BES244">
        <v>0.27067416500000002</v>
      </c>
      <c r="BET244">
        <v>0.27019520600000002</v>
      </c>
      <c r="BEU244">
        <v>0.269508888</v>
      </c>
      <c r="BEV244">
        <v>0.26881527</v>
      </c>
      <c r="BEW244">
        <v>0.26801214800000001</v>
      </c>
      <c r="BEX244">
        <v>0.26718684599999998</v>
      </c>
      <c r="BEY244">
        <v>0.26626033399999999</v>
      </c>
      <c r="BEZ244">
        <v>0.265258459</v>
      </c>
      <c r="BFA244">
        <v>0.26420041799999999</v>
      </c>
      <c r="BFB244">
        <v>0.26295219800000003</v>
      </c>
      <c r="BFC244">
        <v>0.26170540599999997</v>
      </c>
      <c r="BFD244">
        <v>0.26056804099999997</v>
      </c>
      <c r="BFE244">
        <v>0.25943878399999998</v>
      </c>
      <c r="BFF244">
        <v>0.25776251999999999</v>
      </c>
      <c r="BFG244">
        <v>0.25597863100000001</v>
      </c>
      <c r="BFH244">
        <v>0.25415617499999998</v>
      </c>
      <c r="BFI244">
        <v>0.25233134299999999</v>
      </c>
      <c r="BFJ244">
        <v>0.25040037799999998</v>
      </c>
      <c r="BFK244">
        <v>0.24825029500000001</v>
      </c>
      <c r="BFL244">
        <v>0.24602612300000001</v>
      </c>
      <c r="BFM244">
        <v>0.243359462</v>
      </c>
      <c r="BFN244">
        <v>0.24070751100000001</v>
      </c>
      <c r="BFO244">
        <v>0.237832932</v>
      </c>
      <c r="BFP244">
        <v>0.23495554199999999</v>
      </c>
      <c r="BFQ244">
        <v>0.23183780200000001</v>
      </c>
      <c r="BFR244">
        <v>0.22861826299999999</v>
      </c>
      <c r="BFS244">
        <v>0.22513771599999999</v>
      </c>
      <c r="BFT244">
        <v>0.221366121</v>
      </c>
      <c r="BFU244">
        <v>0.21748277099999999</v>
      </c>
      <c r="BFV244">
        <v>0.213238446</v>
      </c>
      <c r="BFW244">
        <v>0.20898710000000001</v>
      </c>
      <c r="BFX244">
        <v>0.20449170799999999</v>
      </c>
      <c r="BFY244">
        <v>0.200002017</v>
      </c>
      <c r="BFZ244">
        <v>0.19505138299999999</v>
      </c>
      <c r="BGA244">
        <v>0.18998918100000001</v>
      </c>
      <c r="BGB244">
        <v>0.184748246</v>
      </c>
      <c r="BGC244">
        <v>0.179388145</v>
      </c>
      <c r="BGD244">
        <v>0.17397462999999999</v>
      </c>
      <c r="BGE244">
        <v>0.168455415</v>
      </c>
      <c r="BGF244">
        <v>0.16291462500000001</v>
      </c>
      <c r="BGG244">
        <v>0.15713323900000001</v>
      </c>
      <c r="BGH244">
        <v>0.151377915</v>
      </c>
      <c r="BGI244">
        <v>0.145708315</v>
      </c>
      <c r="BGJ244">
        <v>0.14006454500000001</v>
      </c>
      <c r="BGK244">
        <v>0.13427059199999999</v>
      </c>
      <c r="BGL244">
        <v>0.12841736000000001</v>
      </c>
      <c r="BGM244">
        <v>0.12277967100000001</v>
      </c>
      <c r="BGN244">
        <v>0.117361246</v>
      </c>
      <c r="BGO244">
        <v>0.111966912</v>
      </c>
      <c r="BGP244">
        <v>0.10663112800000001</v>
      </c>
      <c r="BGQ244">
        <v>0.101318016</v>
      </c>
      <c r="BGR244">
        <v>9.6523129999999999E-2</v>
      </c>
      <c r="BGS244">
        <v>9.1728245E-2</v>
      </c>
      <c r="BGT244">
        <v>8.7246068999999996E-2</v>
      </c>
      <c r="BGU244">
        <v>8.2868129999999998E-2</v>
      </c>
      <c r="BGV244">
        <v>7.8802900999999995E-2</v>
      </c>
      <c r="BGW244">
        <v>7.5050381999999999E-2</v>
      </c>
      <c r="BGX244">
        <v>7.1402098999999997E-2</v>
      </c>
      <c r="BGY244">
        <v>6.8275000000000002E-2</v>
      </c>
      <c r="BGZ244">
        <v>6.5136320999999997E-2</v>
      </c>
      <c r="BHA244">
        <v>6.2229275000000001E-2</v>
      </c>
      <c r="BHB244">
        <v>5.9206412E-2</v>
      </c>
      <c r="BHC244">
        <v>5.7017443000000001E-2</v>
      </c>
      <c r="BHD244">
        <v>5.4724237000000002E-2</v>
      </c>
      <c r="BHE244">
        <v>5.2847976999999997E-2</v>
      </c>
      <c r="BHF244">
        <v>5.1075954E-2</v>
      </c>
      <c r="BHG244">
        <v>4.9512405000000002E-2</v>
      </c>
      <c r="BHH244">
        <v>4.8053091999999999E-2</v>
      </c>
      <c r="BHI244">
        <v>4.6698015000000002E-2</v>
      </c>
      <c r="BHJ244">
        <v>4.5759886E-2</v>
      </c>
      <c r="BHK244">
        <v>4.4715763999999998E-2</v>
      </c>
      <c r="BHL244">
        <v>4.3653398000000003E-2</v>
      </c>
      <c r="BHM244">
        <v>4.2632785999999999E-2</v>
      </c>
      <c r="BHN244">
        <v>4.2007366999999997E-2</v>
      </c>
      <c r="BHO244">
        <v>4.1486183000000003E-2</v>
      </c>
      <c r="BHP244">
        <v>4.0860763000000001E-2</v>
      </c>
      <c r="BHQ244">
        <v>4.0235343999999999E-2</v>
      </c>
      <c r="BHR244">
        <v>3.9818396999999998E-2</v>
      </c>
      <c r="BHS244">
        <v>3.9401449999999998E-2</v>
      </c>
      <c r="BHT244">
        <v>3.9088741000000003E-2</v>
      </c>
      <c r="BHU244">
        <v>3.8567557000000002E-2</v>
      </c>
      <c r="BHV244">
        <v>3.8254847000000002E-2</v>
      </c>
      <c r="BHW244">
        <v>3.8150611000000001E-2</v>
      </c>
      <c r="BHX244">
        <v>3.7942138E-2</v>
      </c>
      <c r="BHY244">
        <v>3.7837901E-2</v>
      </c>
      <c r="BHZ244">
        <v>3.7629427999999999E-2</v>
      </c>
      <c r="BIA244">
        <v>3.7525190999999999E-2</v>
      </c>
      <c r="BIB244">
        <v>3.7420953999999999E-2</v>
      </c>
      <c r="BIC244">
        <v>3.7316717999999999E-2</v>
      </c>
      <c r="BID244">
        <v>3.7316717999999999E-2</v>
      </c>
      <c r="BIE244">
        <v>3.7316717999999999E-2</v>
      </c>
      <c r="BIF244">
        <v>3.7212480999999999E-2</v>
      </c>
      <c r="BIG244">
        <v>3.7212480999999999E-2</v>
      </c>
      <c r="BIH244">
        <v>3.7316717999999999E-2</v>
      </c>
      <c r="BII244">
        <v>3.7472585000000003E-2</v>
      </c>
      <c r="BIJ244">
        <v>3.7525190999999999E-2</v>
      </c>
      <c r="BIK244">
        <v>3.7684304000000002E-2</v>
      </c>
      <c r="BIL244">
        <v>3.7733664E-2</v>
      </c>
      <c r="BIM244">
        <v>3.7733664E-2</v>
      </c>
      <c r="BIN244">
        <v>3.7837901E-2</v>
      </c>
      <c r="BIO244">
        <v>3.8150611000000001E-2</v>
      </c>
      <c r="BIP244">
        <v>3.8359084000000002E-2</v>
      </c>
      <c r="BIQ244">
        <v>3.8468130000000003E-2</v>
      </c>
      <c r="BIR244">
        <v>3.8567557000000002E-2</v>
      </c>
      <c r="BIS244">
        <v>3.8671794000000002E-2</v>
      </c>
      <c r="BIT244">
        <v>3.8776031000000002E-2</v>
      </c>
      <c r="BIU244">
        <v>3.9192976999999997E-2</v>
      </c>
      <c r="BIV244">
        <v>3.9714159999999998E-2</v>
      </c>
      <c r="BIW244">
        <v>3.9818396999999998E-2</v>
      </c>
      <c r="BIX244">
        <v>3.9922633999999999E-2</v>
      </c>
      <c r="BIY244">
        <v>4.0131106999999999E-2</v>
      </c>
      <c r="BIZ244">
        <v>4.0548054E-2</v>
      </c>
      <c r="BJA244">
        <v>4.0965000000000001E-2</v>
      </c>
      <c r="BJB244">
        <v>4.1277710000000002E-2</v>
      </c>
      <c r="BJC244">
        <v>4.1590420000000003E-2</v>
      </c>
      <c r="BJD244">
        <v>4.1903129999999997E-2</v>
      </c>
      <c r="BJE244">
        <v>4.2320075999999998E-2</v>
      </c>
      <c r="BJF244">
        <v>4.2632785999999999E-2</v>
      </c>
      <c r="BJG244">
        <v>4.3049733E-2</v>
      </c>
      <c r="BJH244">
        <v>4.3466680000000001E-2</v>
      </c>
      <c r="BJI244">
        <v>4.3886271999999997E-2</v>
      </c>
      <c r="BJJ244">
        <v>4.4303189999999999E-2</v>
      </c>
      <c r="BJK244">
        <v>4.4717518999999997E-2</v>
      </c>
      <c r="BJL244">
        <v>4.5134465999999998E-2</v>
      </c>
      <c r="BJM244">
        <v>4.5551411999999999E-2</v>
      </c>
      <c r="BJN244">
        <v>4.5864122E-2</v>
      </c>
      <c r="BJO244">
        <v>4.6385305000000002E-2</v>
      </c>
      <c r="BJP244">
        <v>4.6906489000000003E-2</v>
      </c>
      <c r="BJQ244">
        <v>4.7391735999999997E-2</v>
      </c>
      <c r="BJR244">
        <v>4.7844617999999998E-2</v>
      </c>
      <c r="BJS244">
        <v>4.8365801999999999E-2</v>
      </c>
      <c r="BJT244">
        <v>4.8991222000000001E-2</v>
      </c>
      <c r="BJU244">
        <v>4.9512405000000002E-2</v>
      </c>
      <c r="BJV244">
        <v>4.9929350999999997E-2</v>
      </c>
      <c r="BJW244">
        <v>5.0554770999999998E-2</v>
      </c>
      <c r="BJX244">
        <v>5.1075954E-2</v>
      </c>
      <c r="BJY244">
        <v>5.1547630999999997E-2</v>
      </c>
      <c r="BJZ244">
        <v>5.2118321000000002E-2</v>
      </c>
      <c r="BKA244">
        <v>5.2639503999999997E-2</v>
      </c>
      <c r="BKB244">
        <v>5.3160686999999998E-2</v>
      </c>
      <c r="BKC244">
        <v>5.3786107E-2</v>
      </c>
      <c r="BKD244">
        <v>5.4411527000000001E-2</v>
      </c>
      <c r="BKE244">
        <v>5.5036947000000003E-2</v>
      </c>
      <c r="BKF244">
        <v>5.5558129999999997E-2</v>
      </c>
      <c r="BKG244">
        <v>5.6183549999999999E-2</v>
      </c>
      <c r="BKH244">
        <v>5.680897E-2</v>
      </c>
      <c r="BKI244">
        <v>5.7434389000000002E-2</v>
      </c>
      <c r="BKJ244">
        <v>5.8164045999999997E-2</v>
      </c>
      <c r="BKK244">
        <v>5.8789465999999999E-2</v>
      </c>
      <c r="BKL244">
        <v>5.9414886E-2</v>
      </c>
      <c r="BKM244">
        <v>6.0040306000000002E-2</v>
      </c>
      <c r="BKN244">
        <v>6.0561489000000003E-2</v>
      </c>
      <c r="BKO244">
        <v>6.1395381999999998E-2</v>
      </c>
      <c r="BKP244">
        <v>6.2229275000000001E-2</v>
      </c>
      <c r="BKQ244">
        <v>6.2838875000000002E-2</v>
      </c>
      <c r="BKR244">
        <v>6.3375877999999997E-2</v>
      </c>
      <c r="BKS244">
        <v>6.4001297999999998E-2</v>
      </c>
      <c r="BKT244">
        <v>6.4730953999999993E-2</v>
      </c>
      <c r="BKU244">
        <v>6.5460611000000002E-2</v>
      </c>
      <c r="BKV244">
        <v>6.6190266999999997E-2</v>
      </c>
      <c r="BKW244">
        <v>6.6815686999999999E-2</v>
      </c>
      <c r="BKX244">
        <v>6.7441107E-2</v>
      </c>
      <c r="BKY244">
        <v>6.8170763999999995E-2</v>
      </c>
      <c r="BKZ244">
        <v>6.8900420000000004E-2</v>
      </c>
      <c r="BLA244">
        <v>6.9734313000000006E-2</v>
      </c>
      <c r="BLB244">
        <v>7.0568205999999994E-2</v>
      </c>
      <c r="BLC244">
        <v>7.1297863000000003E-2</v>
      </c>
      <c r="BLD244">
        <v>7.2027518999999998E-2</v>
      </c>
      <c r="BLE244">
        <v>7.2652939E-2</v>
      </c>
      <c r="BLF244">
        <v>7.3382595999999994E-2</v>
      </c>
      <c r="BLG244">
        <v>7.4140176000000002E-2</v>
      </c>
      <c r="BLH244">
        <v>7.4841908999999998E-2</v>
      </c>
      <c r="BLI244">
        <v>7.5571564999999993E-2</v>
      </c>
      <c r="BLJ244">
        <v>7.6405457999999996E-2</v>
      </c>
      <c r="BLK244">
        <v>7.7239350999999998E-2</v>
      </c>
      <c r="BLL244">
        <v>7.7969008000000006E-2</v>
      </c>
      <c r="BLM244">
        <v>7.8490191000000001E-2</v>
      </c>
      <c r="BLN244">
        <v>7.9115611000000002E-2</v>
      </c>
      <c r="BLO244">
        <v>7.9949504000000005E-2</v>
      </c>
      <c r="BLP244">
        <v>8.0783397000000007E-2</v>
      </c>
      <c r="BLQ244">
        <v>8.1408816999999994E-2</v>
      </c>
      <c r="BLR244">
        <v>8.2034236999999996E-2</v>
      </c>
      <c r="BLS244">
        <v>8.2763893000000005E-2</v>
      </c>
      <c r="BLT244">
        <v>8.3597785999999993E-2</v>
      </c>
      <c r="BLU244">
        <v>8.4327443000000002E-2</v>
      </c>
      <c r="BLV244">
        <v>8.4942528000000003E-2</v>
      </c>
      <c r="BLW244">
        <v>8.5578283000000005E-2</v>
      </c>
      <c r="BLX244">
        <v>8.6203703000000007E-2</v>
      </c>
      <c r="BLY244">
        <v>8.6829121999999995E-2</v>
      </c>
      <c r="BLZ244">
        <v>8.7558779000000003E-2</v>
      </c>
      <c r="BMA244">
        <v>8.8392672000000005E-2</v>
      </c>
      <c r="BMB244">
        <v>8.8984463999999999E-2</v>
      </c>
      <c r="BMC244">
        <v>8.9643511999999995E-2</v>
      </c>
      <c r="BMD244">
        <v>9.0268931999999996E-2</v>
      </c>
      <c r="BME244">
        <v>9.0998588000000005E-2</v>
      </c>
      <c r="BMF244">
        <v>9.1728245E-2</v>
      </c>
      <c r="BMG244">
        <v>9.2445316999999999E-2</v>
      </c>
      <c r="BMH244">
        <v>9.2979084000000004E-2</v>
      </c>
      <c r="BMI244">
        <v>9.3396031000000004E-2</v>
      </c>
      <c r="BMJ244">
        <v>9.3812977000000006E-2</v>
      </c>
      <c r="BMK244">
        <v>9.4584634000000001E-2</v>
      </c>
      <c r="BML244">
        <v>9.5376527000000003E-2</v>
      </c>
      <c r="BMM244">
        <v>9.5978247000000003E-2</v>
      </c>
      <c r="BMN244">
        <v>9.6523129999999999E-2</v>
      </c>
      <c r="BMO244">
        <v>9.6977109000000006E-2</v>
      </c>
      <c r="BMP244">
        <v>9.7461259999999994E-2</v>
      </c>
      <c r="BMQ244">
        <v>9.8086679999999996E-2</v>
      </c>
      <c r="BMR244">
        <v>9.8920572999999998E-2</v>
      </c>
      <c r="BMS244">
        <v>9.9441756000000006E-2</v>
      </c>
      <c r="BMT244">
        <v>9.9858702999999993E-2</v>
      </c>
      <c r="BMU244">
        <v>0.100379886</v>
      </c>
      <c r="BMV244">
        <v>0.100901069</v>
      </c>
      <c r="BMW244">
        <v>0.101422252</v>
      </c>
      <c r="BMX244">
        <v>0.10204767200000001</v>
      </c>
      <c r="BMY244">
        <v>0.10267309199999999</v>
      </c>
      <c r="BMZ244">
        <v>0.103194275</v>
      </c>
      <c r="BNA244">
        <v>0.103611222</v>
      </c>
      <c r="BNB244">
        <v>0.104393941</v>
      </c>
      <c r="BNC244">
        <v>0.10513460600000001</v>
      </c>
      <c r="BND244">
        <v>0.105507898</v>
      </c>
      <c r="BNE244">
        <v>0.105839267</v>
      </c>
      <c r="BNF244">
        <v>0.106711136</v>
      </c>
      <c r="BNG244">
        <v>0.10767585</v>
      </c>
      <c r="BNH244">
        <v>0.10822434</v>
      </c>
      <c r="BNI244">
        <v>0.108607915</v>
      </c>
      <c r="BNJ244">
        <v>0.109310325</v>
      </c>
      <c r="BNK244">
        <v>0.11027632</v>
      </c>
      <c r="BNL244">
        <v>0.111067132</v>
      </c>
      <c r="BNM244">
        <v>0.111555022</v>
      </c>
      <c r="BNN244">
        <v>0.112106674</v>
      </c>
      <c r="BNO244">
        <v>0.11288356099999999</v>
      </c>
      <c r="BNP244">
        <v>0.113614271</v>
      </c>
      <c r="BNQ244">
        <v>0.11419944899999999</v>
      </c>
      <c r="BNR244">
        <v>0.114804446</v>
      </c>
      <c r="BNS244">
        <v>0.115605448</v>
      </c>
      <c r="BNT244">
        <v>0.116418045</v>
      </c>
      <c r="BNU244">
        <v>0.11704935399999999</v>
      </c>
      <c r="BNV244">
        <v>0.117600881</v>
      </c>
      <c r="BNW244">
        <v>0.11826167999999999</v>
      </c>
      <c r="BNX244">
        <v>0.119056282</v>
      </c>
      <c r="BNY244">
        <v>0.119773221</v>
      </c>
      <c r="BNZ244">
        <v>0.120351852</v>
      </c>
      <c r="BOA244">
        <v>0.121001048</v>
      </c>
      <c r="BOB244">
        <v>0.12179068</v>
      </c>
      <c r="BOC244">
        <v>0.12255861999999999</v>
      </c>
      <c r="BOD244">
        <v>0.12326514600000001</v>
      </c>
      <c r="BOE244">
        <v>0.123978382</v>
      </c>
      <c r="BOF244">
        <v>0.12463748600000001</v>
      </c>
      <c r="BOG244">
        <v>0.125282332</v>
      </c>
      <c r="BOH244">
        <v>0.12593543400000001</v>
      </c>
      <c r="BOI244">
        <v>0.12661254799999999</v>
      </c>
      <c r="BOJ244">
        <v>0.127331523</v>
      </c>
      <c r="BOK244">
        <v>0.12802058299999999</v>
      </c>
      <c r="BOL244">
        <v>0.128574626</v>
      </c>
      <c r="BOM244">
        <v>0.12906954400000001</v>
      </c>
      <c r="BON244">
        <v>0.12962272599999999</v>
      </c>
      <c r="BOO244">
        <v>0.13027818799999999</v>
      </c>
      <c r="BOP244">
        <v>0.13095684899999999</v>
      </c>
      <c r="BOQ244">
        <v>0.131561123</v>
      </c>
      <c r="BOR244">
        <v>0.132141541</v>
      </c>
      <c r="BOS244">
        <v>0.13280457600000001</v>
      </c>
      <c r="BOT244">
        <v>0.13348610899999999</v>
      </c>
      <c r="BOU244">
        <v>0.134072258</v>
      </c>
      <c r="BOV244">
        <v>0.13463899100000001</v>
      </c>
      <c r="BOW244">
        <v>0.135148767</v>
      </c>
      <c r="BOX244">
        <v>0.135672444</v>
      </c>
      <c r="BOY244">
        <v>0.136436953</v>
      </c>
      <c r="BOZ244">
        <v>0.13723886299999999</v>
      </c>
      <c r="BPA244">
        <v>0.13772780900000001</v>
      </c>
      <c r="BPB244">
        <v>0.13815349199999999</v>
      </c>
      <c r="BPC244">
        <v>0.13880024799999999</v>
      </c>
      <c r="BPD244">
        <v>0.139527494</v>
      </c>
      <c r="BPE244">
        <v>0.14011184099999999</v>
      </c>
      <c r="BPF244">
        <v>0.14054063</v>
      </c>
      <c r="BPG244">
        <v>0.14105793999999999</v>
      </c>
      <c r="BPH244">
        <v>0.14177748100000001</v>
      </c>
      <c r="BPI244">
        <v>0.142459481</v>
      </c>
      <c r="BPJ244">
        <v>0.14295344500000001</v>
      </c>
      <c r="BPK244">
        <v>0.14342474699999999</v>
      </c>
      <c r="BPL244">
        <v>0.14391754500000001</v>
      </c>
      <c r="BPM244">
        <v>0.14442200899999999</v>
      </c>
      <c r="BPN244">
        <v>0.14478876099999999</v>
      </c>
      <c r="BPO244">
        <v>0.145121467</v>
      </c>
      <c r="BPP244">
        <v>0.14570887399999999</v>
      </c>
      <c r="BPQ244">
        <v>0.14638834100000001</v>
      </c>
      <c r="BPR244">
        <v>0.14687989700000001</v>
      </c>
      <c r="BPS244">
        <v>0.147270291</v>
      </c>
      <c r="BPT244">
        <v>0.14773256800000001</v>
      </c>
      <c r="BPU244">
        <v>0.148249784</v>
      </c>
      <c r="BPV244">
        <v>0.14877627299999999</v>
      </c>
      <c r="BPW244">
        <v>0.14926573100000001</v>
      </c>
      <c r="BPX244">
        <v>0.149642845</v>
      </c>
      <c r="BPY244">
        <v>0.14997656000000001</v>
      </c>
      <c r="BPZ244">
        <v>0.15038827900000001</v>
      </c>
      <c r="BQA244">
        <v>0.150832943</v>
      </c>
      <c r="BQB244">
        <v>0.151247675</v>
      </c>
      <c r="BQC244">
        <v>0.15166475300000001</v>
      </c>
      <c r="BQD244">
        <v>0.152071175</v>
      </c>
      <c r="BQE244">
        <v>0.15231292299999999</v>
      </c>
      <c r="BQF244">
        <v>0.15255202900000001</v>
      </c>
      <c r="BQG244">
        <v>0.15300069999999999</v>
      </c>
      <c r="BQH244">
        <v>0.153464298</v>
      </c>
      <c r="BQI244">
        <v>0.15365659000000001</v>
      </c>
      <c r="BQJ244">
        <v>0.15383769799999999</v>
      </c>
      <c r="BQK244">
        <v>0.15421360000000001</v>
      </c>
      <c r="BQL244">
        <v>0.15463300699999999</v>
      </c>
      <c r="BQM244">
        <v>0.15491015399999999</v>
      </c>
      <c r="BQN244">
        <v>0.15509763100000001</v>
      </c>
      <c r="BQO244">
        <v>0.15534330800000001</v>
      </c>
      <c r="BQP244">
        <v>0.15566723700000001</v>
      </c>
      <c r="BQQ244">
        <v>0.155987656</v>
      </c>
      <c r="BQR244">
        <v>0.15621429100000001</v>
      </c>
      <c r="BQS244">
        <v>0.156423808</v>
      </c>
      <c r="BQT244">
        <v>0.15676573999999999</v>
      </c>
      <c r="BQU244">
        <v>0.15711059199999999</v>
      </c>
      <c r="BQV244">
        <v>0.15724264900000001</v>
      </c>
      <c r="BQW244">
        <v>0.15735146999999999</v>
      </c>
      <c r="BQX244">
        <v>0.157534753</v>
      </c>
      <c r="BQY244">
        <v>0.15773259000000001</v>
      </c>
      <c r="BQZ244">
        <v>0.15788513400000001</v>
      </c>
      <c r="BRA244">
        <v>0.15806048</v>
      </c>
      <c r="BRB244">
        <v>0.15837948600000001</v>
      </c>
      <c r="BRC244">
        <v>0.158653666</v>
      </c>
      <c r="BRD244">
        <v>0.158790973</v>
      </c>
      <c r="BRE244">
        <v>0.15893502000000001</v>
      </c>
      <c r="BRF244">
        <v>0.15908528199999999</v>
      </c>
      <c r="BRG244">
        <v>0.15920542500000001</v>
      </c>
      <c r="BRH244">
        <v>0.15933097500000001</v>
      </c>
      <c r="BRI244">
        <v>0.15943628400000001</v>
      </c>
      <c r="BRJ244">
        <v>0.159530054</v>
      </c>
      <c r="BRK244">
        <v>0.15966996999999999</v>
      </c>
      <c r="BRL244">
        <v>0.159811921</v>
      </c>
      <c r="BRM244">
        <v>0.160011762</v>
      </c>
      <c r="BRN244">
        <v>0.16025178600000001</v>
      </c>
      <c r="BRO244">
        <v>0.16045684499999999</v>
      </c>
      <c r="BRP244">
        <v>0.16063295299999999</v>
      </c>
      <c r="BRQ244">
        <v>0.160822464</v>
      </c>
      <c r="BRR244">
        <v>0.16105018600000001</v>
      </c>
      <c r="BRS244">
        <v>0.16131444</v>
      </c>
      <c r="BRT244">
        <v>0.16154163299999999</v>
      </c>
      <c r="BRU244">
        <v>0.161666328</v>
      </c>
      <c r="BRV244">
        <v>0.16182405999999999</v>
      </c>
      <c r="BRW244">
        <v>0.16223682</v>
      </c>
      <c r="BRX244">
        <v>0.16267786400000001</v>
      </c>
      <c r="BRY244">
        <v>0.16294778700000001</v>
      </c>
      <c r="BRZ244">
        <v>0.16324214300000001</v>
      </c>
      <c r="BSA244">
        <v>0.16364584700000001</v>
      </c>
      <c r="BSB244">
        <v>0.16390269299999999</v>
      </c>
      <c r="BSC244">
        <v>0.16398889699999999</v>
      </c>
      <c r="BSD244">
        <v>0.164196862</v>
      </c>
      <c r="BSE244">
        <v>0.16458742600000001</v>
      </c>
      <c r="BSF244">
        <v>0.165013249</v>
      </c>
      <c r="BSG244">
        <v>0.165311861</v>
      </c>
      <c r="BSH244">
        <v>0.16542422200000001</v>
      </c>
      <c r="BSI244">
        <v>0.165618549</v>
      </c>
      <c r="BSJ244">
        <v>0.16593405999999999</v>
      </c>
      <c r="BSK244">
        <v>0.166170806</v>
      </c>
      <c r="BSL244">
        <v>0.166321844</v>
      </c>
      <c r="BSM244">
        <v>0.16653046099999999</v>
      </c>
      <c r="BSN244">
        <v>0.16679935800000001</v>
      </c>
      <c r="BSO244">
        <v>0.16703458299999999</v>
      </c>
      <c r="BSP244">
        <v>0.16727592599999999</v>
      </c>
      <c r="BSQ244">
        <v>0.16754515</v>
      </c>
      <c r="BSR244">
        <v>0.16775089400000001</v>
      </c>
      <c r="BSS244">
        <v>0.16794637000000001</v>
      </c>
      <c r="BST244">
        <v>0.168183054</v>
      </c>
      <c r="BSU244">
        <v>0.16842610499999999</v>
      </c>
      <c r="BSV244">
        <v>0.168554497</v>
      </c>
      <c r="BSW244">
        <v>0.16851586800000001</v>
      </c>
      <c r="BSX244">
        <v>0.16841667699999999</v>
      </c>
      <c r="BSY244">
        <v>0.16849081299999999</v>
      </c>
      <c r="BSZ244">
        <v>0.16862718800000001</v>
      </c>
      <c r="BTA244">
        <v>0.16865238199999999</v>
      </c>
      <c r="BTB244">
        <v>0.16866431100000001</v>
      </c>
      <c r="BTC244">
        <v>0.16870228800000001</v>
      </c>
      <c r="BTD244">
        <v>0.16868223600000001</v>
      </c>
      <c r="BTE244">
        <v>0.16865514700000001</v>
      </c>
      <c r="BTF244">
        <v>0.16867889599999999</v>
      </c>
      <c r="BTG244">
        <v>0.168695609</v>
      </c>
      <c r="BTH244">
        <v>0.16869194300000001</v>
      </c>
      <c r="BTI244">
        <v>0.16859716399999999</v>
      </c>
      <c r="BTJ244">
        <v>0.168517731</v>
      </c>
      <c r="BTK244">
        <v>0.168643125</v>
      </c>
      <c r="BTL244">
        <v>0.16879714500000001</v>
      </c>
      <c r="BTM244">
        <v>0.1687941</v>
      </c>
      <c r="BTN244">
        <v>0.16873049500000001</v>
      </c>
      <c r="BTO244">
        <v>0.16858503399999999</v>
      </c>
      <c r="BTP244">
        <v>0.16844642200000001</v>
      </c>
      <c r="BTQ244">
        <v>0.16833073600000001</v>
      </c>
      <c r="BTR244">
        <v>0.16823317700000001</v>
      </c>
      <c r="BTS244">
        <v>0.16812912499999999</v>
      </c>
      <c r="BTT244">
        <v>0.16797605199999999</v>
      </c>
      <c r="BTU244">
        <v>0.16756976900000001</v>
      </c>
      <c r="BTV244">
        <v>0.16707451700000001</v>
      </c>
      <c r="BTW244">
        <v>0.16689949600000001</v>
      </c>
      <c r="BTX244">
        <v>0.166934321</v>
      </c>
      <c r="BTY244">
        <v>0.16651301800000001</v>
      </c>
      <c r="BTZ244">
        <v>0.16566239699999999</v>
      </c>
      <c r="BUA244">
        <v>0.165188533</v>
      </c>
      <c r="BUB244">
        <v>0.16521302700000001</v>
      </c>
      <c r="BUC244">
        <v>0.164839192</v>
      </c>
      <c r="BUD244">
        <v>0.16382063399999999</v>
      </c>
      <c r="BUE244">
        <v>0.16302027699999999</v>
      </c>
      <c r="BUF244">
        <v>0.16266739599999999</v>
      </c>
      <c r="BUG244">
        <v>0.16221460800000001</v>
      </c>
      <c r="BUH244">
        <v>0.16155255199999999</v>
      </c>
      <c r="BUI244">
        <v>0.16092232200000001</v>
      </c>
      <c r="BUJ244">
        <v>0.16021301700000001</v>
      </c>
      <c r="BUK244">
        <v>0.159509225</v>
      </c>
      <c r="BUL244">
        <v>0.15910603300000001</v>
      </c>
      <c r="BUM244">
        <v>0.15872322</v>
      </c>
      <c r="BUN244">
        <v>0.15810881800000001</v>
      </c>
      <c r="BUO244">
        <v>0.15746884899999999</v>
      </c>
      <c r="BUP244">
        <v>0.15710149000000001</v>
      </c>
      <c r="BUQ244">
        <v>0.15676769800000001</v>
      </c>
      <c r="BUR244">
        <v>0.156140372</v>
      </c>
      <c r="BUS244">
        <v>0.15548873799999999</v>
      </c>
      <c r="BUT244">
        <v>0.155312382</v>
      </c>
      <c r="BUU244">
        <v>0.155133511</v>
      </c>
      <c r="BUV244">
        <v>0.15446426299999999</v>
      </c>
      <c r="BUW244">
        <v>0.153726797</v>
      </c>
      <c r="BUX244">
        <v>0.15326590200000001</v>
      </c>
      <c r="BUY244">
        <v>0.152901432</v>
      </c>
      <c r="BUZ244">
        <v>0.152340788</v>
      </c>
      <c r="BVA244">
        <v>0.15167195999999999</v>
      </c>
      <c r="BVB244">
        <v>0.151147894</v>
      </c>
      <c r="BVC244">
        <v>0.150735911</v>
      </c>
      <c r="BVD244">
        <v>0.15023245700000001</v>
      </c>
      <c r="BVE244">
        <v>0.14959283000000001</v>
      </c>
      <c r="BVF244">
        <v>0.14905775199999999</v>
      </c>
      <c r="BVG244">
        <v>0.148642631</v>
      </c>
      <c r="BVH244">
        <v>0.14802869499999999</v>
      </c>
      <c r="BVI244">
        <v>0.14737914199999999</v>
      </c>
      <c r="BVJ244">
        <v>0.14688163700000001</v>
      </c>
      <c r="BVK244">
        <v>0.14625765199999999</v>
      </c>
      <c r="BVL244">
        <v>0.14557249899999999</v>
      </c>
      <c r="BVM244">
        <v>0.14503386300000001</v>
      </c>
      <c r="BVN244">
        <v>0.144531202</v>
      </c>
      <c r="BVO244">
        <v>0.14395973100000001</v>
      </c>
      <c r="BVP244">
        <v>0.143313938</v>
      </c>
      <c r="BVQ244">
        <v>0.14271457100000001</v>
      </c>
      <c r="BVR244">
        <v>0.14218382600000001</v>
      </c>
      <c r="BVS244">
        <v>0.14178653699999999</v>
      </c>
      <c r="BVT244">
        <v>0.141387026</v>
      </c>
      <c r="BVU244">
        <v>0.14084632499999999</v>
      </c>
      <c r="BVV244">
        <v>0.14028832099999999</v>
      </c>
      <c r="BVW244">
        <v>0.14001159499999999</v>
      </c>
      <c r="BVX244">
        <v>0.13976644599999999</v>
      </c>
      <c r="BVY244">
        <v>0.13930003699999999</v>
      </c>
      <c r="BVZ244">
        <v>0.13882135700000001</v>
      </c>
      <c r="BWA244">
        <v>0.138163387</v>
      </c>
      <c r="BWB244">
        <v>0.13739976400000001</v>
      </c>
      <c r="BWC244">
        <v>0.13704122699999999</v>
      </c>
      <c r="BWD244">
        <v>0.136795582</v>
      </c>
      <c r="BWE244">
        <v>0.13638861499999999</v>
      </c>
      <c r="BWF244">
        <v>0.135992102</v>
      </c>
      <c r="BWG244">
        <v>0.135485355</v>
      </c>
      <c r="BWH244">
        <v>0.134861805</v>
      </c>
      <c r="BWI244">
        <v>0.13420732899999999</v>
      </c>
      <c r="BWJ244">
        <v>0.13359511600000001</v>
      </c>
      <c r="BWK244">
        <v>0.13320532900000001</v>
      </c>
      <c r="BWL244">
        <v>0.13292158100000001</v>
      </c>
      <c r="BWM244">
        <v>0.132370613</v>
      </c>
      <c r="BWN244">
        <v>0.13154750200000001</v>
      </c>
      <c r="BWO244">
        <v>0.13092109199999999</v>
      </c>
      <c r="BWP244">
        <v>0.130630775</v>
      </c>
      <c r="BWQ244">
        <v>0.13014346700000001</v>
      </c>
      <c r="BWR244">
        <v>0.12935651500000001</v>
      </c>
      <c r="BWS244">
        <v>0.12875803999999999</v>
      </c>
      <c r="BWT244">
        <v>0.12849354599999999</v>
      </c>
      <c r="BWU244">
        <v>0.12821668</v>
      </c>
      <c r="BWV244">
        <v>0.12750648000000001</v>
      </c>
      <c r="BWW244">
        <v>0.12658140600000001</v>
      </c>
      <c r="BWX244">
        <v>0.12583896899999999</v>
      </c>
      <c r="BWY244">
        <v>0.125290759</v>
      </c>
      <c r="BWZ244">
        <v>0.124879109</v>
      </c>
      <c r="BXA244">
        <v>0.12445268</v>
      </c>
      <c r="BXB244">
        <v>0.123813854</v>
      </c>
      <c r="BXC244">
        <v>0.12320519100000001</v>
      </c>
      <c r="BXD244">
        <v>0.123248938</v>
      </c>
      <c r="BXE244">
        <v>0.12325504900000001</v>
      </c>
      <c r="BXF244">
        <v>0.122817602</v>
      </c>
      <c r="BXG244">
        <v>0.12236921000000001</v>
      </c>
      <c r="BXH244">
        <v>0.121964504</v>
      </c>
      <c r="BXI244">
        <v>0.121528577</v>
      </c>
      <c r="BXJ244">
        <v>0.12098004800000001</v>
      </c>
      <c r="BXK244">
        <v>0.120441941</v>
      </c>
      <c r="BXL244">
        <v>0.12028792100000001</v>
      </c>
      <c r="BXM244">
        <v>0.120161036</v>
      </c>
      <c r="BXN244">
        <v>0.119472287</v>
      </c>
      <c r="BXO244">
        <v>0.118766477</v>
      </c>
      <c r="BXP244">
        <v>0.11873624300000001</v>
      </c>
      <c r="BXQ244">
        <v>0.118690934</v>
      </c>
      <c r="BXR244">
        <v>0.117932973</v>
      </c>
      <c r="BXS244">
        <v>0.117163541</v>
      </c>
      <c r="BXT244">
        <v>0.116962047</v>
      </c>
      <c r="BXU244">
        <v>0.116747038</v>
      </c>
      <c r="BXV244">
        <v>0.11587101399999999</v>
      </c>
      <c r="BXW244">
        <v>0.114938444</v>
      </c>
      <c r="BXX244">
        <v>0.114469791</v>
      </c>
      <c r="BXY244">
        <v>0.114019552</v>
      </c>
      <c r="BXZ244">
        <v>0.1136383</v>
      </c>
      <c r="BYA244">
        <v>0.113416209</v>
      </c>
      <c r="BYB244">
        <v>0.112911465</v>
      </c>
      <c r="BYC244">
        <v>0.112160051</v>
      </c>
      <c r="BYD244">
        <v>0.111684167</v>
      </c>
      <c r="BYE244">
        <v>0.11151356599999999</v>
      </c>
      <c r="BYF244">
        <v>0.110979327</v>
      </c>
      <c r="BYG244">
        <v>0.109898042</v>
      </c>
      <c r="BYH244">
        <v>0.109110057</v>
      </c>
      <c r="BYI244">
        <v>0.108874476</v>
      </c>
      <c r="BYJ244">
        <v>0.109010315</v>
      </c>
      <c r="BYK244">
        <v>0.1090072</v>
      </c>
      <c r="BYL244">
        <v>0.10796141500000001</v>
      </c>
      <c r="BYM244">
        <v>0.10668661</v>
      </c>
      <c r="BYN244">
        <v>0.106345828</v>
      </c>
      <c r="BYO244">
        <v>0.10627529500000001</v>
      </c>
      <c r="BYP244">
        <v>0.105975472</v>
      </c>
      <c r="BYQ244">
        <v>0.105677311</v>
      </c>
      <c r="BYR244">
        <v>0.10545428799999999</v>
      </c>
      <c r="BYS244">
        <v>0.105015768</v>
      </c>
      <c r="BYT244">
        <v>0.104377973</v>
      </c>
      <c r="BYU244">
        <v>0.104028168</v>
      </c>
      <c r="BYV244">
        <v>0.103819695</v>
      </c>
      <c r="BYW244">
        <v>0.103298512</v>
      </c>
      <c r="BYX244">
        <v>0.10246461900000001</v>
      </c>
      <c r="BYY244">
        <v>0.10163072500000001</v>
      </c>
      <c r="BYZ244">
        <v>0.101109542</v>
      </c>
      <c r="BZA244">
        <v>0.100901069</v>
      </c>
      <c r="BZB244">
        <v>0.100796832</v>
      </c>
      <c r="BZC244">
        <v>0.100379886</v>
      </c>
      <c r="BZD244">
        <v>9.9754466E-2</v>
      </c>
      <c r="BZE244">
        <v>9.9024809000000005E-2</v>
      </c>
      <c r="BZF244">
        <v>9.8503625999999997E-2</v>
      </c>
      <c r="BZG244">
        <v>9.8399390000000003E-2</v>
      </c>
      <c r="BZH244">
        <v>9.8190916000000003E-2</v>
      </c>
      <c r="BZI244">
        <v>9.7773970000000002E-2</v>
      </c>
      <c r="BZJ244">
        <v>9.714855E-2</v>
      </c>
      <c r="BZK244">
        <v>9.6418893000000006E-2</v>
      </c>
      <c r="BZL244">
        <v>9.5897709999999997E-2</v>
      </c>
      <c r="BZM244">
        <v>9.5370515000000003E-2</v>
      </c>
      <c r="BZN244">
        <v>9.4821006999999999E-2</v>
      </c>
      <c r="BZO244">
        <v>9.4438396999999993E-2</v>
      </c>
      <c r="BZP244">
        <v>9.4334161E-2</v>
      </c>
      <c r="BZQ244">
        <v>9.4209999000000003E-2</v>
      </c>
      <c r="BZR244">
        <v>9.3396702999999998E-2</v>
      </c>
      <c r="BZS244">
        <v>9.2145191000000001E-2</v>
      </c>
      <c r="BZT244">
        <v>9.1519771E-2</v>
      </c>
      <c r="BZU244">
        <v>9.1311297999999999E-2</v>
      </c>
      <c r="BZV244">
        <v>9.0998588000000005E-2</v>
      </c>
      <c r="BZW244">
        <v>9.0373168000000004E-2</v>
      </c>
      <c r="BZX244">
        <v>8.9889782000000001E-2</v>
      </c>
      <c r="BZY244">
        <v>9.0060457999999996E-2</v>
      </c>
      <c r="BZZ244">
        <v>8.9851984999999995E-2</v>
      </c>
      <c r="CAA244">
        <v>8.8705381999999999E-2</v>
      </c>
      <c r="CAB244">
        <v>8.7975725000000005E-2</v>
      </c>
      <c r="CAC244">
        <v>8.7925142999999997E-2</v>
      </c>
      <c r="CAD244">
        <v>8.7663015999999996E-2</v>
      </c>
      <c r="CAE244">
        <v>8.6829121999999995E-2</v>
      </c>
      <c r="CAF244">
        <v>8.6099465999999999E-2</v>
      </c>
      <c r="CAG244">
        <v>8.5682518999999999E-2</v>
      </c>
      <c r="CAH244">
        <v>8.4848625999999996E-2</v>
      </c>
      <c r="CAI244">
        <v>8.3910496000000001E-2</v>
      </c>
      <c r="CAJ244">
        <v>8.349355E-2</v>
      </c>
      <c r="CAK244">
        <v>8.3076602999999999E-2</v>
      </c>
      <c r="CAL244">
        <v>8.2242709999999997E-2</v>
      </c>
      <c r="CAM244">
        <v>8.1721527000000002E-2</v>
      </c>
      <c r="CAN244">
        <v>8.1721527000000002E-2</v>
      </c>
      <c r="CAO244">
        <v>8.1304580000000001E-2</v>
      </c>
      <c r="CAP244">
        <v>8.0783397000000007E-2</v>
      </c>
      <c r="CAQ244">
        <v>8.0574924000000006E-2</v>
      </c>
      <c r="CAR244">
        <v>8.0402915000000005E-2</v>
      </c>
      <c r="CAS244">
        <v>7.9949504000000005E-2</v>
      </c>
      <c r="CAT244">
        <v>7.9011373999999995E-2</v>
      </c>
      <c r="CAU244">
        <v>7.7969008000000006E-2</v>
      </c>
      <c r="CAV244">
        <v>7.7552061000000005E-2</v>
      </c>
      <c r="CAW244">
        <v>7.7552061000000005E-2</v>
      </c>
      <c r="CAX244">
        <v>7.7030877999999997E-2</v>
      </c>
      <c r="CAY244">
        <v>7.6822404999999996E-2</v>
      </c>
      <c r="CAZ244">
        <v>7.6718168000000003E-2</v>
      </c>
      <c r="CBA244">
        <v>7.6196984999999995E-2</v>
      </c>
      <c r="CBB244">
        <v>7.5363092000000007E-2</v>
      </c>
      <c r="CBC244">
        <v>7.4216488999999997E-2</v>
      </c>
      <c r="CBD244">
        <v>7.3903779000000003E-2</v>
      </c>
      <c r="CBE244">
        <v>7.4424961999999997E-2</v>
      </c>
      <c r="CBF244">
        <v>7.3961816999999999E-2</v>
      </c>
      <c r="CBG244">
        <v>7.3174121999999994E-2</v>
      </c>
      <c r="CBH244">
        <v>7.2965648999999994E-2</v>
      </c>
      <c r="CBI244">
        <v>7.2131756000000005E-2</v>
      </c>
      <c r="CBJ244">
        <v>7.0776679999999995E-2</v>
      </c>
      <c r="CBK244">
        <v>7.0776679999999995E-2</v>
      </c>
      <c r="CBL244">
        <v>7.0568205999999994E-2</v>
      </c>
      <c r="CBM244">
        <v>6.9213129999999998E-2</v>
      </c>
      <c r="CBN244">
        <v>6.9068164000000001E-2</v>
      </c>
      <c r="CBO244">
        <v>7.0151259999999993E-2</v>
      </c>
      <c r="CBP244">
        <v>6.9213129999999998E-2</v>
      </c>
      <c r="CBQ244">
        <v>6.7336869999999993E-2</v>
      </c>
      <c r="CBR244">
        <v>6.7024159999999999E-2</v>
      </c>
      <c r="CBS244">
        <v>6.7024159999999999E-2</v>
      </c>
      <c r="CBT244">
        <v>6.6607213999999998E-2</v>
      </c>
      <c r="CBU244">
        <v>6.6607213999999998E-2</v>
      </c>
      <c r="CBV244">
        <v>6.6398740999999997E-2</v>
      </c>
      <c r="CBW244">
        <v>6.5669084000000003E-2</v>
      </c>
      <c r="CBX244">
        <v>6.4522481000000007E-2</v>
      </c>
      <c r="CBY244">
        <v>6.3688588000000004E-2</v>
      </c>
      <c r="CBZ244">
        <v>6.3271641000000003E-2</v>
      </c>
      <c r="CCA244">
        <v>6.2229275000000001E-2</v>
      </c>
      <c r="CCB244">
        <v>6.0769961999999997E-2</v>
      </c>
      <c r="CCC244">
        <v>5.9831832000000001E-2</v>
      </c>
      <c r="CCD244">
        <v>6.0040306000000002E-2</v>
      </c>
      <c r="CCE244">
        <v>6.0561489000000003E-2</v>
      </c>
      <c r="CCF244">
        <v>6.0457252000000003E-2</v>
      </c>
      <c r="CCG244">
        <v>6.0144542000000002E-2</v>
      </c>
      <c r="CCH244">
        <v>5.9414886E-2</v>
      </c>
      <c r="CCI244">
        <v>5.8580992999999998E-2</v>
      </c>
      <c r="CCJ244">
        <v>5.8059808999999997E-2</v>
      </c>
      <c r="CCK244">
        <v>5.7538626000000002E-2</v>
      </c>
      <c r="CCL244">
        <v>5.6392022999999999E-2</v>
      </c>
      <c r="CCM244">
        <v>5.5766602999999998E-2</v>
      </c>
      <c r="CCN244">
        <v>5.5870839999999998E-2</v>
      </c>
      <c r="CCO244">
        <v>5.5349656999999997E-2</v>
      </c>
      <c r="CCP244">
        <v>5.4161543999999999E-2</v>
      </c>
      <c r="CCQ244">
        <v>5.3577633999999999E-2</v>
      </c>
      <c r="CCR244">
        <v>5.368187E-2</v>
      </c>
      <c r="CCS244">
        <v>5.3577633999999999E-2</v>
      </c>
      <c r="CCT244">
        <v>5.3264923999999998E-2</v>
      </c>
      <c r="CCU244">
        <v>5.2431031000000003E-2</v>
      </c>
      <c r="CCV244">
        <v>5.1180191E-2</v>
      </c>
      <c r="CCW244">
        <v>5.0867480999999999E-2</v>
      </c>
      <c r="CCX244">
        <v>5.2118321000000002E-2</v>
      </c>
      <c r="CCY244">
        <v>5.3264923999999998E-2</v>
      </c>
      <c r="CCZ244">
        <v>5.1597138000000001E-2</v>
      </c>
      <c r="CDA244">
        <v>4.8991222000000001E-2</v>
      </c>
      <c r="CDB244">
        <v>4.8574275E-2</v>
      </c>
      <c r="CDC244">
        <v>4.9825115000000003E-2</v>
      </c>
      <c r="CDD244">
        <v>5.0509358999999997E-2</v>
      </c>
      <c r="CDE244">
        <v>4.9929350999999997E-2</v>
      </c>
      <c r="CDF244">
        <v>4.8782748000000001E-2</v>
      </c>
      <c r="CDG244">
        <v>4.7531908999999997E-2</v>
      </c>
      <c r="CDH244">
        <v>4.8053091999999999E-2</v>
      </c>
      <c r="CDI244">
        <v>4.9720878000000003E-2</v>
      </c>
      <c r="CDJ244">
        <v>4.9199695000000002E-2</v>
      </c>
      <c r="CDK244">
        <v>4.6802252000000003E-2</v>
      </c>
      <c r="CDL244">
        <v>4.6906489000000003E-2</v>
      </c>
      <c r="CDM244">
        <v>4.8574275E-2</v>
      </c>
      <c r="CDN244">
        <v>4.7948854999999999E-2</v>
      </c>
      <c r="CDO244">
        <v>4.6072596E-2</v>
      </c>
      <c r="CDP244">
        <v>4.4092099000000003E-2</v>
      </c>
      <c r="CDQ244">
        <v>4.3570916000000001E-2</v>
      </c>
      <c r="CDR244">
        <v>4.4092099000000003E-2</v>
      </c>
      <c r="CDS244">
        <v>4.3883626000000002E-2</v>
      </c>
      <c r="CDT244">
        <v>4.4092099000000003E-2</v>
      </c>
      <c r="CDU244">
        <v>4.4509045999999997E-2</v>
      </c>
      <c r="CDV244">
        <v>4.3883626000000002E-2</v>
      </c>
      <c r="CDW244">
        <v>4.3362443000000001E-2</v>
      </c>
      <c r="CDX244">
        <v>4.2737022999999999E-2</v>
      </c>
      <c r="CDY244">
        <v>4.1590420000000003E-2</v>
      </c>
      <c r="CDZ244">
        <v>4.1630964999999999E-2</v>
      </c>
      <c r="CEA244">
        <v>4.3049733E-2</v>
      </c>
      <c r="CEB244">
        <v>4.3466680000000001E-2</v>
      </c>
      <c r="CEC244">
        <v>4.3987863000000002E-2</v>
      </c>
      <c r="CED244">
        <v>4.4300573000000003E-2</v>
      </c>
      <c r="CEE244">
        <v>4.3675153000000001E-2</v>
      </c>
      <c r="CEF244">
        <v>4.3362443000000001E-2</v>
      </c>
      <c r="CEG244">
        <v>4.3049733E-2</v>
      </c>
    </row>
    <row r="245" spans="1:2165" x14ac:dyDescent="0.3">
      <c r="A245">
        <v>238</v>
      </c>
      <c r="B245" t="s">
        <v>96</v>
      </c>
      <c r="C245" s="1">
        <v>41617</v>
      </c>
      <c r="D245" s="1">
        <v>41550</v>
      </c>
      <c r="E245">
        <v>67</v>
      </c>
      <c r="G245">
        <v>53.5</v>
      </c>
      <c r="H245">
        <v>30</v>
      </c>
      <c r="I245">
        <v>16</v>
      </c>
      <c r="J245" t="s">
        <v>11</v>
      </c>
      <c r="K245">
        <v>1</v>
      </c>
      <c r="L245" t="s">
        <v>1238</v>
      </c>
      <c r="M245" t="s">
        <v>1247</v>
      </c>
      <c r="N245" t="s">
        <v>4056</v>
      </c>
      <c r="O245">
        <v>7.9500000000000001E-2</v>
      </c>
      <c r="P245">
        <v>8.1799999999999998E-2</v>
      </c>
      <c r="Q245">
        <v>6.8973145999999999E-2</v>
      </c>
      <c r="R245">
        <v>8.8400000000000006E-2</v>
      </c>
      <c r="S245">
        <v>8.4529384999999999E-2</v>
      </c>
      <c r="T245">
        <v>6.9500000000000006E-2</v>
      </c>
      <c r="U245">
        <v>6.6600000000000006E-2</v>
      </c>
      <c r="V245">
        <v>6.8699999999999997E-2</v>
      </c>
      <c r="W245">
        <v>7.4197880999999993E-2</v>
      </c>
      <c r="X245">
        <v>8.3000000000000004E-2</v>
      </c>
      <c r="Y245">
        <v>7.51E-2</v>
      </c>
      <c r="Z245">
        <v>7.0300000000000001E-2</v>
      </c>
      <c r="AA245">
        <v>6.8400000000000002E-2</v>
      </c>
      <c r="AB245">
        <v>6.6299999999999998E-2</v>
      </c>
      <c r="AC245">
        <v>7.1599999999999997E-2</v>
      </c>
      <c r="AD245">
        <v>7.3099999999999998E-2</v>
      </c>
      <c r="AE245">
        <v>6.1499999999999999E-2</v>
      </c>
      <c r="AF245">
        <v>6.7299999999999999E-2</v>
      </c>
      <c r="AG245">
        <v>6.7646749000000006E-2</v>
      </c>
      <c r="AH245">
        <v>6.1899999999999997E-2</v>
      </c>
      <c r="AI245">
        <v>6.4000000000000001E-2</v>
      </c>
      <c r="AJ245">
        <v>6.0699999999999997E-2</v>
      </c>
      <c r="AK245">
        <v>5.8000000000000003E-2</v>
      </c>
      <c r="AL245">
        <v>6.3399999999999998E-2</v>
      </c>
      <c r="AM245">
        <v>5.908509E-2</v>
      </c>
      <c r="AN245">
        <v>5.79E-2</v>
      </c>
      <c r="AO245">
        <v>6.2100000000000002E-2</v>
      </c>
      <c r="AP245">
        <v>5.62E-2</v>
      </c>
      <c r="AQ245">
        <v>5.8400000000000001E-2</v>
      </c>
      <c r="AR245">
        <v>6.2100000000000002E-2</v>
      </c>
      <c r="AS245">
        <v>5.3800000000000001E-2</v>
      </c>
      <c r="AT245">
        <v>5.4100000000000002E-2</v>
      </c>
      <c r="AU245">
        <v>5.3900000000000003E-2</v>
      </c>
      <c r="AV245">
        <v>4.9000000000000002E-2</v>
      </c>
      <c r="AW245">
        <v>5.1299999999999998E-2</v>
      </c>
      <c r="AX245">
        <v>5.1200000000000002E-2</v>
      </c>
      <c r="AY245">
        <v>4.9200000000000001E-2</v>
      </c>
      <c r="AZ245">
        <v>4.9200000000000001E-2</v>
      </c>
      <c r="BA245">
        <v>4.6199999999999998E-2</v>
      </c>
      <c r="BB245">
        <v>4.3997660000000001E-2</v>
      </c>
      <c r="BC245">
        <v>4.5699999999999998E-2</v>
      </c>
      <c r="BD245">
        <v>4.7100000000000003E-2</v>
      </c>
      <c r="BE245">
        <v>4.6899999999999997E-2</v>
      </c>
      <c r="BF245">
        <v>4.5100000000000001E-2</v>
      </c>
      <c r="BG245">
        <v>4.6100000000000002E-2</v>
      </c>
      <c r="BH245">
        <v>4.6199999999999998E-2</v>
      </c>
      <c r="BI245">
        <v>4.58E-2</v>
      </c>
      <c r="BJ245">
        <v>4.6199999999999998E-2</v>
      </c>
      <c r="BK245">
        <v>4.4699999999999997E-2</v>
      </c>
      <c r="BL245">
        <v>4.41E-2</v>
      </c>
      <c r="BM245">
        <v>4.5699999999999998E-2</v>
      </c>
      <c r="BN245">
        <v>4.4999999999999998E-2</v>
      </c>
      <c r="BO245">
        <v>4.53E-2</v>
      </c>
      <c r="BP245">
        <v>4.6300000000000001E-2</v>
      </c>
      <c r="BQ245">
        <v>4.6300000000000001E-2</v>
      </c>
      <c r="BR245">
        <v>4.5400000000000003E-2</v>
      </c>
      <c r="BS245">
        <v>4.4900000000000002E-2</v>
      </c>
      <c r="BT245">
        <v>4.6300000000000001E-2</v>
      </c>
      <c r="BU245">
        <v>4.6300000000000001E-2</v>
      </c>
      <c r="BV245">
        <v>4.6300000000000001E-2</v>
      </c>
      <c r="BW245">
        <v>4.6699999999999998E-2</v>
      </c>
      <c r="BX245">
        <v>4.7699999999999999E-2</v>
      </c>
      <c r="BY245">
        <v>4.8500000000000001E-2</v>
      </c>
      <c r="BZ245">
        <v>4.9099999999999998E-2</v>
      </c>
      <c r="CA245">
        <v>4.9799999999999997E-2</v>
      </c>
      <c r="CB245">
        <v>5.0875722999999998E-2</v>
      </c>
      <c r="CC245">
        <v>5.1558080999999999E-2</v>
      </c>
      <c r="CD245">
        <v>5.1417388000000001E-2</v>
      </c>
      <c r="CE245">
        <v>5.2699999999999997E-2</v>
      </c>
      <c r="CF245">
        <v>5.3499999999999999E-2</v>
      </c>
      <c r="CG245">
        <v>5.3761400000000001E-2</v>
      </c>
      <c r="CH245">
        <v>5.3499999999999999E-2</v>
      </c>
      <c r="CI245">
        <v>5.4251604000000002E-2</v>
      </c>
      <c r="CJ245">
        <v>5.5199999999999999E-2</v>
      </c>
      <c r="CK245">
        <v>5.5399999999999998E-2</v>
      </c>
      <c r="CL245">
        <v>5.5599999999999997E-2</v>
      </c>
      <c r="CM245">
        <v>5.6181762000000003E-2</v>
      </c>
      <c r="CN245">
        <v>5.7250977000000002E-2</v>
      </c>
      <c r="CO245">
        <v>5.7599999999999998E-2</v>
      </c>
      <c r="CP245">
        <v>5.7700000000000001E-2</v>
      </c>
      <c r="CQ245">
        <v>5.7599999999999998E-2</v>
      </c>
      <c r="CR245">
        <v>5.79E-2</v>
      </c>
      <c r="CS245">
        <v>5.8500000000000003E-2</v>
      </c>
      <c r="CT245">
        <v>5.91E-2</v>
      </c>
      <c r="CU245">
        <v>5.91E-2</v>
      </c>
      <c r="CV245">
        <v>5.9499999999999997E-2</v>
      </c>
      <c r="CW245">
        <v>5.9708196999999998E-2</v>
      </c>
      <c r="CX245">
        <v>5.9499999999999997E-2</v>
      </c>
      <c r="CY245">
        <v>6.0299999999999999E-2</v>
      </c>
      <c r="CZ245">
        <v>6.0400000000000002E-2</v>
      </c>
      <c r="DA245">
        <v>0.06</v>
      </c>
      <c r="DB245">
        <v>6.0299999999999999E-2</v>
      </c>
      <c r="DC245">
        <v>6.0299999999999999E-2</v>
      </c>
      <c r="DD245">
        <v>6.0400000000000002E-2</v>
      </c>
      <c r="DE245">
        <v>6.0699999999999997E-2</v>
      </c>
      <c r="DF245">
        <v>6.0699999999999997E-2</v>
      </c>
      <c r="DG245">
        <v>6.0999999999999999E-2</v>
      </c>
      <c r="DH245">
        <v>6.1699999999999998E-2</v>
      </c>
      <c r="DI245">
        <v>6.13E-2</v>
      </c>
      <c r="DJ245">
        <v>6.1400000000000003E-2</v>
      </c>
      <c r="DK245">
        <v>6.1699999999999998E-2</v>
      </c>
      <c r="DL245">
        <v>6.1699999999999998E-2</v>
      </c>
      <c r="DM245">
        <v>6.1600000000000002E-2</v>
      </c>
      <c r="DN245">
        <v>6.1400000000000003E-2</v>
      </c>
      <c r="DO245">
        <v>6.1499999999999999E-2</v>
      </c>
      <c r="DP245">
        <v>6.1800000000000001E-2</v>
      </c>
      <c r="DQ245">
        <v>6.1800000000000001E-2</v>
      </c>
      <c r="DR245">
        <v>6.1499999999999999E-2</v>
      </c>
      <c r="DS245">
        <v>6.1499999999999999E-2</v>
      </c>
      <c r="DT245">
        <v>6.1400000000000003E-2</v>
      </c>
      <c r="DU245">
        <v>6.1400000000000003E-2</v>
      </c>
      <c r="DV245">
        <v>6.1600000000000002E-2</v>
      </c>
      <c r="DW245">
        <v>6.1499999999999999E-2</v>
      </c>
      <c r="DX245">
        <v>6.1499999999999999E-2</v>
      </c>
      <c r="DY245">
        <v>6.1600000000000002E-2</v>
      </c>
      <c r="DZ245">
        <v>6.1499999999999999E-2</v>
      </c>
      <c r="EA245">
        <v>6.1400000000000003E-2</v>
      </c>
      <c r="EB245">
        <v>6.1199999999999997E-2</v>
      </c>
      <c r="EC245">
        <v>6.13E-2</v>
      </c>
      <c r="ED245">
        <v>6.1400000000000003E-2</v>
      </c>
      <c r="EE245">
        <v>6.1499999999999999E-2</v>
      </c>
      <c r="EF245">
        <v>6.0900000000000003E-2</v>
      </c>
      <c r="EG245">
        <v>6.0999999999999999E-2</v>
      </c>
      <c r="EH245">
        <v>6.1092984000000003E-2</v>
      </c>
      <c r="EI245">
        <v>6.0699999999999997E-2</v>
      </c>
      <c r="EJ245">
        <v>6.0699999999999997E-2</v>
      </c>
      <c r="EK245">
        <v>6.08E-2</v>
      </c>
      <c r="EL245">
        <v>6.0900000000000003E-2</v>
      </c>
      <c r="EM245">
        <v>6.0600000000000001E-2</v>
      </c>
      <c r="EN245">
        <v>6.0477477000000002E-2</v>
      </c>
      <c r="EO245">
        <v>6.0499999999999998E-2</v>
      </c>
      <c r="EP245">
        <v>6.0400000000000002E-2</v>
      </c>
      <c r="EQ245">
        <v>6.0400000000000002E-2</v>
      </c>
      <c r="ER245">
        <v>6.0400000000000002E-2</v>
      </c>
      <c r="ES245">
        <v>6.0299999999999999E-2</v>
      </c>
      <c r="ET245">
        <v>6.0100000000000001E-2</v>
      </c>
      <c r="EU245">
        <v>0.06</v>
      </c>
      <c r="EV245">
        <v>6.0199999999999997E-2</v>
      </c>
      <c r="EW245">
        <v>6.0199999999999997E-2</v>
      </c>
      <c r="EX245">
        <v>6.0199999999999997E-2</v>
      </c>
      <c r="EY245">
        <v>6.0199999999999997E-2</v>
      </c>
      <c r="EZ245">
        <v>0.06</v>
      </c>
      <c r="FA245">
        <v>6.0100000000000001E-2</v>
      </c>
      <c r="FB245">
        <v>6.0199999999999997E-2</v>
      </c>
      <c r="FC245">
        <v>6.0100000000000001E-2</v>
      </c>
      <c r="FD245">
        <v>6.0199999999999997E-2</v>
      </c>
      <c r="FE245">
        <v>6.0600000000000001E-2</v>
      </c>
      <c r="FF245">
        <v>6.1199999999999997E-2</v>
      </c>
      <c r="FG245">
        <v>6.1499999999999999E-2</v>
      </c>
      <c r="FH245">
        <v>6.1699999999999998E-2</v>
      </c>
      <c r="FI245">
        <v>6.1899999999999997E-2</v>
      </c>
      <c r="FJ245">
        <v>6.2E-2</v>
      </c>
      <c r="FK245">
        <v>6.2300000000000001E-2</v>
      </c>
      <c r="FL245">
        <v>6.2600000000000003E-2</v>
      </c>
      <c r="FM245">
        <v>6.2899999999999998E-2</v>
      </c>
      <c r="FN245">
        <v>6.3200000000000006E-2</v>
      </c>
      <c r="FO245">
        <v>6.3600000000000004E-2</v>
      </c>
      <c r="FP245">
        <v>6.4000000000000001E-2</v>
      </c>
      <c r="FQ245">
        <v>6.4699999999999994E-2</v>
      </c>
      <c r="FR245">
        <v>6.54E-2</v>
      </c>
      <c r="FS245">
        <v>6.6199999999999995E-2</v>
      </c>
      <c r="FT245">
        <v>6.7000000000000004E-2</v>
      </c>
      <c r="FU245">
        <v>6.8000000000000005E-2</v>
      </c>
      <c r="FV245">
        <v>6.8982869000000002E-2</v>
      </c>
      <c r="FW245">
        <v>6.9900000000000004E-2</v>
      </c>
      <c r="FX245">
        <v>7.1199999999999999E-2</v>
      </c>
      <c r="FY245">
        <v>7.2499999999999995E-2</v>
      </c>
      <c r="FZ245">
        <v>7.3800000000000004E-2</v>
      </c>
      <c r="GA245">
        <v>7.5224943000000002E-2</v>
      </c>
      <c r="GB245">
        <v>7.6999999999999999E-2</v>
      </c>
      <c r="GC245">
        <v>7.9200000000000007E-2</v>
      </c>
      <c r="GD245">
        <v>8.0799999999999997E-2</v>
      </c>
      <c r="GE245">
        <v>8.2699999999999996E-2</v>
      </c>
      <c r="GF245">
        <v>8.4599999999999995E-2</v>
      </c>
      <c r="GG245">
        <v>8.6400000000000005E-2</v>
      </c>
      <c r="GH245">
        <v>8.8099999999999998E-2</v>
      </c>
      <c r="GI245">
        <v>8.9899999999999994E-2</v>
      </c>
      <c r="GJ245">
        <v>9.1600000000000001E-2</v>
      </c>
      <c r="GK245">
        <v>9.3299999999999994E-2</v>
      </c>
      <c r="GL245">
        <v>9.5279872000000002E-2</v>
      </c>
      <c r="GM245">
        <v>9.7500000000000003E-2</v>
      </c>
      <c r="GN245">
        <v>9.8799999999999999E-2</v>
      </c>
      <c r="GO245">
        <v>0.10003797</v>
      </c>
      <c r="GP245">
        <v>0.10128187399999999</v>
      </c>
      <c r="GQ245">
        <v>0.102427386</v>
      </c>
      <c r="GR245">
        <v>0.103356533</v>
      </c>
      <c r="GS245">
        <v>0.104191467</v>
      </c>
      <c r="GT245">
        <v>0.105037123</v>
      </c>
      <c r="GU245">
        <v>0.105833471</v>
      </c>
      <c r="GV245">
        <v>0.106600896</v>
      </c>
      <c r="GW245">
        <v>0.107345946</v>
      </c>
      <c r="GX245">
        <v>0.108016871</v>
      </c>
      <c r="GY245">
        <v>0.108637393</v>
      </c>
      <c r="GZ245">
        <v>0.10920371099999999</v>
      </c>
      <c r="HA245">
        <v>0.109644085</v>
      </c>
      <c r="HB245">
        <v>0.110112347</v>
      </c>
      <c r="HC245">
        <v>0.11058285800000001</v>
      </c>
      <c r="HD245">
        <v>0.111013256</v>
      </c>
      <c r="HE245">
        <v>0.11137306700000001</v>
      </c>
      <c r="HF245">
        <v>0.111690462</v>
      </c>
      <c r="HG245">
        <v>0.111967891</v>
      </c>
      <c r="HH245">
        <v>0.11219612499999999</v>
      </c>
      <c r="HI245">
        <v>0.11233900500000001</v>
      </c>
      <c r="HJ245">
        <v>0.11238501200000001</v>
      </c>
      <c r="HK245">
        <v>0.112183467</v>
      </c>
      <c r="HL245">
        <v>0.111934043</v>
      </c>
      <c r="HM245">
        <v>0.111610837</v>
      </c>
      <c r="HN245">
        <v>0.111057632</v>
      </c>
      <c r="HO245">
        <v>0.110455118</v>
      </c>
      <c r="HP245">
        <v>0.109789439</v>
      </c>
      <c r="HQ245">
        <v>0.109004736</v>
      </c>
      <c r="HR245">
        <v>0.108150229</v>
      </c>
      <c r="HS245">
        <v>0.107237048</v>
      </c>
      <c r="HT245">
        <v>0.106253214</v>
      </c>
      <c r="HU245">
        <v>0.105255872</v>
      </c>
      <c r="HV245">
        <v>0.104151748</v>
      </c>
      <c r="HW245">
        <v>0.102944009</v>
      </c>
      <c r="HX245">
        <v>0.10164928400000001</v>
      </c>
      <c r="HY245">
        <v>0.10033842900000001</v>
      </c>
      <c r="HZ245">
        <v>9.9000000000000005E-2</v>
      </c>
      <c r="IA245">
        <v>9.7600000000000006E-2</v>
      </c>
      <c r="IB245">
        <v>9.6199999999999994E-2</v>
      </c>
      <c r="IC245">
        <v>9.4899999999999998E-2</v>
      </c>
      <c r="ID245">
        <v>9.3600000000000003E-2</v>
      </c>
      <c r="IE245">
        <v>9.2299610000000004E-2</v>
      </c>
      <c r="IF245">
        <v>9.0999999999999998E-2</v>
      </c>
      <c r="IG245">
        <v>8.9899999999999994E-2</v>
      </c>
      <c r="IH245">
        <v>8.8700000000000001E-2</v>
      </c>
      <c r="II245">
        <v>8.77E-2</v>
      </c>
      <c r="IJ245">
        <v>8.6648016999999994E-2</v>
      </c>
      <c r="IK245">
        <v>8.5599999999999996E-2</v>
      </c>
      <c r="IL245">
        <v>8.4699999999999998E-2</v>
      </c>
      <c r="IM245">
        <v>8.3900000000000002E-2</v>
      </c>
      <c r="IN245">
        <v>8.3099999999999993E-2</v>
      </c>
      <c r="IO245">
        <v>8.2600000000000007E-2</v>
      </c>
      <c r="IP245">
        <v>8.2000000000000003E-2</v>
      </c>
      <c r="IQ245">
        <v>8.1500000000000003E-2</v>
      </c>
      <c r="IR245">
        <v>8.0995150000000002E-2</v>
      </c>
      <c r="IS245">
        <v>8.0500000000000002E-2</v>
      </c>
      <c r="IT245">
        <v>8.0199999999999994E-2</v>
      </c>
      <c r="IU245">
        <v>7.9699999999999993E-2</v>
      </c>
      <c r="IV245">
        <v>7.9299999999999995E-2</v>
      </c>
      <c r="IW245">
        <v>7.8780509999999998E-2</v>
      </c>
      <c r="IX245">
        <v>7.8299999999999995E-2</v>
      </c>
      <c r="IY245">
        <v>7.8E-2</v>
      </c>
      <c r="IZ245">
        <v>7.7700000000000005E-2</v>
      </c>
      <c r="JA245">
        <v>7.7299999999999994E-2</v>
      </c>
      <c r="JB245">
        <v>7.7100000000000002E-2</v>
      </c>
      <c r="JC245">
        <v>7.6899999999999996E-2</v>
      </c>
      <c r="JD245">
        <v>7.6700000000000004E-2</v>
      </c>
      <c r="JE245">
        <v>7.6300000000000007E-2</v>
      </c>
      <c r="JF245">
        <v>7.5999999999999998E-2</v>
      </c>
      <c r="JG245">
        <v>7.5600000000000001E-2</v>
      </c>
      <c r="JH245">
        <v>7.5300000000000006E-2</v>
      </c>
      <c r="JI245">
        <v>7.4899999999999994E-2</v>
      </c>
      <c r="JJ245">
        <v>7.4399999999999994E-2</v>
      </c>
      <c r="JK245">
        <v>7.3999999999999996E-2</v>
      </c>
      <c r="JL245">
        <v>7.3599999999999999E-2</v>
      </c>
      <c r="JM245">
        <v>7.3042519E-2</v>
      </c>
      <c r="JN245">
        <v>7.2400000000000006E-2</v>
      </c>
      <c r="JO245">
        <v>7.1800000000000003E-2</v>
      </c>
      <c r="JP245">
        <v>7.1300000000000002E-2</v>
      </c>
      <c r="JQ245">
        <v>7.0699999999999999E-2</v>
      </c>
      <c r="JR245">
        <v>7.0199999999999999E-2</v>
      </c>
      <c r="JS245">
        <v>6.9699999999999998E-2</v>
      </c>
      <c r="JT245">
        <v>6.9199999999999998E-2</v>
      </c>
      <c r="JU245">
        <v>6.88E-2</v>
      </c>
      <c r="JV245">
        <v>6.83E-2</v>
      </c>
      <c r="JW245">
        <v>6.7799999999999999E-2</v>
      </c>
      <c r="JX245">
        <v>6.7400000000000002E-2</v>
      </c>
      <c r="JY245">
        <v>6.7000000000000004E-2</v>
      </c>
      <c r="JZ245">
        <v>6.6699999999999995E-2</v>
      </c>
      <c r="KA245">
        <v>6.6400000000000001E-2</v>
      </c>
      <c r="KB245">
        <v>6.6100000000000006E-2</v>
      </c>
      <c r="KC245">
        <v>6.59E-2</v>
      </c>
      <c r="KD245">
        <v>6.5600000000000006E-2</v>
      </c>
      <c r="KE245">
        <v>6.54E-2</v>
      </c>
      <c r="KF245">
        <v>6.5199999999999994E-2</v>
      </c>
      <c r="KG245">
        <v>6.5100000000000005E-2</v>
      </c>
      <c r="KH245">
        <v>6.4899999999999999E-2</v>
      </c>
      <c r="KI245">
        <v>6.4799999999999996E-2</v>
      </c>
      <c r="KJ245">
        <v>6.4699999999999994E-2</v>
      </c>
      <c r="KK245">
        <v>6.4500000000000002E-2</v>
      </c>
      <c r="KL245">
        <v>6.4399999999999999E-2</v>
      </c>
      <c r="KM245">
        <v>6.4199999999999993E-2</v>
      </c>
      <c r="KN245">
        <v>6.4000000000000001E-2</v>
      </c>
      <c r="KO245">
        <v>6.3600000000000004E-2</v>
      </c>
      <c r="KP245">
        <v>6.3200000000000006E-2</v>
      </c>
      <c r="KQ245">
        <v>6.2899999999999998E-2</v>
      </c>
      <c r="KR245">
        <v>6.2399999999999997E-2</v>
      </c>
      <c r="KS245">
        <v>6.2E-2</v>
      </c>
      <c r="KT245">
        <v>6.1600000000000002E-2</v>
      </c>
      <c r="KU245">
        <v>6.1067059999999999E-2</v>
      </c>
      <c r="KV245">
        <v>6.0600000000000001E-2</v>
      </c>
      <c r="KW245">
        <v>6.0199999999999997E-2</v>
      </c>
      <c r="KX245">
        <v>5.9799999999999999E-2</v>
      </c>
      <c r="KY245">
        <v>5.9299999999999999E-2</v>
      </c>
      <c r="KZ245">
        <v>5.8799999999999998E-2</v>
      </c>
      <c r="LA245">
        <v>5.8400000000000001E-2</v>
      </c>
      <c r="LB245">
        <v>5.8099999999999999E-2</v>
      </c>
      <c r="LC245">
        <v>5.7700000000000001E-2</v>
      </c>
      <c r="LD245">
        <v>5.74E-2</v>
      </c>
      <c r="LE245">
        <v>5.7200000000000001E-2</v>
      </c>
      <c r="LF245">
        <v>5.6800000000000003E-2</v>
      </c>
      <c r="LG245">
        <v>5.6500000000000002E-2</v>
      </c>
      <c r="LH245">
        <v>5.62E-2</v>
      </c>
      <c r="LI245">
        <v>5.5800000000000002E-2</v>
      </c>
      <c r="LJ245">
        <v>5.5500000000000001E-2</v>
      </c>
      <c r="LK245">
        <v>5.5100000000000003E-2</v>
      </c>
      <c r="LL245">
        <v>5.4699999999999999E-2</v>
      </c>
      <c r="LM245">
        <v>5.4300000000000001E-2</v>
      </c>
      <c r="LN245">
        <v>5.3900000000000003E-2</v>
      </c>
      <c r="LO245">
        <v>5.3499999999999999E-2</v>
      </c>
      <c r="LP245">
        <v>5.3199999999999997E-2</v>
      </c>
      <c r="LQ245">
        <v>5.2900000000000003E-2</v>
      </c>
      <c r="LR245">
        <v>5.2699999999999997E-2</v>
      </c>
      <c r="LS245">
        <v>5.2400000000000002E-2</v>
      </c>
      <c r="LT245">
        <v>5.2200000000000003E-2</v>
      </c>
      <c r="LU245">
        <v>5.21E-2</v>
      </c>
      <c r="LV245">
        <v>5.1980409999999998E-2</v>
      </c>
      <c r="LW245">
        <v>5.1900000000000002E-2</v>
      </c>
      <c r="LX245">
        <v>5.1838505999999999E-2</v>
      </c>
      <c r="LY245">
        <v>5.1900000000000002E-2</v>
      </c>
      <c r="LZ245">
        <v>5.1900000000000002E-2</v>
      </c>
      <c r="MA245">
        <v>5.1974744000000003E-2</v>
      </c>
      <c r="MB245">
        <v>5.2200000000000003E-2</v>
      </c>
      <c r="MC245">
        <v>5.2299999999999999E-2</v>
      </c>
      <c r="MD245">
        <v>5.2499999999999998E-2</v>
      </c>
      <c r="ME245">
        <v>5.2699999999999997E-2</v>
      </c>
      <c r="MF245">
        <v>5.2900000000000003E-2</v>
      </c>
      <c r="MG245">
        <v>5.3157527000000003E-2</v>
      </c>
      <c r="MH245">
        <v>5.3400000000000003E-2</v>
      </c>
      <c r="MI245">
        <v>5.3800000000000001E-2</v>
      </c>
      <c r="MJ245">
        <v>5.4300000000000001E-2</v>
      </c>
      <c r="MK245">
        <v>5.4800000000000001E-2</v>
      </c>
      <c r="ML245">
        <v>5.5399999999999998E-2</v>
      </c>
      <c r="MM245">
        <v>5.6099999999999997E-2</v>
      </c>
      <c r="MN245">
        <v>5.7099999999999998E-2</v>
      </c>
      <c r="MO245">
        <v>5.8200000000000002E-2</v>
      </c>
      <c r="MP245">
        <v>5.9700000000000003E-2</v>
      </c>
      <c r="MQ245">
        <v>6.1400000000000003E-2</v>
      </c>
      <c r="MR245">
        <v>6.3299999999999995E-2</v>
      </c>
      <c r="MS245">
        <v>6.59E-2</v>
      </c>
      <c r="MT245">
        <v>6.8900000000000003E-2</v>
      </c>
      <c r="MU245">
        <v>7.2300000000000003E-2</v>
      </c>
      <c r="MV245">
        <v>7.6300000000000007E-2</v>
      </c>
      <c r="MW245">
        <v>8.0799999999999997E-2</v>
      </c>
      <c r="MX245">
        <v>8.5699999999999998E-2</v>
      </c>
      <c r="MY245">
        <v>9.1200000000000003E-2</v>
      </c>
      <c r="MZ245">
        <v>9.7199999999999995E-2</v>
      </c>
      <c r="NA245">
        <v>0.103487492</v>
      </c>
      <c r="NB245">
        <v>0.110109687</v>
      </c>
      <c r="NC245">
        <v>0.117082529</v>
      </c>
      <c r="ND245">
        <v>0.12424731999999999</v>
      </c>
      <c r="NE245">
        <v>0.13160450800000001</v>
      </c>
      <c r="NF245">
        <v>0.13923761200000001</v>
      </c>
      <c r="NG245">
        <v>0.14699883799999999</v>
      </c>
      <c r="NH245">
        <v>0.15486517499999999</v>
      </c>
      <c r="NI245">
        <v>0.16291707799999999</v>
      </c>
      <c r="NJ245">
        <v>0.17108786100000001</v>
      </c>
      <c r="NK245">
        <v>0.17932899299999999</v>
      </c>
      <c r="NL245">
        <v>0.18767294300000001</v>
      </c>
      <c r="NM245">
        <v>0.19642162299999999</v>
      </c>
      <c r="NN245">
        <v>0.20520354800000001</v>
      </c>
      <c r="NO245">
        <v>0.21396939500000001</v>
      </c>
      <c r="NP245">
        <v>0.222955868</v>
      </c>
      <c r="NQ245">
        <v>0.23210228999999999</v>
      </c>
      <c r="NR245">
        <v>0.241368324</v>
      </c>
      <c r="NS245">
        <v>0.25067785399999998</v>
      </c>
      <c r="NT245">
        <v>0.26013806499999997</v>
      </c>
      <c r="NU245">
        <v>0.26964595899999999</v>
      </c>
      <c r="NV245">
        <v>0.279163033</v>
      </c>
      <c r="NW245">
        <v>0.28873395899999998</v>
      </c>
      <c r="NX245">
        <v>0.29824256900000001</v>
      </c>
      <c r="NY245">
        <v>0.30766090800000001</v>
      </c>
      <c r="NZ245">
        <v>0.31705233500000002</v>
      </c>
      <c r="OA245">
        <v>0.32629513700000001</v>
      </c>
      <c r="OB245">
        <v>0.33539551499999998</v>
      </c>
      <c r="OC245">
        <v>0.344397008</v>
      </c>
      <c r="OD245">
        <v>0.35299935900000001</v>
      </c>
      <c r="OE245">
        <v>0.36135363599999998</v>
      </c>
      <c r="OF245">
        <v>0.36956098700000001</v>
      </c>
      <c r="OG245">
        <v>0.37738564600000002</v>
      </c>
      <c r="OH245">
        <v>0.38494473699999998</v>
      </c>
      <c r="OI245">
        <v>0.39222490799999998</v>
      </c>
      <c r="OJ245">
        <v>0.39906698499999999</v>
      </c>
      <c r="OK245">
        <v>0.40566277499999998</v>
      </c>
      <c r="OL245">
        <v>0.41201165299999998</v>
      </c>
      <c r="OM245">
        <v>0.41791203599999999</v>
      </c>
      <c r="ON245">
        <v>0.42347565300000001</v>
      </c>
      <c r="OO245">
        <v>0.428755522</v>
      </c>
      <c r="OP245">
        <v>0.43368658399999999</v>
      </c>
      <c r="OQ245">
        <v>0.43827259499999999</v>
      </c>
      <c r="OR245">
        <v>0.44260594199999997</v>
      </c>
      <c r="OS245">
        <v>0.44665709100000001</v>
      </c>
      <c r="OT245">
        <v>0.45034852600000003</v>
      </c>
      <c r="OU245">
        <v>0.45388120399999998</v>
      </c>
      <c r="OV245">
        <v>0.45725884999999999</v>
      </c>
      <c r="OW245">
        <v>0.46022584999999999</v>
      </c>
      <c r="OX245">
        <v>0.46291872899999997</v>
      </c>
      <c r="OY245">
        <v>0.46539318600000001</v>
      </c>
      <c r="OZ245">
        <v>0.46765780400000001</v>
      </c>
      <c r="PA245">
        <v>0.46969076999999998</v>
      </c>
      <c r="PB245">
        <v>0.471548676</v>
      </c>
      <c r="PC245">
        <v>0.47319954600000003</v>
      </c>
      <c r="PD245">
        <v>0.47463217400000002</v>
      </c>
      <c r="PE245">
        <v>0.47601970999999998</v>
      </c>
      <c r="PF245">
        <v>0.47737252699999999</v>
      </c>
      <c r="PG245">
        <v>0.47840714499999998</v>
      </c>
      <c r="PH245">
        <v>0.47936213</v>
      </c>
      <c r="PI245">
        <v>0.48023232799999999</v>
      </c>
      <c r="PJ245">
        <v>0.48094612399999997</v>
      </c>
      <c r="PK245">
        <v>0.48159745300000001</v>
      </c>
      <c r="PL245">
        <v>0.48221793800000001</v>
      </c>
      <c r="PM245">
        <v>0.48281684499999999</v>
      </c>
      <c r="PN245">
        <v>0.48322135199999999</v>
      </c>
      <c r="PO245">
        <v>0.48363986599999997</v>
      </c>
      <c r="PP245">
        <v>0.48409786799999999</v>
      </c>
      <c r="PQ245">
        <v>0.48435461499999999</v>
      </c>
      <c r="PR245">
        <v>0.48461443199999998</v>
      </c>
      <c r="PS245">
        <v>0.484869838</v>
      </c>
      <c r="PT245">
        <v>0.48509323599999998</v>
      </c>
      <c r="PU245">
        <v>0.48531413099999998</v>
      </c>
      <c r="PV245">
        <v>0.48549035200000001</v>
      </c>
      <c r="PW245">
        <v>0.48557075900000002</v>
      </c>
      <c r="PX245">
        <v>0.48578792799999998</v>
      </c>
      <c r="PY245">
        <v>0.48596674200000001</v>
      </c>
      <c r="PZ245">
        <v>0.48607924600000002</v>
      </c>
      <c r="QA245">
        <v>0.48618042500000003</v>
      </c>
      <c r="QB245">
        <v>0.48625421499999999</v>
      </c>
      <c r="QC245">
        <v>0.48629614700000001</v>
      </c>
      <c r="QD245">
        <v>0.486273438</v>
      </c>
      <c r="QE245">
        <v>0.48626488400000001</v>
      </c>
      <c r="QF245">
        <v>0.486303449</v>
      </c>
      <c r="QG245">
        <v>0.48643133</v>
      </c>
      <c r="QH245">
        <v>0.48654884100000001</v>
      </c>
      <c r="QI245">
        <v>0.48659923700000002</v>
      </c>
      <c r="QJ245">
        <v>0.486576587</v>
      </c>
      <c r="QK245">
        <v>0.48659336600000003</v>
      </c>
      <c r="QL245">
        <v>0.486600429</v>
      </c>
      <c r="QM245">
        <v>0.48659360400000001</v>
      </c>
      <c r="QN245">
        <v>0.48655352000000002</v>
      </c>
      <c r="QO245">
        <v>0.48659676299999999</v>
      </c>
      <c r="QP245">
        <v>0.48661664100000002</v>
      </c>
      <c r="QQ245">
        <v>0.486541063</v>
      </c>
      <c r="QR245">
        <v>0.48646944800000003</v>
      </c>
      <c r="QS245">
        <v>0.48645591700000002</v>
      </c>
      <c r="QT245">
        <v>0.486500084</v>
      </c>
      <c r="QU245">
        <v>0.48650655199999998</v>
      </c>
      <c r="QV245">
        <v>0.48657885200000001</v>
      </c>
      <c r="QW245">
        <v>0.48663648999999998</v>
      </c>
      <c r="QX245">
        <v>0.48650631300000002</v>
      </c>
      <c r="QY245">
        <v>0.48644819900000003</v>
      </c>
      <c r="QZ245">
        <v>0.48641869399999998</v>
      </c>
      <c r="RA245">
        <v>0.48640599800000001</v>
      </c>
      <c r="RB245">
        <v>0.486365408</v>
      </c>
      <c r="RC245">
        <v>0.48633870499999998</v>
      </c>
      <c r="RD245">
        <v>0.48633945000000001</v>
      </c>
      <c r="RE245">
        <v>0.48646</v>
      </c>
      <c r="RF245">
        <v>0.48654267200000001</v>
      </c>
      <c r="RG245">
        <v>0.486565739</v>
      </c>
      <c r="RH245">
        <v>0.48646587099999999</v>
      </c>
      <c r="RI245">
        <v>0.48652434300000003</v>
      </c>
      <c r="RJ245">
        <v>0.48660057800000001</v>
      </c>
      <c r="RK245">
        <v>0.48665550400000002</v>
      </c>
      <c r="RL245">
        <v>0.48661771399999998</v>
      </c>
      <c r="RM245">
        <v>0.486639977</v>
      </c>
      <c r="RN245">
        <v>0.48669683899999999</v>
      </c>
      <c r="RO245">
        <v>0.48667517300000002</v>
      </c>
      <c r="RP245">
        <v>0.486666769</v>
      </c>
      <c r="RQ245">
        <v>0.48666468299999999</v>
      </c>
      <c r="RR245">
        <v>0.48666545700000002</v>
      </c>
      <c r="RS245">
        <v>0.486677319</v>
      </c>
      <c r="RT245">
        <v>0.48672133699999998</v>
      </c>
      <c r="RU245">
        <v>0.486799121</v>
      </c>
      <c r="RV245">
        <v>0.48681813499999999</v>
      </c>
      <c r="RW245">
        <v>0.48681333700000001</v>
      </c>
      <c r="RX245">
        <v>0.486802191</v>
      </c>
      <c r="RY245">
        <v>0.48682424400000002</v>
      </c>
      <c r="RZ245">
        <v>0.48674178099999998</v>
      </c>
      <c r="SA245">
        <v>0.48668426300000001</v>
      </c>
      <c r="SB245">
        <v>0.48672345299999997</v>
      </c>
      <c r="SC245">
        <v>0.486837089</v>
      </c>
      <c r="SD245">
        <v>0.48686811299999999</v>
      </c>
      <c r="SE245">
        <v>0.48682421399999998</v>
      </c>
      <c r="SF245">
        <v>0.48681998300000001</v>
      </c>
      <c r="SG245">
        <v>0.486806303</v>
      </c>
      <c r="SH245">
        <v>0.48680076</v>
      </c>
      <c r="SI245">
        <v>0.48682901299999998</v>
      </c>
      <c r="SJ245">
        <v>0.48685830800000002</v>
      </c>
      <c r="SK245">
        <v>0.48689597800000001</v>
      </c>
      <c r="SL245">
        <v>0.48694670200000001</v>
      </c>
      <c r="SM245">
        <v>0.48711970399999999</v>
      </c>
      <c r="SN245">
        <v>0.487160176</v>
      </c>
      <c r="SO245">
        <v>0.48711597899999998</v>
      </c>
      <c r="SP245">
        <v>0.48708847199999999</v>
      </c>
      <c r="SQ245">
        <v>0.48717692499999998</v>
      </c>
      <c r="SR245">
        <v>0.487264156</v>
      </c>
      <c r="SS245">
        <v>0.48728388500000003</v>
      </c>
      <c r="ST245">
        <v>0.487454742</v>
      </c>
      <c r="SU245">
        <v>0.48751154499999999</v>
      </c>
      <c r="SV245">
        <v>0.48744815600000002</v>
      </c>
      <c r="SW245">
        <v>0.48734092699999998</v>
      </c>
      <c r="SX245">
        <v>0.48735734800000002</v>
      </c>
      <c r="SY245">
        <v>0.48735758699999998</v>
      </c>
      <c r="SZ245">
        <v>0.48717144099999998</v>
      </c>
      <c r="TA245">
        <v>0.48724570900000003</v>
      </c>
      <c r="TB245">
        <v>0.487399101</v>
      </c>
      <c r="TC245">
        <v>0.48760133999999999</v>
      </c>
      <c r="TD245">
        <v>0.48783326100000002</v>
      </c>
      <c r="TE245">
        <v>0.48781213200000001</v>
      </c>
      <c r="TF245">
        <v>0.487622887</v>
      </c>
      <c r="TG245">
        <v>0.48738488600000002</v>
      </c>
      <c r="TH245">
        <v>0.48723778099999998</v>
      </c>
      <c r="TI245">
        <v>0.48719492599999997</v>
      </c>
      <c r="TJ245">
        <v>0.48727998099999997</v>
      </c>
      <c r="TK245">
        <v>0.48741111199999998</v>
      </c>
      <c r="TL245">
        <v>0.48748159400000002</v>
      </c>
      <c r="TM245">
        <v>0.48750668800000002</v>
      </c>
      <c r="TN245">
        <v>0.48754647400000001</v>
      </c>
      <c r="TO245">
        <v>0.48753169200000002</v>
      </c>
      <c r="TP245">
        <v>0.48745259600000002</v>
      </c>
      <c r="TQ245">
        <v>0.487281203</v>
      </c>
      <c r="TR245">
        <v>0.48721662199999999</v>
      </c>
      <c r="TS245">
        <v>0.487199575</v>
      </c>
      <c r="TT245">
        <v>0.48721408799999999</v>
      </c>
      <c r="TU245">
        <v>0.48717680600000002</v>
      </c>
      <c r="TV245">
        <v>0.487139076</v>
      </c>
      <c r="TW245">
        <v>0.487105489</v>
      </c>
      <c r="TX245">
        <v>0.48708331599999999</v>
      </c>
      <c r="TY245">
        <v>0.48696026199999998</v>
      </c>
      <c r="TZ245">
        <v>0.486873746</v>
      </c>
      <c r="UA245">
        <v>0.486855596</v>
      </c>
      <c r="UB245">
        <v>0.48697537200000002</v>
      </c>
      <c r="UC245">
        <v>0.48697570000000001</v>
      </c>
      <c r="UD245">
        <v>0.48688530899999999</v>
      </c>
      <c r="UE245">
        <v>0.48671573400000001</v>
      </c>
      <c r="UF245">
        <v>0.48666825899999999</v>
      </c>
      <c r="UG245">
        <v>0.48665309000000001</v>
      </c>
      <c r="UH245">
        <v>0.48664656299999998</v>
      </c>
      <c r="UI245">
        <v>0.486549228</v>
      </c>
      <c r="UJ245">
        <v>0.486483842</v>
      </c>
      <c r="UK245">
        <v>0.48646810699999998</v>
      </c>
      <c r="UL245">
        <v>0.48656502400000001</v>
      </c>
      <c r="UM245">
        <v>0.48654028799999999</v>
      </c>
      <c r="UN245">
        <v>0.486423314</v>
      </c>
      <c r="UO245">
        <v>0.486210853</v>
      </c>
      <c r="UP245">
        <v>0.48629191500000002</v>
      </c>
      <c r="UQ245">
        <v>0.48629432900000003</v>
      </c>
      <c r="UR245">
        <v>0.48620528000000002</v>
      </c>
      <c r="US245">
        <v>0.48596459600000003</v>
      </c>
      <c r="UT245">
        <v>0.48583057499999999</v>
      </c>
      <c r="UU245">
        <v>0.48576971899999999</v>
      </c>
      <c r="UV245">
        <v>0.48578107399999998</v>
      </c>
      <c r="UW245">
        <v>0.48553785700000002</v>
      </c>
      <c r="UX245">
        <v>0.48547515299999999</v>
      </c>
      <c r="UY245">
        <v>0.48554366799999998</v>
      </c>
      <c r="UZ245">
        <v>0.48555359199999998</v>
      </c>
      <c r="VA245">
        <v>0.48548406399999999</v>
      </c>
      <c r="VB245">
        <v>0.48539167599999999</v>
      </c>
      <c r="VC245">
        <v>0.48530250800000002</v>
      </c>
      <c r="VD245">
        <v>0.48528489499999999</v>
      </c>
      <c r="VE245">
        <v>0.48531276000000001</v>
      </c>
      <c r="VF245">
        <v>0.48532482999999998</v>
      </c>
      <c r="VG245">
        <v>0.48508012299999997</v>
      </c>
      <c r="VH245">
        <v>0.485082448</v>
      </c>
      <c r="VI245">
        <v>0.485096097</v>
      </c>
      <c r="VJ245">
        <v>0.48499104399999998</v>
      </c>
      <c r="VK245">
        <v>0.48476237100000003</v>
      </c>
      <c r="VL245">
        <v>0.484690607</v>
      </c>
      <c r="VM245">
        <v>0.48470562699999997</v>
      </c>
      <c r="VN245">
        <v>0.48451754499999999</v>
      </c>
      <c r="VO245">
        <v>0.48438736799999998</v>
      </c>
      <c r="VP245">
        <v>0.48430061299999999</v>
      </c>
      <c r="VQ245">
        <v>0.48425877099999998</v>
      </c>
      <c r="VR245">
        <v>0.48417413199999998</v>
      </c>
      <c r="VS245">
        <v>0.48400124900000002</v>
      </c>
      <c r="VT245">
        <v>0.48379281200000002</v>
      </c>
      <c r="VU245">
        <v>0.48372501099999998</v>
      </c>
      <c r="VV245">
        <v>0.48363158099999998</v>
      </c>
      <c r="VW245">
        <v>0.48344624000000003</v>
      </c>
      <c r="VX245">
        <v>0.48312386899999998</v>
      </c>
      <c r="VY245">
        <v>0.48307189299999997</v>
      </c>
      <c r="VZ245">
        <v>0.48290535800000001</v>
      </c>
      <c r="WA245">
        <v>0.48268380799999999</v>
      </c>
      <c r="WB245">
        <v>0.48256653500000002</v>
      </c>
      <c r="WC245">
        <v>0.48218664500000002</v>
      </c>
      <c r="WD245">
        <v>0.48188537399999998</v>
      </c>
      <c r="WE245">
        <v>0.481790781</v>
      </c>
      <c r="WF245">
        <v>0.48162651099999998</v>
      </c>
      <c r="WG245">
        <v>0.48122894799999999</v>
      </c>
      <c r="WH245">
        <v>0.48078051199999999</v>
      </c>
      <c r="WI245">
        <v>0.48064041099999999</v>
      </c>
      <c r="WJ245">
        <v>0.480555713</v>
      </c>
      <c r="WK245">
        <v>0.48018282699999998</v>
      </c>
      <c r="WL245">
        <v>0.47946059699999999</v>
      </c>
      <c r="WM245">
        <v>0.47916114300000001</v>
      </c>
      <c r="WN245">
        <v>0.47878521699999999</v>
      </c>
      <c r="WO245">
        <v>0.47831261200000003</v>
      </c>
      <c r="WP245">
        <v>0.477688581</v>
      </c>
      <c r="WQ245">
        <v>0.477319777</v>
      </c>
      <c r="WR245">
        <v>0.47698429199999998</v>
      </c>
      <c r="WS245">
        <v>0.47661769399999998</v>
      </c>
      <c r="WT245">
        <v>0.475983769</v>
      </c>
      <c r="WU245">
        <v>0.47546428400000001</v>
      </c>
      <c r="WV245">
        <v>0.47509553999999998</v>
      </c>
      <c r="WW245">
        <v>0.474947065</v>
      </c>
      <c r="WX245">
        <v>0.47459483099999999</v>
      </c>
      <c r="WY245">
        <v>0.47423639899999998</v>
      </c>
      <c r="WZ245">
        <v>0.47390249400000001</v>
      </c>
      <c r="XA245">
        <v>0.47366836699999998</v>
      </c>
      <c r="XB245">
        <v>0.47335785600000002</v>
      </c>
      <c r="XC245">
        <v>0.47305148800000002</v>
      </c>
      <c r="XD245">
        <v>0.472788453</v>
      </c>
      <c r="XE245">
        <v>0.47262182800000002</v>
      </c>
      <c r="XF245">
        <v>0.47258067100000001</v>
      </c>
      <c r="XG245">
        <v>0.472582579</v>
      </c>
      <c r="XH245">
        <v>0.47246572399999998</v>
      </c>
      <c r="XI245">
        <v>0.472176492</v>
      </c>
      <c r="XJ245">
        <v>0.47200176100000002</v>
      </c>
      <c r="XK245">
        <v>0.472006708</v>
      </c>
      <c r="XL245">
        <v>0.47210198599999997</v>
      </c>
      <c r="XM245">
        <v>0.47217094900000001</v>
      </c>
      <c r="XN245">
        <v>0.472069085</v>
      </c>
      <c r="XO245">
        <v>0.471613377</v>
      </c>
      <c r="XP245">
        <v>0.47182002699999998</v>
      </c>
      <c r="XQ245">
        <v>0.471995473</v>
      </c>
      <c r="XR245">
        <v>0.47210851300000001</v>
      </c>
      <c r="XS245">
        <v>0.47224015000000003</v>
      </c>
      <c r="XT245">
        <v>0.47192895400000001</v>
      </c>
      <c r="XU245">
        <v>0.47180587099999999</v>
      </c>
      <c r="XV245">
        <v>0.47213482899999998</v>
      </c>
      <c r="XW245">
        <v>0.47198817100000001</v>
      </c>
      <c r="XX245">
        <v>0.472183615</v>
      </c>
      <c r="XY245">
        <v>0.47239968199999999</v>
      </c>
      <c r="XZ245">
        <v>0.47213479899999999</v>
      </c>
      <c r="YA245">
        <v>0.47257596299999999</v>
      </c>
      <c r="YB245">
        <v>0.47284340899999999</v>
      </c>
      <c r="YC245">
        <v>0.47288149600000001</v>
      </c>
      <c r="YD245">
        <v>0.47312858699999999</v>
      </c>
      <c r="YE245">
        <v>0.47299340400000001</v>
      </c>
      <c r="YF245">
        <v>0.47287911199999999</v>
      </c>
      <c r="YG245">
        <v>0.47301742400000002</v>
      </c>
      <c r="YH245">
        <v>0.47337412800000001</v>
      </c>
      <c r="YI245">
        <v>0.47370153700000001</v>
      </c>
      <c r="YJ245">
        <v>0.47385790900000002</v>
      </c>
      <c r="YK245">
        <v>0.473541826</v>
      </c>
      <c r="YL245">
        <v>0.47391581500000002</v>
      </c>
      <c r="YM245">
        <v>0.47415000200000001</v>
      </c>
      <c r="YN245">
        <v>0.47419270899999999</v>
      </c>
      <c r="YO245">
        <v>0.47464802900000003</v>
      </c>
      <c r="YP245">
        <v>0.47495274300000001</v>
      </c>
      <c r="YQ245">
        <v>0.47511430500000001</v>
      </c>
      <c r="YR245">
        <v>0.475286616</v>
      </c>
      <c r="YS245">
        <v>0.475517354</v>
      </c>
      <c r="YT245">
        <v>0.475764401</v>
      </c>
      <c r="YU245">
        <v>0.47591646700000001</v>
      </c>
      <c r="YV245">
        <v>0.47593186999999998</v>
      </c>
      <c r="YW245">
        <v>0.47600432500000001</v>
      </c>
      <c r="YX245">
        <v>0.47614676700000003</v>
      </c>
      <c r="YY245">
        <v>0.47616007700000001</v>
      </c>
      <c r="YZ245">
        <v>0.47623737500000002</v>
      </c>
      <c r="ZA245">
        <v>0.47658762199999999</v>
      </c>
      <c r="ZB245">
        <v>0.47699276499999999</v>
      </c>
      <c r="ZC245">
        <v>0.47718272900000003</v>
      </c>
      <c r="ZD245">
        <v>0.47703972500000003</v>
      </c>
      <c r="ZE245">
        <v>0.47690918599999998</v>
      </c>
      <c r="ZF245">
        <v>0.477038568</v>
      </c>
      <c r="ZG245">
        <v>0.477252809</v>
      </c>
      <c r="ZH245">
        <v>0.47736788099999999</v>
      </c>
      <c r="ZI245">
        <v>0.477404624</v>
      </c>
      <c r="ZJ245">
        <v>0.47761074199999998</v>
      </c>
      <c r="ZK245">
        <v>0.47784904</v>
      </c>
      <c r="ZL245">
        <v>0.47806206299999998</v>
      </c>
      <c r="ZM245">
        <v>0.47829211399999999</v>
      </c>
      <c r="ZN245">
        <v>0.47837362900000002</v>
      </c>
      <c r="ZO245">
        <v>0.47844964600000001</v>
      </c>
      <c r="ZP245">
        <v>0.47857818499999999</v>
      </c>
      <c r="ZQ245">
        <v>0.47858302699999999</v>
      </c>
      <c r="ZR245">
        <v>0.47866104399999998</v>
      </c>
      <c r="ZS245">
        <v>0.47877439700000002</v>
      </c>
      <c r="ZT245">
        <v>0.47880645399999999</v>
      </c>
      <c r="ZU245">
        <v>0.47880326699999998</v>
      </c>
      <c r="ZV245">
        <v>0.47887147299999999</v>
      </c>
      <c r="ZW245">
        <v>0.47890556099999998</v>
      </c>
      <c r="ZX245">
        <v>0.47895976899999998</v>
      </c>
      <c r="ZY245">
        <v>0.47916104300000001</v>
      </c>
      <c r="ZZ245">
        <v>0.47930008000000002</v>
      </c>
      <c r="AAA245">
        <v>0.47944695799999998</v>
      </c>
      <c r="AAB245">
        <v>0.47955240700000001</v>
      </c>
      <c r="AAC245">
        <v>0.47961367700000002</v>
      </c>
      <c r="AAD245">
        <v>0.47968303899999998</v>
      </c>
      <c r="AAE245">
        <v>0.479673291</v>
      </c>
      <c r="AAF245">
        <v>0.479670386</v>
      </c>
      <c r="AAG245">
        <v>0.47975415100000002</v>
      </c>
      <c r="AAH245">
        <v>0.479927149</v>
      </c>
      <c r="AAI245">
        <v>0.48004437700000002</v>
      </c>
      <c r="AAJ245">
        <v>0.48009689799999999</v>
      </c>
      <c r="AAK245">
        <v>0.48020228500000001</v>
      </c>
      <c r="AAL245">
        <v>0.480199504</v>
      </c>
      <c r="AAM245">
        <v>0.48008230800000001</v>
      </c>
      <c r="AAN245">
        <v>0.480105428</v>
      </c>
      <c r="AAO245">
        <v>0.48008224500000002</v>
      </c>
      <c r="AAP245">
        <v>0.47992593099999997</v>
      </c>
      <c r="AAQ245">
        <v>0.48005487499999999</v>
      </c>
      <c r="AAR245">
        <v>0.48027139699999999</v>
      </c>
      <c r="AAS245">
        <v>0.48027292799999999</v>
      </c>
      <c r="AAT245">
        <v>0.48027817699999997</v>
      </c>
      <c r="AAU245">
        <v>0.48020784599999999</v>
      </c>
      <c r="AAV245">
        <v>0.48007968299999998</v>
      </c>
      <c r="AAW245">
        <v>0.47997004799999998</v>
      </c>
      <c r="AAX245">
        <v>0.47994289699999998</v>
      </c>
      <c r="AAY245">
        <v>0.48011552000000002</v>
      </c>
      <c r="AAZ245">
        <v>0.48024821400000001</v>
      </c>
      <c r="ABA245">
        <v>0.48022362400000002</v>
      </c>
      <c r="ABB245">
        <v>0.48019097500000002</v>
      </c>
      <c r="ABC245">
        <v>0.48015904300000001</v>
      </c>
      <c r="ABD245">
        <v>0.48016207399999999</v>
      </c>
      <c r="ABE245">
        <v>0.48012414399999997</v>
      </c>
      <c r="ABF245">
        <v>0.48005546900000001</v>
      </c>
      <c r="ABG245">
        <v>0.48005068899999997</v>
      </c>
      <c r="ABH245">
        <v>0.48002203799999998</v>
      </c>
      <c r="ABI245">
        <v>0.47995392599999998</v>
      </c>
      <c r="ABJ245">
        <v>0.479908591</v>
      </c>
      <c r="ABK245">
        <v>0.47985900599999998</v>
      </c>
      <c r="ABL245">
        <v>0.47973334200000001</v>
      </c>
      <c r="ABM245">
        <v>0.47962764299999999</v>
      </c>
      <c r="ABN245">
        <v>0.47987856499999998</v>
      </c>
      <c r="ABO245">
        <v>0.48016485399999997</v>
      </c>
      <c r="ABP245">
        <v>0.479996168</v>
      </c>
      <c r="ABQ245">
        <v>0.47975430699999999</v>
      </c>
      <c r="ABR245">
        <v>0.47974940199999999</v>
      </c>
      <c r="ABS245">
        <v>0.479810234</v>
      </c>
      <c r="ABT245">
        <v>0.479804391</v>
      </c>
      <c r="ABU245">
        <v>0.479750495</v>
      </c>
      <c r="ABV245">
        <v>0.47965954300000002</v>
      </c>
      <c r="ABW245">
        <v>0.47955175100000003</v>
      </c>
      <c r="ABX245">
        <v>0.47943564799999999</v>
      </c>
      <c r="ABY245">
        <v>0.47929967400000001</v>
      </c>
      <c r="ABZ245">
        <v>0.479210472</v>
      </c>
      <c r="ACA245">
        <v>0.47934304100000003</v>
      </c>
      <c r="ACB245">
        <v>0.47947089199999998</v>
      </c>
      <c r="ACC245">
        <v>0.47932120099999997</v>
      </c>
      <c r="ACD245">
        <v>0.47912711299999999</v>
      </c>
      <c r="ACE245">
        <v>0.47902463099999998</v>
      </c>
      <c r="ACF245">
        <v>0.47896633</v>
      </c>
      <c r="ACG245">
        <v>0.478985889</v>
      </c>
      <c r="ACH245">
        <v>0.47903162999999999</v>
      </c>
      <c r="ACI245">
        <v>0.47897932799999998</v>
      </c>
      <c r="ACJ245">
        <v>0.47882163900000002</v>
      </c>
      <c r="ACK245">
        <v>0.47867110499999999</v>
      </c>
      <c r="ACL245">
        <v>0.47849776300000002</v>
      </c>
      <c r="ACM245">
        <v>0.47833066899999999</v>
      </c>
      <c r="ACN245">
        <v>0.47836409899999999</v>
      </c>
      <c r="ACO245">
        <v>0.47839975000000001</v>
      </c>
      <c r="ACP245">
        <v>0.47826039999999997</v>
      </c>
      <c r="ACQ245">
        <v>0.47809811800000002</v>
      </c>
      <c r="ACR245">
        <v>0.47787928499999999</v>
      </c>
      <c r="ACS245">
        <v>0.47766351299999998</v>
      </c>
      <c r="ACT245">
        <v>0.47764057999999998</v>
      </c>
      <c r="ACU245">
        <v>0.477675448</v>
      </c>
      <c r="ACV245">
        <v>0.47749329499999998</v>
      </c>
      <c r="ACW245">
        <v>0.47720125699999999</v>
      </c>
      <c r="ACX245">
        <v>0.47698167299999999</v>
      </c>
      <c r="ACY245">
        <v>0.47676327699999999</v>
      </c>
      <c r="ACZ245">
        <v>0.47658368499999998</v>
      </c>
      <c r="ADA245">
        <v>0.47659902599999998</v>
      </c>
      <c r="ADB245">
        <v>0.47654322399999999</v>
      </c>
      <c r="ADC245">
        <v>0.47616326399999997</v>
      </c>
      <c r="ADD245">
        <v>0.475803113</v>
      </c>
      <c r="ADE245">
        <v>0.47556890699999999</v>
      </c>
      <c r="ADF245">
        <v>0.47532414099999998</v>
      </c>
      <c r="ADG245">
        <v>0.47507624999999998</v>
      </c>
      <c r="ADH245">
        <v>0.47484079499999998</v>
      </c>
      <c r="ADI245">
        <v>0.47451616800000002</v>
      </c>
      <c r="ADJ245">
        <v>0.474159267</v>
      </c>
      <c r="ADK245">
        <v>0.47382754799999999</v>
      </c>
      <c r="ADL245">
        <v>0.47350051599999998</v>
      </c>
      <c r="ADM245">
        <v>0.47299976599999999</v>
      </c>
      <c r="ADN245">
        <v>0.47243930899999997</v>
      </c>
      <c r="ADO245">
        <v>0.47189503599999999</v>
      </c>
      <c r="ADP245">
        <v>0.47127696600000002</v>
      </c>
      <c r="ADQ245">
        <v>0.47057353499999999</v>
      </c>
      <c r="ADR245">
        <v>0.46983645600000001</v>
      </c>
      <c r="ADS245">
        <v>0.46909746899999999</v>
      </c>
      <c r="ADT245">
        <v>0.468283122</v>
      </c>
      <c r="ADU245">
        <v>0.467466932</v>
      </c>
      <c r="ADV245">
        <v>0.46647833700000002</v>
      </c>
      <c r="ADW245">
        <v>0.46549064800000001</v>
      </c>
      <c r="ADX245">
        <v>0.46458078899999999</v>
      </c>
      <c r="ADY245">
        <v>0.46370042299999997</v>
      </c>
      <c r="ADZ245">
        <v>0.46267092900000001</v>
      </c>
      <c r="AEA245">
        <v>0.46158607099999999</v>
      </c>
      <c r="AEB245">
        <v>0.46039020200000003</v>
      </c>
      <c r="AEC245">
        <v>0.459177587</v>
      </c>
      <c r="AED245">
        <v>0.45815906000000001</v>
      </c>
      <c r="AEE245">
        <v>0.457291067</v>
      </c>
      <c r="AEF245">
        <v>0.456273977</v>
      </c>
      <c r="AEG245">
        <v>0.45504417800000002</v>
      </c>
      <c r="AEH245">
        <v>0.453946821</v>
      </c>
      <c r="AEI245">
        <v>0.453131006</v>
      </c>
      <c r="AEJ245">
        <v>0.45231069200000001</v>
      </c>
      <c r="AEK245">
        <v>0.45146241399999998</v>
      </c>
      <c r="AEL245">
        <v>0.45064022599999998</v>
      </c>
      <c r="AEM245">
        <v>0.44987430699999997</v>
      </c>
      <c r="AEN245">
        <v>0.44911698100000003</v>
      </c>
      <c r="AEO245">
        <v>0.44850187800000002</v>
      </c>
      <c r="AEP245">
        <v>0.44790655200000001</v>
      </c>
      <c r="AEQ245">
        <v>0.44731457000000002</v>
      </c>
      <c r="AER245">
        <v>0.446723963</v>
      </c>
      <c r="AES245">
        <v>0.44637140400000003</v>
      </c>
      <c r="AET245">
        <v>0.44612391899999998</v>
      </c>
      <c r="AEU245">
        <v>0.44583081800000002</v>
      </c>
      <c r="AEV245">
        <v>0.44548388300000002</v>
      </c>
      <c r="AEW245">
        <v>0.44515072700000002</v>
      </c>
      <c r="AEX245">
        <v>0.44485575199999999</v>
      </c>
      <c r="AEY245">
        <v>0.444651978</v>
      </c>
      <c r="AEZ245">
        <v>0.44458196</v>
      </c>
      <c r="AFA245">
        <v>0.444475605</v>
      </c>
      <c r="AFB245">
        <v>0.44426533200000001</v>
      </c>
      <c r="AFC245">
        <v>0.44406012</v>
      </c>
      <c r="AFD245">
        <v>0.44396263899999999</v>
      </c>
      <c r="AFE245">
        <v>0.44387184400000002</v>
      </c>
      <c r="AFF245">
        <v>0.443770893</v>
      </c>
      <c r="AFG245">
        <v>0.44366288300000001</v>
      </c>
      <c r="AFH245">
        <v>0.44349941399999998</v>
      </c>
      <c r="AFI245">
        <v>0.44334359899999998</v>
      </c>
      <c r="AFJ245">
        <v>0.44333834999999999</v>
      </c>
      <c r="AFK245">
        <v>0.44336387599999999</v>
      </c>
      <c r="AFL245">
        <v>0.44325930200000002</v>
      </c>
      <c r="AFM245">
        <v>0.44309367700000002</v>
      </c>
      <c r="AFN245">
        <v>0.44298438499999998</v>
      </c>
      <c r="AFO245">
        <v>0.442929458</v>
      </c>
      <c r="AFP245">
        <v>0.44283610099999998</v>
      </c>
      <c r="AFQ245">
        <v>0.44268400499999999</v>
      </c>
      <c r="AFR245">
        <v>0.44254068800000002</v>
      </c>
      <c r="AFS245">
        <v>0.44240993099999998</v>
      </c>
      <c r="AFT245">
        <v>0.44230192000000002</v>
      </c>
      <c r="AFU245">
        <v>0.44231094999999998</v>
      </c>
      <c r="AFV245">
        <v>0.442317448</v>
      </c>
      <c r="AFW245">
        <v>0.44222359100000003</v>
      </c>
      <c r="AFX245">
        <v>0.44213010800000002</v>
      </c>
      <c r="AFY245">
        <v>0.44209374000000001</v>
      </c>
      <c r="AFZ245">
        <v>0.44206405799999998</v>
      </c>
      <c r="AGA245">
        <v>0.44207905600000003</v>
      </c>
      <c r="AGB245">
        <v>0.44210586400000002</v>
      </c>
      <c r="AGC245">
        <v>0.44206062200000001</v>
      </c>
      <c r="AGD245">
        <v>0.44197798100000002</v>
      </c>
      <c r="AGE245">
        <v>0.44207021400000002</v>
      </c>
      <c r="AGF245">
        <v>0.44229473400000002</v>
      </c>
      <c r="AGG245">
        <v>0.44238974800000003</v>
      </c>
      <c r="AGH245">
        <v>0.44232829000000001</v>
      </c>
      <c r="AGI245">
        <v>0.44231141800000001</v>
      </c>
      <c r="AGJ245">
        <v>0.44238980999999999</v>
      </c>
      <c r="AGK245">
        <v>0.44246310799999999</v>
      </c>
      <c r="AGL245">
        <v>0.44250931900000001</v>
      </c>
      <c r="AGM245">
        <v>0.442557904</v>
      </c>
      <c r="AGN245">
        <v>0.44261642299999998</v>
      </c>
      <c r="AGO245">
        <v>0.44267837999999998</v>
      </c>
      <c r="AGP245">
        <v>0.44294507999999999</v>
      </c>
      <c r="AGQ245">
        <v>0.44321124899999997</v>
      </c>
      <c r="AGR245">
        <v>0.44324215</v>
      </c>
      <c r="AGS245">
        <v>0.44324861700000001</v>
      </c>
      <c r="AGT245">
        <v>0.44337659299999999</v>
      </c>
      <c r="AGU245">
        <v>0.443537032</v>
      </c>
      <c r="AGV245">
        <v>0.44366007000000002</v>
      </c>
      <c r="AGW245">
        <v>0.44376373899999999</v>
      </c>
      <c r="AGX245">
        <v>0.44388646599999998</v>
      </c>
      <c r="AGY245">
        <v>0.44402481500000002</v>
      </c>
      <c r="AGZ245">
        <v>0.444188315</v>
      </c>
      <c r="AHA245">
        <v>0.44437796600000001</v>
      </c>
      <c r="AHB245">
        <v>0.44452015900000003</v>
      </c>
      <c r="AHC245">
        <v>0.44458124100000002</v>
      </c>
      <c r="AHD245">
        <v>0.44469846899999999</v>
      </c>
      <c r="AHE245">
        <v>0.444975917</v>
      </c>
      <c r="AHF245">
        <v>0.44522102600000002</v>
      </c>
      <c r="AHG245">
        <v>0.44529307600000001</v>
      </c>
      <c r="AHH245">
        <v>0.44537865300000001</v>
      </c>
      <c r="AHI245">
        <v>0.445712528</v>
      </c>
      <c r="AHJ245">
        <v>0.44604609000000001</v>
      </c>
      <c r="AHK245">
        <v>0.44607027300000002</v>
      </c>
      <c r="AHL245">
        <v>0.44607645899999998</v>
      </c>
      <c r="AHM245">
        <v>0.44619562400000001</v>
      </c>
      <c r="AHN245">
        <v>0.44633481800000002</v>
      </c>
      <c r="AHO245">
        <v>0.44647425899999998</v>
      </c>
      <c r="AHP245">
        <v>0.446616077</v>
      </c>
      <c r="AHQ245">
        <v>0.44679523100000001</v>
      </c>
      <c r="AHR245">
        <v>0.446995912</v>
      </c>
      <c r="AHS245">
        <v>0.44714172699999999</v>
      </c>
      <c r="AHT245">
        <v>0.44723624099999998</v>
      </c>
      <c r="AHU245">
        <v>0.44735293799999998</v>
      </c>
      <c r="AHV245">
        <v>0.447503129</v>
      </c>
      <c r="AHW245">
        <v>0.44765385000000002</v>
      </c>
      <c r="AHX245">
        <v>0.44779941600000001</v>
      </c>
      <c r="AHY245">
        <v>0.44791223800000002</v>
      </c>
      <c r="AHZ245">
        <v>0.44790489700000002</v>
      </c>
      <c r="AIA245">
        <v>0.44791183299999998</v>
      </c>
      <c r="AIB245">
        <v>0.44804765099999999</v>
      </c>
      <c r="AIC245">
        <v>0.44818381299999999</v>
      </c>
      <c r="AID245">
        <v>0.44832741100000001</v>
      </c>
      <c r="AIE245">
        <v>0.448470759</v>
      </c>
      <c r="AIF245">
        <v>0.44850244</v>
      </c>
      <c r="AIG245">
        <v>0.44852284199999998</v>
      </c>
      <c r="AIH245">
        <v>0.44861557600000002</v>
      </c>
      <c r="AII245">
        <v>0.44872458599999998</v>
      </c>
      <c r="AIJ245">
        <v>0.44879188599999997</v>
      </c>
      <c r="AIK245">
        <v>0.44883862699999999</v>
      </c>
      <c r="AIL245">
        <v>0.44890692599999998</v>
      </c>
      <c r="AIM245">
        <v>0.448998597</v>
      </c>
      <c r="AIN245">
        <v>0.44904686900000002</v>
      </c>
      <c r="AIO245">
        <v>0.44904227600000002</v>
      </c>
      <c r="AIP245">
        <v>0.44906252299999999</v>
      </c>
      <c r="AIQ245">
        <v>0.449129322</v>
      </c>
      <c r="AIR245">
        <v>0.44916465999999999</v>
      </c>
      <c r="AIS245">
        <v>0.44912426100000002</v>
      </c>
      <c r="AIT245">
        <v>0.449091299</v>
      </c>
      <c r="AIU245">
        <v>0.44905574300000001</v>
      </c>
      <c r="AIV245">
        <v>0.44901118899999998</v>
      </c>
      <c r="AIW245">
        <v>0.44899709799999998</v>
      </c>
      <c r="AIX245">
        <v>0.44898969300000002</v>
      </c>
      <c r="AIY245">
        <v>0.44897663199999999</v>
      </c>
      <c r="AIZ245">
        <v>0.44895813600000001</v>
      </c>
      <c r="AJA245">
        <v>0.44886093500000002</v>
      </c>
      <c r="AJB245">
        <v>0.44876617200000002</v>
      </c>
      <c r="AJC245">
        <v>0.44874017700000002</v>
      </c>
      <c r="AJD245">
        <v>0.44872308599999999</v>
      </c>
      <c r="AJE245">
        <v>0.44853921499999999</v>
      </c>
      <c r="AJF245">
        <v>0.44829341700000003</v>
      </c>
      <c r="AJG245">
        <v>0.44817837700000002</v>
      </c>
      <c r="AJH245">
        <v>0.44814510099999999</v>
      </c>
      <c r="AJI245">
        <v>0.44802256099999999</v>
      </c>
      <c r="AJJ245">
        <v>0.44781272599999999</v>
      </c>
      <c r="AJK245">
        <v>0.44762482399999998</v>
      </c>
      <c r="AJL245">
        <v>0.44747422799999997</v>
      </c>
      <c r="AJM245">
        <v>0.44733394100000001</v>
      </c>
      <c r="AJN245">
        <v>0.44719318699999999</v>
      </c>
      <c r="AJO245">
        <v>0.44699341199999998</v>
      </c>
      <c r="AJP245">
        <v>0.44665828699999999</v>
      </c>
      <c r="AJQ245">
        <v>0.44637743400000002</v>
      </c>
      <c r="AJR245">
        <v>0.44635965599999999</v>
      </c>
      <c r="AJS245">
        <v>0.44631291499999998</v>
      </c>
      <c r="AJT245">
        <v>0.44585622000000003</v>
      </c>
      <c r="AJU245">
        <v>0.44540149299999998</v>
      </c>
      <c r="AJV245">
        <v>0.44526070600000001</v>
      </c>
      <c r="AJW245">
        <v>0.44514169799999997</v>
      </c>
      <c r="AJX245">
        <v>0.44475155300000002</v>
      </c>
      <c r="AJY245">
        <v>0.44431157300000002</v>
      </c>
      <c r="AJZ245">
        <v>0.44404224799999997</v>
      </c>
      <c r="AKA245">
        <v>0.44382263399999999</v>
      </c>
      <c r="AKB245">
        <v>0.44338905899999997</v>
      </c>
      <c r="AKC245">
        <v>0.44287318799999997</v>
      </c>
      <c r="AKD245">
        <v>0.44254518700000001</v>
      </c>
      <c r="AKE245">
        <v>0.44232072900000002</v>
      </c>
      <c r="AKF245">
        <v>0.44193283300000002</v>
      </c>
      <c r="AKG245">
        <v>0.44140996399999999</v>
      </c>
      <c r="AKH245">
        <v>0.44092642900000001</v>
      </c>
      <c r="AKI245">
        <v>0.44047576399999999</v>
      </c>
      <c r="AKJ245">
        <v>0.43996467299999997</v>
      </c>
      <c r="AKK245">
        <v>0.43934025900000001</v>
      </c>
      <c r="AKL245">
        <v>0.43872693699999998</v>
      </c>
      <c r="AKM245">
        <v>0.43819850500000002</v>
      </c>
      <c r="AKN245">
        <v>0.43766276300000001</v>
      </c>
      <c r="AKO245">
        <v>0.43698626499999998</v>
      </c>
      <c r="AKP245">
        <v>0.436291239</v>
      </c>
      <c r="AKQ245">
        <v>0.43558730899999998</v>
      </c>
      <c r="AKR245">
        <v>0.43488934699999998</v>
      </c>
      <c r="AKS245">
        <v>0.43425003000000001</v>
      </c>
      <c r="AKT245">
        <v>0.433610775</v>
      </c>
      <c r="AKU245">
        <v>0.43272934800000001</v>
      </c>
      <c r="AKV245">
        <v>0.43182089299999998</v>
      </c>
      <c r="AKW245">
        <v>0.430966929</v>
      </c>
      <c r="AKX245">
        <v>0.43014011499999999</v>
      </c>
      <c r="AKY245">
        <v>0.42929202500000002</v>
      </c>
      <c r="AKZ245">
        <v>0.42841428500000001</v>
      </c>
      <c r="ALA245">
        <v>0.42743300099999998</v>
      </c>
      <c r="ALB245">
        <v>0.42643950000000003</v>
      </c>
      <c r="ALC245">
        <v>0.42546662099999999</v>
      </c>
      <c r="ALD245">
        <v>0.42448364900000002</v>
      </c>
      <c r="ALE245">
        <v>0.42343409799999998</v>
      </c>
      <c r="ALF245">
        <v>0.42232908699999999</v>
      </c>
      <c r="ALG245">
        <v>0.42123410500000003</v>
      </c>
      <c r="ALH245">
        <v>0.42015408999999998</v>
      </c>
      <c r="ALI245">
        <v>0.41904754799999999</v>
      </c>
      <c r="ALJ245">
        <v>0.41788776700000002</v>
      </c>
      <c r="ALK245">
        <v>0.41673064100000001</v>
      </c>
      <c r="ALL245">
        <v>0.41555467499999998</v>
      </c>
      <c r="ALM245">
        <v>0.41439964099999999</v>
      </c>
      <c r="ALN245">
        <v>0.41324957699999998</v>
      </c>
      <c r="ALO245">
        <v>0.41208845199999999</v>
      </c>
      <c r="ALP245">
        <v>0.41086618200000002</v>
      </c>
      <c r="ALQ245">
        <v>0.40966871900000001</v>
      </c>
      <c r="ALR245">
        <v>0.40856348999999997</v>
      </c>
      <c r="ALS245">
        <v>0.407463354</v>
      </c>
      <c r="ALT245">
        <v>0.406203747</v>
      </c>
      <c r="ALU245">
        <v>0.404945797</v>
      </c>
      <c r="ALV245">
        <v>0.40385453300000002</v>
      </c>
      <c r="ALW245">
        <v>0.40278760899999999</v>
      </c>
      <c r="ALX245">
        <v>0.40158636599999997</v>
      </c>
      <c r="ALY245">
        <v>0.40036378500000003</v>
      </c>
      <c r="ALZ245">
        <v>0.39926399099999998</v>
      </c>
      <c r="AMA245">
        <v>0.39822840500000001</v>
      </c>
      <c r="AMB245">
        <v>0.39708827499999999</v>
      </c>
      <c r="AMC245">
        <v>0.39588487700000002</v>
      </c>
      <c r="AMD245">
        <v>0.394740749</v>
      </c>
      <c r="AME245">
        <v>0.39364148700000001</v>
      </c>
      <c r="AMF245">
        <v>0.392512262</v>
      </c>
      <c r="AMG245">
        <v>0.39134966900000001</v>
      </c>
      <c r="AMH245">
        <v>0.39019291699999997</v>
      </c>
      <c r="AMI245">
        <v>0.38906606700000002</v>
      </c>
      <c r="AMJ245">
        <v>0.38789556800000002</v>
      </c>
      <c r="AMK245">
        <v>0.38660450000000002</v>
      </c>
      <c r="AML245">
        <v>0.38533173900000001</v>
      </c>
      <c r="AMM245">
        <v>0.384072633</v>
      </c>
      <c r="AMN245">
        <v>0.38277862600000001</v>
      </c>
      <c r="AMO245">
        <v>0.38121145200000001</v>
      </c>
      <c r="AMP245">
        <v>0.37962496899999998</v>
      </c>
      <c r="AMQ245">
        <v>0.37802923799999999</v>
      </c>
      <c r="AMR245">
        <v>0.376448224</v>
      </c>
      <c r="AMS245">
        <v>0.37461728700000002</v>
      </c>
      <c r="AMT245">
        <v>0.37275770000000003</v>
      </c>
      <c r="AMU245">
        <v>0.37064809700000001</v>
      </c>
      <c r="AMV245">
        <v>0.368541962</v>
      </c>
      <c r="AMW245">
        <v>0.36626061100000001</v>
      </c>
      <c r="AMX245">
        <v>0.36395929399999999</v>
      </c>
      <c r="AMY245">
        <v>0.36123158900000002</v>
      </c>
      <c r="AMZ245">
        <v>0.358476138</v>
      </c>
      <c r="ANA245">
        <v>0.35540187400000001</v>
      </c>
      <c r="ANB245">
        <v>0.35222487800000002</v>
      </c>
      <c r="ANC245">
        <v>0.34877105899999999</v>
      </c>
      <c r="AND245">
        <v>0.34520260600000002</v>
      </c>
      <c r="ANE245">
        <v>0.34128378100000001</v>
      </c>
      <c r="ANF245">
        <v>0.33716758800000002</v>
      </c>
      <c r="ANG245">
        <v>0.33273629700000001</v>
      </c>
      <c r="ANH245">
        <v>0.32811694699999999</v>
      </c>
      <c r="ANI245">
        <v>0.32330510299999998</v>
      </c>
      <c r="ANJ245">
        <v>0.31829732799999999</v>
      </c>
      <c r="ANK245">
        <v>0.31315082799999999</v>
      </c>
      <c r="ANL245">
        <v>0.30771878800000002</v>
      </c>
      <c r="ANM245">
        <v>0.30214236900000002</v>
      </c>
      <c r="ANN245">
        <v>0.29636954900000001</v>
      </c>
      <c r="ANO245">
        <v>0.29056029900000002</v>
      </c>
      <c r="ANP245">
        <v>0.28470930700000002</v>
      </c>
      <c r="ANQ245">
        <v>0.27884572299999999</v>
      </c>
      <c r="ANR245">
        <v>0.27275543299999999</v>
      </c>
      <c r="ANS245">
        <v>0.26673672199999998</v>
      </c>
      <c r="ANT245">
        <v>0.26084676800000001</v>
      </c>
      <c r="ANU245">
        <v>0.25498081</v>
      </c>
      <c r="ANV245">
        <v>0.24917473100000001</v>
      </c>
      <c r="ANW245">
        <v>0.243405708</v>
      </c>
      <c r="ANX245">
        <v>0.23788745</v>
      </c>
      <c r="ANY245">
        <v>0.23244283399999999</v>
      </c>
      <c r="ANZ245">
        <v>0.227204883</v>
      </c>
      <c r="AOA245">
        <v>0.222027374</v>
      </c>
      <c r="AOB245">
        <v>0.21727444000000001</v>
      </c>
      <c r="AOC245">
        <v>0.212579199</v>
      </c>
      <c r="AOD245">
        <v>0.20815921900000001</v>
      </c>
      <c r="AOE245">
        <v>0.20383746999999999</v>
      </c>
      <c r="AOF245">
        <v>0.19995041999999999</v>
      </c>
      <c r="AOG245">
        <v>0.19618595699999999</v>
      </c>
      <c r="AOH245">
        <v>0.19268291300000001</v>
      </c>
      <c r="AOI245">
        <v>0.189291036</v>
      </c>
      <c r="AOJ245">
        <v>0.186261278</v>
      </c>
      <c r="AOK245">
        <v>0.18336872900000001</v>
      </c>
      <c r="AOL245">
        <v>0.18066270800000001</v>
      </c>
      <c r="AOM245">
        <v>0.17811337499999999</v>
      </c>
      <c r="AON245">
        <v>0.17578142299999999</v>
      </c>
      <c r="AOO245">
        <v>0.17362723499999999</v>
      </c>
      <c r="AOP245">
        <v>0.17161651999999999</v>
      </c>
      <c r="AOQ245">
        <v>0.16974091999999999</v>
      </c>
      <c r="AOR245">
        <v>0.168016791</v>
      </c>
      <c r="AOS245">
        <v>0.16645357</v>
      </c>
      <c r="AOT245">
        <v>0.16496930200000001</v>
      </c>
      <c r="AOU245">
        <v>0.16360593400000001</v>
      </c>
      <c r="AOV245">
        <v>0.16230456900000001</v>
      </c>
      <c r="AOW245">
        <v>0.16117276699999999</v>
      </c>
      <c r="AOX245">
        <v>0.16008758100000001</v>
      </c>
      <c r="AOY245">
        <v>0.15908850299999999</v>
      </c>
      <c r="AOZ245">
        <v>0.15814428999999999</v>
      </c>
      <c r="APA245">
        <v>0.157386309</v>
      </c>
      <c r="APB245">
        <v>0.15664647800000001</v>
      </c>
      <c r="APC245">
        <v>0.15596612200000001</v>
      </c>
      <c r="APD245">
        <v>0.15529448300000001</v>
      </c>
      <c r="APE245">
        <v>0.15476503599999999</v>
      </c>
      <c r="APF245">
        <v>0.15426680100000001</v>
      </c>
      <c r="APG245">
        <v>0.153824666</v>
      </c>
      <c r="APH245">
        <v>0.15338934200000001</v>
      </c>
      <c r="API245">
        <v>0.15305945100000001</v>
      </c>
      <c r="APJ245">
        <v>0.152751884</v>
      </c>
      <c r="APK245">
        <v>0.15247365399999999</v>
      </c>
      <c r="APL245">
        <v>0.15218886500000001</v>
      </c>
      <c r="APM245">
        <v>0.151987122</v>
      </c>
      <c r="APN245">
        <v>0.15182612000000001</v>
      </c>
      <c r="APO245">
        <v>0.15173734</v>
      </c>
      <c r="APP245">
        <v>0.15163707800000001</v>
      </c>
      <c r="APQ245">
        <v>0.151577932</v>
      </c>
      <c r="APR245">
        <v>0.15154946999999999</v>
      </c>
      <c r="APS245">
        <v>0.15156755999999999</v>
      </c>
      <c r="APT245">
        <v>0.15158132299999999</v>
      </c>
      <c r="APU245">
        <v>0.15159805400000001</v>
      </c>
      <c r="APV245">
        <v>0.15162804799999999</v>
      </c>
      <c r="APW245">
        <v>0.151703112</v>
      </c>
      <c r="APX245">
        <v>0.151814795</v>
      </c>
      <c r="APY245">
        <v>0.15194781600000001</v>
      </c>
      <c r="APZ245">
        <v>0.15208069799999999</v>
      </c>
      <c r="AQA245">
        <v>0.15225335200000001</v>
      </c>
      <c r="AQB245">
        <v>0.15245608099999999</v>
      </c>
      <c r="AQC245">
        <v>0.15268811400000001</v>
      </c>
      <c r="AQD245">
        <v>0.15294390999999999</v>
      </c>
      <c r="AQE245">
        <v>0.15322174799999999</v>
      </c>
      <c r="AQF245">
        <v>0.153560857</v>
      </c>
      <c r="AQG245">
        <v>0.15395931299999999</v>
      </c>
      <c r="AQH245">
        <v>0.15440015200000001</v>
      </c>
      <c r="AQI245">
        <v>0.154844489</v>
      </c>
      <c r="AQJ245">
        <v>0.155355878</v>
      </c>
      <c r="AQK245">
        <v>0.15593812800000001</v>
      </c>
      <c r="AQL245">
        <v>0.15661810900000001</v>
      </c>
      <c r="AQM245">
        <v>0.15729790299999999</v>
      </c>
      <c r="AQN245">
        <v>0.15798172699999999</v>
      </c>
      <c r="AQO245">
        <v>0.15871310499999999</v>
      </c>
      <c r="AQP245">
        <v>0.15967139299999999</v>
      </c>
      <c r="AQQ245">
        <v>0.160637321</v>
      </c>
      <c r="AQR245">
        <v>0.16152112299999999</v>
      </c>
      <c r="AQS245">
        <v>0.162432311</v>
      </c>
      <c r="AQT245">
        <v>0.163531432</v>
      </c>
      <c r="AQU245">
        <v>0.164639911</v>
      </c>
      <c r="AQV245">
        <v>0.165681997</v>
      </c>
      <c r="AQW245">
        <v>0.166721019</v>
      </c>
      <c r="AQX245">
        <v>0.167907265</v>
      </c>
      <c r="AQY245">
        <v>0.16914335999999999</v>
      </c>
      <c r="AQZ245">
        <v>0.17033563600000001</v>
      </c>
      <c r="ARA245">
        <v>0.17148602800000001</v>
      </c>
      <c r="ARB245">
        <v>0.17273037299999999</v>
      </c>
      <c r="ARC245">
        <v>0.174044</v>
      </c>
      <c r="ARD245">
        <v>0.175371798</v>
      </c>
      <c r="ARE245">
        <v>0.17664507300000001</v>
      </c>
      <c r="ARF245">
        <v>0.17788907300000001</v>
      </c>
      <c r="ARG245">
        <v>0.17920220100000001</v>
      </c>
      <c r="ARH245">
        <v>0.180622793</v>
      </c>
      <c r="ARI245">
        <v>0.18198858300000001</v>
      </c>
      <c r="ARJ245">
        <v>0.18326542100000001</v>
      </c>
      <c r="ARK245">
        <v>0.18460396600000001</v>
      </c>
      <c r="ARL245">
        <v>0.186020464</v>
      </c>
      <c r="ARM245">
        <v>0.18737052200000001</v>
      </c>
      <c r="ARN245">
        <v>0.18871976900000001</v>
      </c>
      <c r="ARO245">
        <v>0.190179088</v>
      </c>
      <c r="ARP245">
        <v>0.19163634500000001</v>
      </c>
      <c r="ARQ245">
        <v>0.192986294</v>
      </c>
      <c r="ARR245">
        <v>0.19441752400000001</v>
      </c>
      <c r="ARS245">
        <v>0.195971388</v>
      </c>
      <c r="ART245">
        <v>0.197422193</v>
      </c>
      <c r="ARU245">
        <v>0.19873727299999999</v>
      </c>
      <c r="ARV245">
        <v>0.200161177</v>
      </c>
      <c r="ARW245">
        <v>0.201751503</v>
      </c>
      <c r="ARX245">
        <v>0.203244128</v>
      </c>
      <c r="ARY245">
        <v>0.20457083100000001</v>
      </c>
      <c r="ARZ245">
        <v>0.20599662499999999</v>
      </c>
      <c r="ASA245">
        <v>0.207582077</v>
      </c>
      <c r="ASB245">
        <v>0.209066329</v>
      </c>
      <c r="ASC245">
        <v>0.210402796</v>
      </c>
      <c r="ASD245">
        <v>0.21182482499999999</v>
      </c>
      <c r="ASE245">
        <v>0.21337368900000001</v>
      </c>
      <c r="ASF245">
        <v>0.21486317499999999</v>
      </c>
      <c r="ASG245">
        <v>0.21628272000000001</v>
      </c>
      <c r="ASH245">
        <v>0.217761911</v>
      </c>
      <c r="ASI245">
        <v>0.219245257</v>
      </c>
      <c r="ASJ245">
        <v>0.22067993999999999</v>
      </c>
      <c r="ASK245">
        <v>0.22210909300000001</v>
      </c>
      <c r="ASL245">
        <v>0.223542291</v>
      </c>
      <c r="ASM245">
        <v>0.224990628</v>
      </c>
      <c r="ASN245">
        <v>0.22644401</v>
      </c>
      <c r="ASO245">
        <v>0.22786171299999999</v>
      </c>
      <c r="ASP245">
        <v>0.22929750400000001</v>
      </c>
      <c r="ASQ245">
        <v>0.230749762</v>
      </c>
      <c r="ASR245">
        <v>0.23215707499999999</v>
      </c>
      <c r="ASS245">
        <v>0.23349946299999999</v>
      </c>
      <c r="AST245">
        <v>0.23490118400000001</v>
      </c>
      <c r="ASU245">
        <v>0.23641958599999999</v>
      </c>
      <c r="ASV245">
        <v>0.23784170800000001</v>
      </c>
      <c r="ASW245">
        <v>0.23905626099999999</v>
      </c>
      <c r="ASX245">
        <v>0.240385292</v>
      </c>
      <c r="ASY245">
        <v>0.24188607200000001</v>
      </c>
      <c r="ASZ245">
        <v>0.24328266800000001</v>
      </c>
      <c r="ATA245">
        <v>0.244474038</v>
      </c>
      <c r="ATB245">
        <v>0.24574131599999999</v>
      </c>
      <c r="ATC245">
        <v>0.24719946200000001</v>
      </c>
      <c r="ATD245">
        <v>0.248587748</v>
      </c>
      <c r="ATE245">
        <v>0.24976607300000001</v>
      </c>
      <c r="ATF245">
        <v>0.25100162100000001</v>
      </c>
      <c r="ATG245">
        <v>0.25235613200000001</v>
      </c>
      <c r="ATH245">
        <v>0.25366776000000002</v>
      </c>
      <c r="ATI245">
        <v>0.25484449199999998</v>
      </c>
      <c r="ATJ245">
        <v>0.25603715799999999</v>
      </c>
      <c r="ATK245">
        <v>0.25733680399999997</v>
      </c>
      <c r="ATL245">
        <v>0.25861829800000002</v>
      </c>
      <c r="ATM245">
        <v>0.25973489999999999</v>
      </c>
      <c r="ATN245">
        <v>0.260875684</v>
      </c>
      <c r="ATO245">
        <v>0.262178517</v>
      </c>
      <c r="ATP245">
        <v>0.26344515499999999</v>
      </c>
      <c r="ATQ245">
        <v>0.26448855100000002</v>
      </c>
      <c r="ATR245">
        <v>0.26555525699999999</v>
      </c>
      <c r="ATS245">
        <v>0.266828642</v>
      </c>
      <c r="ATT245">
        <v>0.26809571599999998</v>
      </c>
      <c r="ATU245">
        <v>0.26911511700000001</v>
      </c>
      <c r="ATV245">
        <v>0.270113836</v>
      </c>
      <c r="ATW245">
        <v>0.27128299099999997</v>
      </c>
      <c r="ATX245">
        <v>0.27246251900000001</v>
      </c>
      <c r="ATY245">
        <v>0.273470767</v>
      </c>
      <c r="ATZ245">
        <v>0.27446551699999999</v>
      </c>
      <c r="AUA245">
        <v>0.27553050400000001</v>
      </c>
      <c r="AUB245">
        <v>0.27659199099999998</v>
      </c>
      <c r="AUC245">
        <v>0.27758436800000003</v>
      </c>
      <c r="AUD245">
        <v>0.278583835</v>
      </c>
      <c r="AUE245">
        <v>0.27955021600000002</v>
      </c>
      <c r="AUF245">
        <v>0.28049125699999999</v>
      </c>
      <c r="AUG245">
        <v>0.281480915</v>
      </c>
      <c r="AUH245">
        <v>0.28248688199999999</v>
      </c>
      <c r="AUI245">
        <v>0.28335790500000002</v>
      </c>
      <c r="AUJ245">
        <v>0.28421705600000002</v>
      </c>
      <c r="AUK245">
        <v>0.28520652600000002</v>
      </c>
      <c r="AUL245">
        <v>0.28620208800000002</v>
      </c>
      <c r="AUM245">
        <v>0.28703015100000001</v>
      </c>
      <c r="AUN245">
        <v>0.28783309400000001</v>
      </c>
      <c r="AUO245">
        <v>0.28880744200000003</v>
      </c>
      <c r="AUP245">
        <v>0.28982425000000001</v>
      </c>
      <c r="AUQ245">
        <v>0.29059010600000001</v>
      </c>
      <c r="AUR245">
        <v>0.29131262699999999</v>
      </c>
      <c r="AUS245">
        <v>0.29227675800000003</v>
      </c>
      <c r="AUT245">
        <v>0.29325879100000002</v>
      </c>
      <c r="AUU245">
        <v>0.29403130199999999</v>
      </c>
      <c r="AUV245">
        <v>0.29480156400000002</v>
      </c>
      <c r="AUW245">
        <v>0.29565052800000002</v>
      </c>
      <c r="AUX245">
        <v>0.29647449799999998</v>
      </c>
      <c r="AUY245">
        <v>0.297260631</v>
      </c>
      <c r="AUZ245">
        <v>0.29806513600000001</v>
      </c>
      <c r="AVA245">
        <v>0.298857924</v>
      </c>
      <c r="AVB245">
        <v>0.29965105600000003</v>
      </c>
      <c r="AVC245">
        <v>0.30046099799999998</v>
      </c>
      <c r="AVD245">
        <v>0.30124403799999999</v>
      </c>
      <c r="AVE245">
        <v>0.301976525</v>
      </c>
      <c r="AVF245">
        <v>0.30274403599999999</v>
      </c>
      <c r="AVG245">
        <v>0.30358737800000002</v>
      </c>
      <c r="AVH245">
        <v>0.30438657099999999</v>
      </c>
      <c r="AVI245">
        <v>0.30505522699999998</v>
      </c>
      <c r="AVJ245">
        <v>0.30575218900000001</v>
      </c>
      <c r="AVK245">
        <v>0.30651773300000001</v>
      </c>
      <c r="AVL245">
        <v>0.307239659</v>
      </c>
      <c r="AVM245">
        <v>0.30790975199999998</v>
      </c>
      <c r="AVN245">
        <v>0.30863267900000002</v>
      </c>
      <c r="AVO245">
        <v>0.30939378499999998</v>
      </c>
      <c r="AVP245">
        <v>0.31011499300000001</v>
      </c>
      <c r="AVQ245">
        <v>0.31075090500000002</v>
      </c>
      <c r="AVR245">
        <v>0.31137803600000002</v>
      </c>
      <c r="AVS245">
        <v>0.31205606499999999</v>
      </c>
      <c r="AVT245">
        <v>0.312731657</v>
      </c>
      <c r="AVU245">
        <v>0.313383034</v>
      </c>
      <c r="AVV245">
        <v>0.314050471</v>
      </c>
      <c r="AVW245">
        <v>0.31463464200000002</v>
      </c>
      <c r="AVX245">
        <v>0.31518250799999997</v>
      </c>
      <c r="AVY245">
        <v>0.31583198000000001</v>
      </c>
      <c r="AVZ245">
        <v>0.31650203999999998</v>
      </c>
      <c r="AWA245">
        <v>0.31705643700000002</v>
      </c>
      <c r="AWB245">
        <v>0.31758377399999999</v>
      </c>
      <c r="AWC245">
        <v>0.31814795000000001</v>
      </c>
      <c r="AWD245">
        <v>0.31868244200000001</v>
      </c>
      <c r="AWE245">
        <v>0.319218997</v>
      </c>
      <c r="AWF245">
        <v>0.31983122600000002</v>
      </c>
      <c r="AWG245">
        <v>0.32037393600000003</v>
      </c>
      <c r="AWH245">
        <v>0.32081060500000003</v>
      </c>
      <c r="AWI245">
        <v>0.32126926900000002</v>
      </c>
      <c r="AWJ245">
        <v>0.32181376</v>
      </c>
      <c r="AWK245">
        <v>0.32236743699999998</v>
      </c>
      <c r="AWL245">
        <v>0.32284644000000001</v>
      </c>
      <c r="AWM245">
        <v>0.32321836999999998</v>
      </c>
      <c r="AWN245">
        <v>0.32362369899999999</v>
      </c>
      <c r="AWO245">
        <v>0.32419996699999998</v>
      </c>
      <c r="AWP245">
        <v>0.324777857</v>
      </c>
      <c r="AWQ245">
        <v>0.32512513599999998</v>
      </c>
      <c r="AWR245">
        <v>0.32542986000000002</v>
      </c>
      <c r="AWS245">
        <v>0.32596932099999998</v>
      </c>
      <c r="AWT245">
        <v>0.32654846199999998</v>
      </c>
      <c r="AWU245">
        <v>0.32687618099999999</v>
      </c>
      <c r="AWV245">
        <v>0.32717837399999999</v>
      </c>
      <c r="AWW245">
        <v>0.32767578000000003</v>
      </c>
      <c r="AWX245">
        <v>0.32815091000000002</v>
      </c>
      <c r="AWY245">
        <v>0.32840223800000001</v>
      </c>
      <c r="AWZ245">
        <v>0.328684372</v>
      </c>
      <c r="AXA245">
        <v>0.32916424999999999</v>
      </c>
      <c r="AXB245">
        <v>0.32959716900000002</v>
      </c>
      <c r="AXC245">
        <v>0.32978435299999997</v>
      </c>
      <c r="AXD245">
        <v>0.32999618800000002</v>
      </c>
      <c r="AXE245">
        <v>0.33040583000000001</v>
      </c>
      <c r="AXF245">
        <v>0.33079066299999998</v>
      </c>
      <c r="AXG245">
        <v>0.33101780800000002</v>
      </c>
      <c r="AXH245">
        <v>0.33124161000000002</v>
      </c>
      <c r="AXI245">
        <v>0.331527181</v>
      </c>
      <c r="AXJ245">
        <v>0.331830342</v>
      </c>
      <c r="AXK245">
        <v>0.33206654800000002</v>
      </c>
      <c r="AXL245">
        <v>0.33225735499999998</v>
      </c>
      <c r="AXM245">
        <v>0.33246315999999998</v>
      </c>
      <c r="AXN245">
        <v>0.33271173900000001</v>
      </c>
      <c r="AXO245">
        <v>0.33296087899999999</v>
      </c>
      <c r="AXP245">
        <v>0.33315599899999998</v>
      </c>
      <c r="AXQ245">
        <v>0.333239546</v>
      </c>
      <c r="AXR245">
        <v>0.33335580599999998</v>
      </c>
      <c r="AXS245">
        <v>0.33349187400000002</v>
      </c>
      <c r="AXT245">
        <v>0.33359841600000001</v>
      </c>
      <c r="AXU245">
        <v>0.33363609599999999</v>
      </c>
      <c r="AXV245">
        <v>0.33367412099999999</v>
      </c>
      <c r="AXW245">
        <v>0.333779726</v>
      </c>
      <c r="AXX245">
        <v>0.33386917799999999</v>
      </c>
      <c r="AXY245">
        <v>0.333868583</v>
      </c>
      <c r="AXZ245">
        <v>0.33388454899999997</v>
      </c>
      <c r="AYA245">
        <v>0.33390335799999998</v>
      </c>
      <c r="AYB245">
        <v>0.333894672</v>
      </c>
      <c r="AYC245">
        <v>0.33386811500000002</v>
      </c>
      <c r="AYD245">
        <v>0.33384146399999998</v>
      </c>
      <c r="AYE245">
        <v>0.33383668300000002</v>
      </c>
      <c r="AYF245">
        <v>0.33384108899999998</v>
      </c>
      <c r="AYG245">
        <v>0.33370127199999999</v>
      </c>
      <c r="AYH245">
        <v>0.33351546300000001</v>
      </c>
      <c r="AYI245">
        <v>0.33343341599999998</v>
      </c>
      <c r="AYJ245">
        <v>0.33338351799999999</v>
      </c>
      <c r="AYK245">
        <v>0.33313862799999999</v>
      </c>
      <c r="AYL245">
        <v>0.33284174599999999</v>
      </c>
      <c r="AYM245">
        <v>0.33269489800000002</v>
      </c>
      <c r="AYN245">
        <v>0.33257298299999999</v>
      </c>
      <c r="AYO245">
        <v>0.33220898900000001</v>
      </c>
      <c r="AYP245">
        <v>0.33180456600000002</v>
      </c>
      <c r="AYQ245">
        <v>0.33151958799999998</v>
      </c>
      <c r="AYR245">
        <v>0.33126404300000001</v>
      </c>
      <c r="AYS245">
        <v>0.330970973</v>
      </c>
      <c r="AYT245">
        <v>0.330624319</v>
      </c>
      <c r="AYU245">
        <v>0.33017027999999998</v>
      </c>
      <c r="AYV245">
        <v>0.32975685799999999</v>
      </c>
      <c r="AYW245">
        <v>0.32948522099999999</v>
      </c>
      <c r="AYX245">
        <v>0.32917234299999998</v>
      </c>
      <c r="AYY245">
        <v>0.32869949500000001</v>
      </c>
      <c r="AYZ245">
        <v>0.32825767099999997</v>
      </c>
      <c r="AZA245">
        <v>0.32783543799999998</v>
      </c>
      <c r="AZB245">
        <v>0.32734137499999999</v>
      </c>
      <c r="AZC245">
        <v>0.326875682</v>
      </c>
      <c r="AZD245">
        <v>0.32650353300000001</v>
      </c>
      <c r="AZE245">
        <v>0.32616140999999998</v>
      </c>
      <c r="AZF245">
        <v>0.32573558400000002</v>
      </c>
      <c r="AZG245">
        <v>0.325253299</v>
      </c>
      <c r="AZH245">
        <v>0.32485753000000001</v>
      </c>
      <c r="AZI245">
        <v>0.32455052600000001</v>
      </c>
      <c r="AZJ245">
        <v>0.32415094500000002</v>
      </c>
      <c r="AZK245">
        <v>0.32364482100000003</v>
      </c>
      <c r="AZL245">
        <v>0.32323855299999998</v>
      </c>
      <c r="AZM245">
        <v>0.32297525900000001</v>
      </c>
      <c r="AZN245">
        <v>0.32260514200000001</v>
      </c>
      <c r="AZO245">
        <v>0.322130637</v>
      </c>
      <c r="AZP245">
        <v>0.32171971500000002</v>
      </c>
      <c r="AZQ245">
        <v>0.321284234</v>
      </c>
      <c r="AZR245">
        <v>0.320835975</v>
      </c>
      <c r="AZS245">
        <v>0.32052965700000002</v>
      </c>
      <c r="AZT245">
        <v>0.32020774899999999</v>
      </c>
      <c r="AZU245">
        <v>0.31966003999999998</v>
      </c>
      <c r="AZV245">
        <v>0.31909727100000002</v>
      </c>
      <c r="AZW245">
        <v>0.31869656499999999</v>
      </c>
      <c r="AZX245">
        <v>0.31833250800000001</v>
      </c>
      <c r="AZY245">
        <v>0.31789443499999998</v>
      </c>
      <c r="AZZ245">
        <v>0.31742061799999999</v>
      </c>
      <c r="BAA245">
        <v>0.31699310400000003</v>
      </c>
      <c r="BAB245">
        <v>0.31658971200000002</v>
      </c>
      <c r="BAC245">
        <v>0.31619303599999998</v>
      </c>
      <c r="BAD245">
        <v>0.31576377300000003</v>
      </c>
      <c r="BAE245">
        <v>0.31525252599999998</v>
      </c>
      <c r="BAF245">
        <v>0.31479548600000001</v>
      </c>
      <c r="BAG245">
        <v>0.31443674199999999</v>
      </c>
      <c r="BAH245">
        <v>0.31400419899999998</v>
      </c>
      <c r="BAI245">
        <v>0.31349270099999998</v>
      </c>
      <c r="BAJ245">
        <v>0.31304300400000001</v>
      </c>
      <c r="BAK245">
        <v>0.31262602</v>
      </c>
      <c r="BAL245">
        <v>0.31213723700000001</v>
      </c>
      <c r="BAM245">
        <v>0.31165501600000001</v>
      </c>
      <c r="BAN245">
        <v>0.31127818000000002</v>
      </c>
      <c r="BAO245">
        <v>0.310870007</v>
      </c>
      <c r="BAP245">
        <v>0.31029067900000001</v>
      </c>
      <c r="BAQ245">
        <v>0.30971631799999999</v>
      </c>
      <c r="BAR245">
        <v>0.30932661</v>
      </c>
      <c r="BAS245">
        <v>0.30894561999999998</v>
      </c>
      <c r="BAT245">
        <v>0.30852629199999998</v>
      </c>
      <c r="BAU245">
        <v>0.30812693000000002</v>
      </c>
      <c r="BAV245">
        <v>0.30761090200000002</v>
      </c>
      <c r="BAW245">
        <v>0.30701842000000001</v>
      </c>
      <c r="BAX245">
        <v>0.30646168000000001</v>
      </c>
      <c r="BAY245">
        <v>0.305957276</v>
      </c>
      <c r="BAZ245">
        <v>0.30551688999999999</v>
      </c>
      <c r="BBA245">
        <v>0.30505750700000001</v>
      </c>
      <c r="BBB245">
        <v>0.30438853999999999</v>
      </c>
      <c r="BBC245">
        <v>0.30369995100000002</v>
      </c>
      <c r="BBD245">
        <v>0.30320773099999998</v>
      </c>
      <c r="BBE245">
        <v>0.302714449</v>
      </c>
      <c r="BBF245">
        <v>0.30206241499999997</v>
      </c>
      <c r="BBG245">
        <v>0.30140931900000001</v>
      </c>
      <c r="BBH245">
        <v>0.30080615199999999</v>
      </c>
      <c r="BBI245">
        <v>0.300197141</v>
      </c>
      <c r="BBJ245">
        <v>0.29955676199999998</v>
      </c>
      <c r="BBK245">
        <v>0.29889248099999999</v>
      </c>
      <c r="BBL245">
        <v>0.29814262200000002</v>
      </c>
      <c r="BBM245">
        <v>0.29739404400000002</v>
      </c>
      <c r="BBN245">
        <v>0.29676122599999999</v>
      </c>
      <c r="BBO245">
        <v>0.29614537299999999</v>
      </c>
      <c r="BBP245">
        <v>0.295447723</v>
      </c>
      <c r="BBQ245">
        <v>0.29468992799999999</v>
      </c>
      <c r="BBR245">
        <v>0.293923447</v>
      </c>
      <c r="BBS245">
        <v>0.293223548</v>
      </c>
      <c r="BBT245">
        <v>0.29251680600000002</v>
      </c>
      <c r="BBU245">
        <v>0.29180022300000003</v>
      </c>
      <c r="BBV245">
        <v>0.291184526</v>
      </c>
      <c r="BBW245">
        <v>0.29056367399999999</v>
      </c>
      <c r="BBX245">
        <v>0.28988486400000002</v>
      </c>
      <c r="BBY245">
        <v>0.289242797</v>
      </c>
      <c r="BBZ245">
        <v>0.28860419799999998</v>
      </c>
      <c r="BCA245">
        <v>0.28789936300000002</v>
      </c>
      <c r="BCB245">
        <v>0.28720968000000002</v>
      </c>
      <c r="BCC245">
        <v>0.28679882000000001</v>
      </c>
      <c r="BCD245">
        <v>0.28647988000000002</v>
      </c>
      <c r="BCE245">
        <v>0.28584809300000003</v>
      </c>
      <c r="BCF245">
        <v>0.28512707199999998</v>
      </c>
      <c r="BCG245">
        <v>0.28467831300000002</v>
      </c>
      <c r="BCH245">
        <v>0.28426976500000001</v>
      </c>
      <c r="BCI245">
        <v>0.28383672199999999</v>
      </c>
      <c r="BCJ245">
        <v>0.28341217699999999</v>
      </c>
      <c r="BCK245">
        <v>0.28290264700000001</v>
      </c>
      <c r="BCL245">
        <v>0.28236562300000001</v>
      </c>
      <c r="BCM245">
        <v>0.28205405700000002</v>
      </c>
      <c r="BCN245">
        <v>0.28178979399999998</v>
      </c>
      <c r="BCO245">
        <v>0.28144851500000001</v>
      </c>
      <c r="BCP245">
        <v>0.28110436100000002</v>
      </c>
      <c r="BCQ245">
        <v>0.28077154900000001</v>
      </c>
      <c r="BCR245">
        <v>0.28043576799999997</v>
      </c>
      <c r="BCS245">
        <v>0.28021306000000001</v>
      </c>
      <c r="BCT245">
        <v>0.27999435099999997</v>
      </c>
      <c r="BCU245">
        <v>0.27987215500000001</v>
      </c>
      <c r="BCV245">
        <v>0.27975920799999998</v>
      </c>
      <c r="BCW245">
        <v>0.279528689</v>
      </c>
      <c r="BCX245">
        <v>0.27931044900000002</v>
      </c>
      <c r="BCY245">
        <v>0.27910170699999998</v>
      </c>
      <c r="BCZ245">
        <v>0.27892967699999999</v>
      </c>
      <c r="BDA245">
        <v>0.278966357</v>
      </c>
      <c r="BDB245">
        <v>0.27906271399999999</v>
      </c>
      <c r="BDC245">
        <v>0.27913769999999999</v>
      </c>
      <c r="BDD245">
        <v>0.27899550699999998</v>
      </c>
      <c r="BDE245">
        <v>0.27866582000000001</v>
      </c>
      <c r="BDF245">
        <v>0.27868953400000002</v>
      </c>
      <c r="BDG245">
        <v>0.27893433099999998</v>
      </c>
      <c r="BDH245">
        <v>0.278913617</v>
      </c>
      <c r="BDI245">
        <v>0.278841381</v>
      </c>
      <c r="BDJ245">
        <v>0.278917366</v>
      </c>
      <c r="BDK245">
        <v>0.27914306799999999</v>
      </c>
      <c r="BDL245">
        <v>0.27945690000000001</v>
      </c>
      <c r="BDM245">
        <v>0.27962422599999998</v>
      </c>
      <c r="BDN245">
        <v>0.27960696000000002</v>
      </c>
      <c r="BDO245">
        <v>0.27955147699999999</v>
      </c>
      <c r="BDP245">
        <v>0.27952986899999999</v>
      </c>
      <c r="BDQ245">
        <v>0.27952225800000002</v>
      </c>
      <c r="BDR245">
        <v>0.27969895700000003</v>
      </c>
      <c r="BDS245">
        <v>0.27987644299999997</v>
      </c>
      <c r="BDT245">
        <v>0.28004996500000001</v>
      </c>
      <c r="BDU245">
        <v>0.28016124399999998</v>
      </c>
      <c r="BDV245">
        <v>0.280017287</v>
      </c>
      <c r="BDW245">
        <v>0.27976635999999999</v>
      </c>
      <c r="BDX245">
        <v>0.27970188200000001</v>
      </c>
      <c r="BDY245">
        <v>0.27999026999999999</v>
      </c>
      <c r="BDZ245">
        <v>0.280251103</v>
      </c>
      <c r="BEA245">
        <v>0.28017017700000002</v>
      </c>
      <c r="BEB245">
        <v>0.28009000499999998</v>
      </c>
      <c r="BEC245">
        <v>0.27988248199999999</v>
      </c>
      <c r="BED245">
        <v>0.27967715999999998</v>
      </c>
      <c r="BEE245">
        <v>0.27954147499999998</v>
      </c>
      <c r="BEF245">
        <v>0.27941242599999999</v>
      </c>
      <c r="BEG245">
        <v>0.27924994400000003</v>
      </c>
      <c r="BEH245">
        <v>0.27905817900000002</v>
      </c>
      <c r="BEI245">
        <v>0.27884093700000001</v>
      </c>
      <c r="BEJ245">
        <v>0.27857834199999998</v>
      </c>
      <c r="BEK245">
        <v>0.27831813599999999</v>
      </c>
      <c r="BEL245">
        <v>0.27803651099999999</v>
      </c>
      <c r="BEM245">
        <v>0.27774960300000001</v>
      </c>
      <c r="BEN245">
        <v>0.27726237399999998</v>
      </c>
      <c r="BEO245">
        <v>0.27668229799999999</v>
      </c>
      <c r="BEP245">
        <v>0.27625476599999998</v>
      </c>
      <c r="BEQ245">
        <v>0.27601399799999998</v>
      </c>
      <c r="BER245">
        <v>0.27566962699999997</v>
      </c>
      <c r="BES245">
        <v>0.274985443</v>
      </c>
      <c r="BET245">
        <v>0.27430050499999997</v>
      </c>
      <c r="BEU245">
        <v>0.27335174499999998</v>
      </c>
      <c r="BEV245">
        <v>0.27239483799999997</v>
      </c>
      <c r="BEW245">
        <v>0.27158195200000002</v>
      </c>
      <c r="BEX245">
        <v>0.27081221799999999</v>
      </c>
      <c r="BEY245">
        <v>0.26989846299999998</v>
      </c>
      <c r="BEZ245">
        <v>0.268882866</v>
      </c>
      <c r="BFA245">
        <v>0.26778439300000001</v>
      </c>
      <c r="BFB245">
        <v>0.26645370699999998</v>
      </c>
      <c r="BFC245">
        <v>0.26512865000000002</v>
      </c>
      <c r="BFD245">
        <v>0.26380420700000001</v>
      </c>
      <c r="BFE245">
        <v>0.26248916700000002</v>
      </c>
      <c r="BFF245">
        <v>0.26066363999999997</v>
      </c>
      <c r="BFG245">
        <v>0.25875334900000002</v>
      </c>
      <c r="BFH245">
        <v>0.256785769</v>
      </c>
      <c r="BFI245">
        <v>0.25476987600000001</v>
      </c>
      <c r="BFJ245">
        <v>0.25263904199999998</v>
      </c>
      <c r="BFK245">
        <v>0.250336948</v>
      </c>
      <c r="BFL245">
        <v>0.24799247299999999</v>
      </c>
      <c r="BFM245">
        <v>0.24527138800000001</v>
      </c>
      <c r="BFN245">
        <v>0.242565321</v>
      </c>
      <c r="BFO245">
        <v>0.23948978400000001</v>
      </c>
      <c r="BFP245">
        <v>0.23641361599999999</v>
      </c>
      <c r="BFQ245">
        <v>0.23298079399999999</v>
      </c>
      <c r="BFR245">
        <v>0.22938435900000001</v>
      </c>
      <c r="BFS245">
        <v>0.225589285</v>
      </c>
      <c r="BFT245">
        <v>0.221576419</v>
      </c>
      <c r="BFU245">
        <v>0.217485756</v>
      </c>
      <c r="BFV245">
        <v>0.21314316</v>
      </c>
      <c r="BFW245">
        <v>0.208792857</v>
      </c>
      <c r="BFX245">
        <v>0.20398350800000001</v>
      </c>
      <c r="BFY245">
        <v>0.19918024400000001</v>
      </c>
      <c r="BFZ245">
        <v>0.19413391599999999</v>
      </c>
      <c r="BGA245">
        <v>0.18903600800000001</v>
      </c>
      <c r="BGB245">
        <v>0.18365645799999999</v>
      </c>
      <c r="BGC245">
        <v>0.17807842800000001</v>
      </c>
      <c r="BGD245">
        <v>0.17239833500000001</v>
      </c>
      <c r="BGE245">
        <v>0.16652971699999999</v>
      </c>
      <c r="BGF245">
        <v>0.16070379600000001</v>
      </c>
      <c r="BGG245">
        <v>0.155023043</v>
      </c>
      <c r="BGH245">
        <v>0.14936787600000001</v>
      </c>
      <c r="BGI245">
        <v>0.14341273299999999</v>
      </c>
      <c r="BGJ245">
        <v>0.13745088999999999</v>
      </c>
      <c r="BGK245">
        <v>0.131693377</v>
      </c>
      <c r="BGL245">
        <v>0.12602563</v>
      </c>
      <c r="BGM245">
        <v>0.120431355</v>
      </c>
      <c r="BGN245">
        <v>0.114907172</v>
      </c>
      <c r="BGO245">
        <v>0.109464875</v>
      </c>
      <c r="BGP245">
        <v>0.104270183</v>
      </c>
      <c r="BGQ245">
        <v>9.8993352000000007E-2</v>
      </c>
      <c r="BGR245">
        <v>9.4246483000000006E-2</v>
      </c>
      <c r="BGS245">
        <v>8.9495056000000003E-2</v>
      </c>
      <c r="BGT245">
        <v>8.5095497000000006E-2</v>
      </c>
      <c r="BGU245">
        <v>8.0841052999999996E-2</v>
      </c>
      <c r="BGV245">
        <v>7.693121E-2</v>
      </c>
      <c r="BGW245">
        <v>7.3347952999999994E-2</v>
      </c>
      <c r="BGX245">
        <v>6.9759707000000004E-2</v>
      </c>
      <c r="BGY245">
        <v>6.6382535000000006E-2</v>
      </c>
      <c r="BGZ245">
        <v>6.3110899999999998E-2</v>
      </c>
      <c r="BHA245">
        <v>6.0683557999999999E-2</v>
      </c>
      <c r="BHB245">
        <v>5.8256216E-2</v>
      </c>
      <c r="BHC245">
        <v>5.5934409999999997E-2</v>
      </c>
      <c r="BHD245">
        <v>5.3507067999999998E-2</v>
      </c>
      <c r="BHE245">
        <v>5.1712945000000003E-2</v>
      </c>
      <c r="BHF245">
        <v>5.0129896E-2</v>
      </c>
      <c r="BHG245">
        <v>4.8652383E-2</v>
      </c>
      <c r="BHH245">
        <v>4.7280407000000003E-2</v>
      </c>
      <c r="BHI245">
        <v>4.6001607E-2</v>
      </c>
      <c r="BHJ245">
        <v>4.4853064999999998E-2</v>
      </c>
      <c r="BHK245">
        <v>4.3692162E-2</v>
      </c>
      <c r="BHL245">
        <v>4.2742332000000001E-2</v>
      </c>
      <c r="BHM245">
        <v>4.1792502000000002E-2</v>
      </c>
      <c r="BHN245">
        <v>4.1189915000000001E-2</v>
      </c>
      <c r="BHO245">
        <v>4.0631599999999997E-2</v>
      </c>
      <c r="BHP245">
        <v>4.0103917000000003E-2</v>
      </c>
      <c r="BHQ245">
        <v>3.9470696999999999E-2</v>
      </c>
      <c r="BHR245">
        <v>3.9048550000000001E-2</v>
      </c>
      <c r="BHS245">
        <v>3.8626404000000003E-2</v>
      </c>
      <c r="BHT245">
        <v>3.8309794000000001E-2</v>
      </c>
      <c r="BHU245">
        <v>3.7993183999999999E-2</v>
      </c>
      <c r="BHV245">
        <v>3.7676573999999997E-2</v>
      </c>
      <c r="BHW245">
        <v>3.7571038000000001E-2</v>
      </c>
      <c r="BHX245">
        <v>3.7465500999999998E-2</v>
      </c>
      <c r="BHY245">
        <v>3.7148891000000003E-2</v>
      </c>
      <c r="BHZ245">
        <v>3.6937817999999997E-2</v>
      </c>
      <c r="BIA245">
        <v>3.6726744999999998E-2</v>
      </c>
      <c r="BIB245">
        <v>3.6621208000000002E-2</v>
      </c>
      <c r="BIC245">
        <v>3.6621208000000002E-2</v>
      </c>
      <c r="BID245">
        <v>3.6691914999999999E-2</v>
      </c>
      <c r="BIE245">
        <v>3.6726744999999998E-2</v>
      </c>
      <c r="BIF245">
        <v>3.6621208000000002E-2</v>
      </c>
      <c r="BIG245">
        <v>3.6515671E-2</v>
      </c>
      <c r="BIH245">
        <v>3.6709842999999999E-2</v>
      </c>
      <c r="BII245">
        <v>3.6937817999999997E-2</v>
      </c>
      <c r="BIJ245">
        <v>3.6726744999999998E-2</v>
      </c>
      <c r="BIK245">
        <v>3.6644191E-2</v>
      </c>
      <c r="BIL245">
        <v>3.6726744999999998E-2</v>
      </c>
      <c r="BIM245">
        <v>3.6937817999999997E-2</v>
      </c>
      <c r="BIN245">
        <v>3.7043354000000001E-2</v>
      </c>
      <c r="BIO245">
        <v>3.7148891000000003E-2</v>
      </c>
      <c r="BIP245">
        <v>3.7340828E-2</v>
      </c>
      <c r="BIQ245">
        <v>3.7571038000000001E-2</v>
      </c>
      <c r="BIR245">
        <v>3.7887647000000003E-2</v>
      </c>
      <c r="BIS245">
        <v>3.7993183999999999E-2</v>
      </c>
      <c r="BIT245">
        <v>3.8098721000000002E-2</v>
      </c>
      <c r="BIU245">
        <v>3.8415330999999997E-2</v>
      </c>
      <c r="BIV245">
        <v>3.8731939999999999E-2</v>
      </c>
      <c r="BIW245">
        <v>3.9048550000000001E-2</v>
      </c>
      <c r="BIX245">
        <v>3.9353773000000002E-2</v>
      </c>
      <c r="BIY245">
        <v>3.9681769999999998E-2</v>
      </c>
      <c r="BIZ245">
        <v>3.9892842999999997E-2</v>
      </c>
      <c r="BJA245">
        <v>4.0209452999999999E-2</v>
      </c>
      <c r="BJB245">
        <v>4.0420525999999998E-2</v>
      </c>
      <c r="BJC245">
        <v>4.0737136E-2</v>
      </c>
      <c r="BJD245">
        <v>4.1264819000000001E-2</v>
      </c>
      <c r="BJE245">
        <v>4.1686965999999999E-2</v>
      </c>
      <c r="BJF245">
        <v>4.2003576000000001E-2</v>
      </c>
      <c r="BJG245">
        <v>4.2425721999999999E-2</v>
      </c>
      <c r="BJH245">
        <v>4.2847868999999997E-2</v>
      </c>
      <c r="BJI245">
        <v>4.3351407000000002E-2</v>
      </c>
      <c r="BJJ245">
        <v>4.3692162E-2</v>
      </c>
      <c r="BJK245">
        <v>4.4114307999999998E-2</v>
      </c>
      <c r="BJL245">
        <v>4.4430918E-2</v>
      </c>
      <c r="BJM245">
        <v>4.4747528000000002E-2</v>
      </c>
      <c r="BJN245">
        <v>4.5169674E-2</v>
      </c>
      <c r="BJO245">
        <v>4.5697357000000001E-2</v>
      </c>
      <c r="BJP245">
        <v>4.6330576999999998E-2</v>
      </c>
      <c r="BJQ245">
        <v>4.6647187E-2</v>
      </c>
      <c r="BJR245">
        <v>4.7069333999999997E-2</v>
      </c>
      <c r="BJS245">
        <v>4.7597016999999998E-2</v>
      </c>
      <c r="BJT245">
        <v>4.8230236000000003E-2</v>
      </c>
      <c r="BJU245">
        <v>4.8707395000000001E-2</v>
      </c>
      <c r="BJV245">
        <v>4.9074528999999999E-2</v>
      </c>
      <c r="BJW245">
        <v>4.9602212999999999E-2</v>
      </c>
      <c r="BJX245">
        <v>5.0235431999999997E-2</v>
      </c>
      <c r="BJY245">
        <v>5.0763114999999998E-2</v>
      </c>
      <c r="BJZ245">
        <v>5.1396335000000001E-2</v>
      </c>
      <c r="BKA245">
        <v>5.1924018000000002E-2</v>
      </c>
      <c r="BKB245">
        <v>5.2346165E-2</v>
      </c>
      <c r="BKC245">
        <v>5.2873848000000001E-2</v>
      </c>
      <c r="BKD245">
        <v>5.3507067999999998E-2</v>
      </c>
      <c r="BKE245">
        <v>5.4140287000000002E-2</v>
      </c>
      <c r="BKF245">
        <v>5.4667970000000003E-2</v>
      </c>
      <c r="BKG245">
        <v>5.5281462000000003E-2</v>
      </c>
      <c r="BKH245">
        <v>5.5828873000000001E-2</v>
      </c>
      <c r="BKI245">
        <v>5.6462092999999998E-2</v>
      </c>
      <c r="BKJ245">
        <v>5.7044481000000001E-2</v>
      </c>
      <c r="BKK245">
        <v>5.7728531999999999E-2</v>
      </c>
      <c r="BKL245">
        <v>5.8361752000000003E-2</v>
      </c>
      <c r="BKM245">
        <v>5.9206044999999999E-2</v>
      </c>
      <c r="BKN245">
        <v>5.9944801999999998E-2</v>
      </c>
      <c r="BKO245">
        <v>6.0366947999999997E-2</v>
      </c>
      <c r="BKP245">
        <v>6.0894630999999998E-2</v>
      </c>
      <c r="BKQ245">
        <v>6.1633386999999998E-2</v>
      </c>
      <c r="BKR245">
        <v>6.2418609E-2</v>
      </c>
      <c r="BKS245">
        <v>6.3110899999999998E-2</v>
      </c>
      <c r="BKT245">
        <v>6.3849657000000004E-2</v>
      </c>
      <c r="BKU245">
        <v>6.4453340999999997E-2</v>
      </c>
      <c r="BKV245">
        <v>6.5010558999999996E-2</v>
      </c>
      <c r="BKW245">
        <v>6.5749316000000002E-2</v>
      </c>
      <c r="BKX245">
        <v>6.6488071999999995E-2</v>
      </c>
      <c r="BKY245">
        <v>6.7226828000000002E-2</v>
      </c>
      <c r="BKZ245">
        <v>6.7965584999999995E-2</v>
      </c>
      <c r="BLA245">
        <v>6.8704341000000002E-2</v>
      </c>
      <c r="BLB245">
        <v>6.9232024000000003E-2</v>
      </c>
      <c r="BLC245">
        <v>6.9827928999999997E-2</v>
      </c>
      <c r="BLD245">
        <v>7.0604E-2</v>
      </c>
      <c r="BLE245">
        <v>7.1342757000000007E-2</v>
      </c>
      <c r="BLF245">
        <v>7.2081513E-2</v>
      </c>
      <c r="BLG245">
        <v>7.2820269000000007E-2</v>
      </c>
      <c r="BLH245">
        <v>7.3453488999999997E-2</v>
      </c>
      <c r="BLI245">
        <v>7.4403318999999996E-2</v>
      </c>
      <c r="BLJ245">
        <v>7.5247612000000005E-2</v>
      </c>
      <c r="BLK245">
        <v>7.5775295000000006E-2</v>
      </c>
      <c r="BLL245">
        <v>7.6302977999999994E-2</v>
      </c>
      <c r="BLM245">
        <v>7.7252808000000006E-2</v>
      </c>
      <c r="BLN245">
        <v>7.8097101000000002E-2</v>
      </c>
      <c r="BLO245">
        <v>7.8730320000000006E-2</v>
      </c>
      <c r="BLP245">
        <v>7.9363539999999996E-2</v>
      </c>
      <c r="BLQ245">
        <v>8.0102296000000003E-2</v>
      </c>
      <c r="BLR245">
        <v>8.0739327999999999E-2</v>
      </c>
      <c r="BLS245">
        <v>8.1474272E-2</v>
      </c>
      <c r="BLT245">
        <v>8.2253751E-2</v>
      </c>
      <c r="BLU245">
        <v>8.2951785E-2</v>
      </c>
      <c r="BLV245">
        <v>8.3585005000000004E-2</v>
      </c>
      <c r="BLW245">
        <v>8.4218224999999994E-2</v>
      </c>
      <c r="BLX245">
        <v>8.4851443999999998E-2</v>
      </c>
      <c r="BLY245">
        <v>8.5590201000000005E-2</v>
      </c>
      <c r="BLZ245">
        <v>8.6223419999999995E-2</v>
      </c>
      <c r="BMA245">
        <v>8.6962177000000002E-2</v>
      </c>
      <c r="BMB245">
        <v>8.7595397000000005E-2</v>
      </c>
      <c r="BMC245">
        <v>8.8228615999999996E-2</v>
      </c>
      <c r="BMD245">
        <v>8.8756298999999997E-2</v>
      </c>
      <c r="BME245">
        <v>8.9389519000000001E-2</v>
      </c>
      <c r="BMF245">
        <v>9.0022739000000004E-2</v>
      </c>
      <c r="BMG245">
        <v>9.0761494999999998E-2</v>
      </c>
      <c r="BMH245">
        <v>9.1394715000000001E-2</v>
      </c>
      <c r="BMI245">
        <v>9.2027935000000005E-2</v>
      </c>
      <c r="BMJ245">
        <v>9.2661153999999996E-2</v>
      </c>
      <c r="BMK245">
        <v>9.3188837999999996E-2</v>
      </c>
      <c r="BML245">
        <v>9.3822057E-2</v>
      </c>
      <c r="BMM245">
        <v>9.4349740000000001E-2</v>
      </c>
      <c r="BMN245">
        <v>9.4982960000000005E-2</v>
      </c>
      <c r="BMO245">
        <v>9.5510643000000006E-2</v>
      </c>
      <c r="BMP245">
        <v>9.5932790000000004E-2</v>
      </c>
      <c r="BMQ245">
        <v>9.6566008999999994E-2</v>
      </c>
      <c r="BMR245">
        <v>9.7199228999999998E-2</v>
      </c>
      <c r="BMS245">
        <v>9.7832449000000002E-2</v>
      </c>
      <c r="BMT245">
        <v>9.8360132000000003E-2</v>
      </c>
      <c r="BMU245">
        <v>9.8887815000000004E-2</v>
      </c>
      <c r="BMV245">
        <v>9.9521034999999994E-2</v>
      </c>
      <c r="BMW245">
        <v>0.10004871799999999</v>
      </c>
      <c r="BMX245">
        <v>0.10047086500000001</v>
      </c>
      <c r="BMY245">
        <v>0.10099854799999999</v>
      </c>
      <c r="BMZ245">
        <v>0.101631767</v>
      </c>
      <c r="BNA245">
        <v>0.102264987</v>
      </c>
      <c r="BNB245">
        <v>0.10279267</v>
      </c>
      <c r="BNC245">
        <v>0.103320353</v>
      </c>
      <c r="BND245">
        <v>0.10395357299999999</v>
      </c>
      <c r="BNE245">
        <v>0.104692329</v>
      </c>
      <c r="BNF245">
        <v>0.105325549</v>
      </c>
      <c r="BNG245">
        <v>0.105985174</v>
      </c>
      <c r="BNH245">
        <v>0.10668233100000001</v>
      </c>
      <c r="BNI245">
        <v>0.107250463</v>
      </c>
      <c r="BNJ245">
        <v>0.107834573</v>
      </c>
      <c r="BNK245">
        <v>0.108525015</v>
      </c>
      <c r="BNL245">
        <v>0.109243615</v>
      </c>
      <c r="BNM245">
        <v>0.109959793</v>
      </c>
      <c r="BNN245">
        <v>0.110687279</v>
      </c>
      <c r="BNO245">
        <v>0.11138659099999999</v>
      </c>
      <c r="BNP245">
        <v>0.112055425</v>
      </c>
      <c r="BNQ245">
        <v>0.11275171</v>
      </c>
      <c r="BNR245">
        <v>0.113475963</v>
      </c>
      <c r="BNS245">
        <v>0.11419852699999999</v>
      </c>
      <c r="BNT245">
        <v>0.114882151</v>
      </c>
      <c r="BNU245">
        <v>0.115409953</v>
      </c>
      <c r="BNV245">
        <v>0.115964082</v>
      </c>
      <c r="BNW245">
        <v>0.116710934</v>
      </c>
      <c r="BNX245">
        <v>0.11746925</v>
      </c>
      <c r="BNY245">
        <v>0.118147009</v>
      </c>
      <c r="BNZ245">
        <v>0.118882027</v>
      </c>
      <c r="BOA245">
        <v>0.11961891700000001</v>
      </c>
      <c r="BOB245">
        <v>0.120243537</v>
      </c>
      <c r="BOC245">
        <v>0.12090432800000001</v>
      </c>
      <c r="BOD245">
        <v>0.12172696399999999</v>
      </c>
      <c r="BOE245">
        <v>0.122516403</v>
      </c>
      <c r="BOF245">
        <v>0.12314446800000001</v>
      </c>
      <c r="BOG245">
        <v>0.12377662</v>
      </c>
      <c r="BOH245">
        <v>0.124450558</v>
      </c>
      <c r="BOI245">
        <v>0.12512311200000001</v>
      </c>
      <c r="BOJ245">
        <v>0.12579794599999999</v>
      </c>
      <c r="BOK245">
        <v>0.12645658200000001</v>
      </c>
      <c r="BOL245">
        <v>0.12705865099999999</v>
      </c>
      <c r="BOM245">
        <v>0.12767746099999999</v>
      </c>
      <c r="BON245">
        <v>0.12826958299999999</v>
      </c>
      <c r="BOO245">
        <v>0.128806907</v>
      </c>
      <c r="BOP245">
        <v>0.12937969499999999</v>
      </c>
      <c r="BOQ245">
        <v>0.130039455</v>
      </c>
      <c r="BOR245">
        <v>0.13069140000000001</v>
      </c>
      <c r="BOS245">
        <v>0.13125300500000001</v>
      </c>
      <c r="BOT245">
        <v>0.13183571499999999</v>
      </c>
      <c r="BOU245">
        <v>0.132602163</v>
      </c>
      <c r="BOV245">
        <v>0.13335369999999999</v>
      </c>
      <c r="BOW245">
        <v>0.13380323399999999</v>
      </c>
      <c r="BOX245">
        <v>0.134221959</v>
      </c>
      <c r="BOY245">
        <v>0.13505587099999999</v>
      </c>
      <c r="BOZ245">
        <v>0.13600532400000001</v>
      </c>
      <c r="BPA245">
        <v>0.13654517199999999</v>
      </c>
      <c r="BPB245">
        <v>0.136883017</v>
      </c>
      <c r="BPC245">
        <v>0.137411701</v>
      </c>
      <c r="BPD245">
        <v>0.13810714399999999</v>
      </c>
      <c r="BPE245">
        <v>0.13862829300000001</v>
      </c>
      <c r="BPF245">
        <v>0.138958307</v>
      </c>
      <c r="BPG245">
        <v>0.139443177</v>
      </c>
      <c r="BPH245">
        <v>0.14021135400000001</v>
      </c>
      <c r="BPI245">
        <v>0.14094598699999999</v>
      </c>
      <c r="BPJ245">
        <v>0.14150390400000001</v>
      </c>
      <c r="BPK245">
        <v>0.14204435100000001</v>
      </c>
      <c r="BPL245">
        <v>0.142509264</v>
      </c>
      <c r="BPM245">
        <v>0.14296477299999999</v>
      </c>
      <c r="BPN245">
        <v>0.14350869399999999</v>
      </c>
      <c r="BPO245">
        <v>0.144090201</v>
      </c>
      <c r="BPP245">
        <v>0.14460131800000001</v>
      </c>
      <c r="BPQ245">
        <v>0.14502752799999999</v>
      </c>
      <c r="BPR245">
        <v>0.14545045300000001</v>
      </c>
      <c r="BPS245">
        <v>0.14596916500000001</v>
      </c>
      <c r="BPT245">
        <v>0.14655215099999999</v>
      </c>
      <c r="BPU245">
        <v>0.147089357</v>
      </c>
      <c r="BPV245">
        <v>0.14753888900000001</v>
      </c>
      <c r="BPW245">
        <v>0.14797368799999999</v>
      </c>
      <c r="BPX245">
        <v>0.14847687800000001</v>
      </c>
      <c r="BPY245">
        <v>0.14899585700000001</v>
      </c>
      <c r="BPZ245">
        <v>0.149435861</v>
      </c>
      <c r="BQA245">
        <v>0.14981550599999999</v>
      </c>
      <c r="BQB245">
        <v>0.15021900899999999</v>
      </c>
      <c r="BQC245">
        <v>0.15056850699999999</v>
      </c>
      <c r="BQD245">
        <v>0.15091896599999999</v>
      </c>
      <c r="BQE245">
        <v>0.15139883400000001</v>
      </c>
      <c r="BQF245">
        <v>0.15190298399999999</v>
      </c>
      <c r="BQG245">
        <v>0.15226514199999999</v>
      </c>
      <c r="BQH245">
        <v>0.15256856299999999</v>
      </c>
      <c r="BQI245">
        <v>0.152745986</v>
      </c>
      <c r="BQJ245">
        <v>0.15296269300000001</v>
      </c>
      <c r="BQK245">
        <v>0.15341511899999999</v>
      </c>
      <c r="BQL245">
        <v>0.153901766</v>
      </c>
      <c r="BQM245">
        <v>0.15418411400000001</v>
      </c>
      <c r="BQN245">
        <v>0.154359839</v>
      </c>
      <c r="BQO245">
        <v>0.154617638</v>
      </c>
      <c r="BQP245">
        <v>0.154979387</v>
      </c>
      <c r="BQQ245">
        <v>0.155303205</v>
      </c>
      <c r="BQR245">
        <v>0.15552802700000001</v>
      </c>
      <c r="BQS245">
        <v>0.155786014</v>
      </c>
      <c r="BQT245">
        <v>0.15612722500000001</v>
      </c>
      <c r="BQU245">
        <v>0.156412938</v>
      </c>
      <c r="BQV245">
        <v>0.156617332</v>
      </c>
      <c r="BQW245">
        <v>0.15686501899999999</v>
      </c>
      <c r="BQX245">
        <v>0.15721096400000001</v>
      </c>
      <c r="BQY245">
        <v>0.15753184100000001</v>
      </c>
      <c r="BQZ245">
        <v>0.157731658</v>
      </c>
      <c r="BRA245">
        <v>0.15793447799999999</v>
      </c>
      <c r="BRB245">
        <v>0.15822887199999999</v>
      </c>
      <c r="BRC245">
        <v>0.158541556</v>
      </c>
      <c r="BRD245">
        <v>0.15862878999999999</v>
      </c>
      <c r="BRE245">
        <v>0.15860112600000001</v>
      </c>
      <c r="BRF245">
        <v>0.158678028</v>
      </c>
      <c r="BRG245">
        <v>0.158834267</v>
      </c>
      <c r="BRH245">
        <v>0.15901214599999999</v>
      </c>
      <c r="BRI245">
        <v>0.15918397000000001</v>
      </c>
      <c r="BRJ245">
        <v>0.159345715</v>
      </c>
      <c r="BRK245">
        <v>0.159583274</v>
      </c>
      <c r="BRL245">
        <v>0.15985901699999999</v>
      </c>
      <c r="BRM245">
        <v>0.16005693100000001</v>
      </c>
      <c r="BRN245">
        <v>0.16019576099999999</v>
      </c>
      <c r="BRO245">
        <v>0.16035885799999999</v>
      </c>
      <c r="BRP245">
        <v>0.160577515</v>
      </c>
      <c r="BRQ245">
        <v>0.16092603799999999</v>
      </c>
      <c r="BRR245">
        <v>0.16126828700000001</v>
      </c>
      <c r="BRS245">
        <v>0.16146632699999999</v>
      </c>
      <c r="BRT245">
        <v>0.16161289600000001</v>
      </c>
      <c r="BRU245">
        <v>0.161632726</v>
      </c>
      <c r="BRV245">
        <v>0.16173456899999999</v>
      </c>
      <c r="BRW245">
        <v>0.16228561399999999</v>
      </c>
      <c r="BRX245">
        <v>0.16282017900000001</v>
      </c>
      <c r="BRY245">
        <v>0.162987096</v>
      </c>
      <c r="BRZ245">
        <v>0.163120455</v>
      </c>
      <c r="BSA245">
        <v>0.163439853</v>
      </c>
      <c r="BSB245">
        <v>0.16377694400000001</v>
      </c>
      <c r="BSC245">
        <v>0.16403900399999999</v>
      </c>
      <c r="BSD245">
        <v>0.16431701200000001</v>
      </c>
      <c r="BSE245">
        <v>0.16466272000000001</v>
      </c>
      <c r="BSF245">
        <v>0.16504285399999999</v>
      </c>
      <c r="BSG245">
        <v>0.16535413800000001</v>
      </c>
      <c r="BSH245">
        <v>0.16553538300000001</v>
      </c>
      <c r="BSI245">
        <v>0.165733673</v>
      </c>
      <c r="BSJ245">
        <v>0.16591318799999999</v>
      </c>
      <c r="BSK245">
        <v>0.166119138</v>
      </c>
      <c r="BSL245">
        <v>0.16646704800000001</v>
      </c>
      <c r="BSM245">
        <v>0.16677613099999999</v>
      </c>
      <c r="BSN245">
        <v>0.16685850499999999</v>
      </c>
      <c r="BSO245">
        <v>0.166963257</v>
      </c>
      <c r="BSP245">
        <v>0.16729213900000001</v>
      </c>
      <c r="BSQ245">
        <v>0.167622042</v>
      </c>
      <c r="BSR245">
        <v>0.167699824</v>
      </c>
      <c r="BSS245">
        <v>0.167704668</v>
      </c>
      <c r="BST245">
        <v>0.168005934</v>
      </c>
      <c r="BSU245">
        <v>0.168439017</v>
      </c>
      <c r="BSV245">
        <v>0.168457622</v>
      </c>
      <c r="BSW245">
        <v>0.168315929</v>
      </c>
      <c r="BSX245">
        <v>0.16844430099999999</v>
      </c>
      <c r="BSY245">
        <v>0.16866435799999999</v>
      </c>
      <c r="BSZ245">
        <v>0.168791944</v>
      </c>
      <c r="BTA245">
        <v>0.16885810400000001</v>
      </c>
      <c r="BTB245">
        <v>0.168833855</v>
      </c>
      <c r="BTC245">
        <v>0.16872248200000001</v>
      </c>
      <c r="BTD245">
        <v>0.16873358499999999</v>
      </c>
      <c r="BTE245">
        <v>0.168940431</v>
      </c>
      <c r="BTF245">
        <v>0.169062938</v>
      </c>
      <c r="BTG245">
        <v>0.16883276999999999</v>
      </c>
      <c r="BTH245">
        <v>0.16856434000000001</v>
      </c>
      <c r="BTI245">
        <v>0.16854166200000001</v>
      </c>
      <c r="BTJ245">
        <v>0.168635909</v>
      </c>
      <c r="BTK245">
        <v>0.16877720900000001</v>
      </c>
      <c r="BTL245">
        <v>0.168818883</v>
      </c>
      <c r="BTM245">
        <v>0.16853732199999999</v>
      </c>
      <c r="BTN245">
        <v>0.16825870100000001</v>
      </c>
      <c r="BTO245">
        <v>0.16832635600000001</v>
      </c>
      <c r="BTP245">
        <v>0.168478034</v>
      </c>
      <c r="BTQ245">
        <v>0.16850354200000001</v>
      </c>
      <c r="BTR245">
        <v>0.16842381000000001</v>
      </c>
      <c r="BTS245">
        <v>0.16822556599999999</v>
      </c>
      <c r="BTT245">
        <v>0.168114444</v>
      </c>
      <c r="BTU245">
        <v>0.16783521000000001</v>
      </c>
      <c r="BTV245">
        <v>0.16732775899999999</v>
      </c>
      <c r="BTW245">
        <v>0.16696673300000001</v>
      </c>
      <c r="BTX245">
        <v>0.16681563499999999</v>
      </c>
      <c r="BTY245">
        <v>0.166470163</v>
      </c>
      <c r="BTZ245">
        <v>0.16580797999999999</v>
      </c>
      <c r="BUA245">
        <v>0.165253129</v>
      </c>
      <c r="BUB245">
        <v>0.16498480900000001</v>
      </c>
      <c r="BUC245">
        <v>0.16461695800000001</v>
      </c>
      <c r="BUD245">
        <v>0.16393116999999999</v>
      </c>
      <c r="BUE245">
        <v>0.16317557399999999</v>
      </c>
      <c r="BUF245">
        <v>0.16254729800000001</v>
      </c>
      <c r="BUG245">
        <v>0.16202805000000001</v>
      </c>
      <c r="BUH245">
        <v>0.161523004</v>
      </c>
      <c r="BUI245">
        <v>0.160924545</v>
      </c>
      <c r="BUJ245">
        <v>0.160321508</v>
      </c>
      <c r="BUK245">
        <v>0.15984079000000001</v>
      </c>
      <c r="BUL245">
        <v>0.15950626300000001</v>
      </c>
      <c r="BUM245">
        <v>0.15905688700000001</v>
      </c>
      <c r="BUN245">
        <v>0.158276004</v>
      </c>
      <c r="BUO245">
        <v>0.157527783</v>
      </c>
      <c r="BUP245">
        <v>0.15718790899999999</v>
      </c>
      <c r="BUQ245">
        <v>0.15690559300000001</v>
      </c>
      <c r="BUR245">
        <v>0.156235704</v>
      </c>
      <c r="BUS245">
        <v>0.15543901600000001</v>
      </c>
      <c r="BUT245">
        <v>0.154999108</v>
      </c>
      <c r="BUU245">
        <v>0.15468321500000001</v>
      </c>
      <c r="BUV245">
        <v>0.154384088</v>
      </c>
      <c r="BUW245">
        <v>0.153968665</v>
      </c>
      <c r="BUX245">
        <v>0.15322047699999999</v>
      </c>
      <c r="BUY245">
        <v>0.15254456499999999</v>
      </c>
      <c r="BUZ245">
        <v>0.15218262699999999</v>
      </c>
      <c r="BVA245">
        <v>0.151770035</v>
      </c>
      <c r="BVB245">
        <v>0.15107119499999999</v>
      </c>
      <c r="BVC245">
        <v>0.15035651899999999</v>
      </c>
      <c r="BVD245">
        <v>0.14982340099999999</v>
      </c>
      <c r="BVE245">
        <v>0.14929794199999999</v>
      </c>
      <c r="BVF245">
        <v>0.148645683</v>
      </c>
      <c r="BVG245">
        <v>0.14805375000000001</v>
      </c>
      <c r="BVH245">
        <v>0.14753970699999999</v>
      </c>
      <c r="BVI245">
        <v>0.146887716</v>
      </c>
      <c r="BVJ245">
        <v>0.14620255700000001</v>
      </c>
      <c r="BVK245">
        <v>0.14572492200000001</v>
      </c>
      <c r="BVL245">
        <v>0.145244173</v>
      </c>
      <c r="BVM245">
        <v>0.14440280599999999</v>
      </c>
      <c r="BVN245">
        <v>0.14364538600000001</v>
      </c>
      <c r="BVO245">
        <v>0.14331387900000001</v>
      </c>
      <c r="BVP245">
        <v>0.142870777</v>
      </c>
      <c r="BVQ245">
        <v>0.14223808099999999</v>
      </c>
      <c r="BVR245">
        <v>0.141702353</v>
      </c>
      <c r="BVS245">
        <v>0.141412174</v>
      </c>
      <c r="BVT245">
        <v>0.14104919799999999</v>
      </c>
      <c r="BVU245">
        <v>0.14035757600000001</v>
      </c>
      <c r="BVV245">
        <v>0.139681633</v>
      </c>
      <c r="BVW245">
        <v>0.139343677</v>
      </c>
      <c r="BVX245">
        <v>0.139069005</v>
      </c>
      <c r="BVY245">
        <v>0.13869253500000001</v>
      </c>
      <c r="BVZ245">
        <v>0.13819631099999999</v>
      </c>
      <c r="BWA245">
        <v>0.13753518300000001</v>
      </c>
      <c r="BWB245">
        <v>0.13696001199999999</v>
      </c>
      <c r="BWC245">
        <v>0.13662259199999999</v>
      </c>
      <c r="BWD245">
        <v>0.13629781399999999</v>
      </c>
      <c r="BWE245">
        <v>0.13568474599999999</v>
      </c>
      <c r="BWF245">
        <v>0.13495697000000001</v>
      </c>
      <c r="BWG245">
        <v>0.13455282199999999</v>
      </c>
      <c r="BWH245">
        <v>0.134292523</v>
      </c>
      <c r="BWI245">
        <v>0.13392605499999999</v>
      </c>
      <c r="BWJ245">
        <v>0.13344837200000001</v>
      </c>
      <c r="BWK245">
        <v>0.13295924000000001</v>
      </c>
      <c r="BWL245">
        <v>0.132405254</v>
      </c>
      <c r="BWM245">
        <v>0.131717368</v>
      </c>
      <c r="BWN245">
        <v>0.131095869</v>
      </c>
      <c r="BWO245">
        <v>0.13061173000000001</v>
      </c>
      <c r="BWP245">
        <v>0.13006263500000001</v>
      </c>
      <c r="BWQ245">
        <v>0.12948667899999999</v>
      </c>
      <c r="BWR245">
        <v>0.129101773</v>
      </c>
      <c r="BWS245">
        <v>0.12855828399999999</v>
      </c>
      <c r="BWT245">
        <v>0.12760133100000001</v>
      </c>
      <c r="BWU245">
        <v>0.12677664999999999</v>
      </c>
      <c r="BWV245">
        <v>0.12656508499999999</v>
      </c>
      <c r="BWW245">
        <v>0.12634575200000001</v>
      </c>
      <c r="BWX245">
        <v>0.12576762599999999</v>
      </c>
      <c r="BWY245">
        <v>0.125080525</v>
      </c>
      <c r="BWZ245">
        <v>0.124321604</v>
      </c>
      <c r="BXA245">
        <v>0.12379939199999999</v>
      </c>
      <c r="BXB245">
        <v>0.12357119</v>
      </c>
      <c r="BXC245">
        <v>0.123093813</v>
      </c>
      <c r="BXD245">
        <v>0.122336795</v>
      </c>
      <c r="BXE245">
        <v>0.12181531399999999</v>
      </c>
      <c r="BXF245">
        <v>0.12164359199999999</v>
      </c>
      <c r="BXG245">
        <v>0.12131523</v>
      </c>
      <c r="BXH245">
        <v>0.12075956</v>
      </c>
      <c r="BXI245">
        <v>0.120397112</v>
      </c>
      <c r="BXJ245">
        <v>0.120140727</v>
      </c>
      <c r="BXK245">
        <v>0.119679754</v>
      </c>
      <c r="BXL245">
        <v>0.119385328</v>
      </c>
      <c r="BXM245">
        <v>0.119193799</v>
      </c>
      <c r="BXN245">
        <v>0.118428492</v>
      </c>
      <c r="BXO245">
        <v>0.11760194</v>
      </c>
      <c r="BXP245">
        <v>0.11747722400000001</v>
      </c>
      <c r="BXQ245">
        <v>0.11744679299999999</v>
      </c>
      <c r="BXR245">
        <v>0.11706232799999999</v>
      </c>
      <c r="BXS245">
        <v>0.116508034</v>
      </c>
      <c r="BXT245">
        <v>0.11552801</v>
      </c>
      <c r="BXU245">
        <v>0.114585532</v>
      </c>
      <c r="BXV245">
        <v>0.114407252</v>
      </c>
      <c r="BXW245">
        <v>0.114371404</v>
      </c>
      <c r="BXX245">
        <v>0.113752241</v>
      </c>
      <c r="BXY245">
        <v>0.112911307</v>
      </c>
      <c r="BXZ245">
        <v>0.11241134</v>
      </c>
      <c r="BYA245">
        <v>0.112128795</v>
      </c>
      <c r="BYB245">
        <v>0.111779533</v>
      </c>
      <c r="BYC245">
        <v>0.111150823</v>
      </c>
      <c r="BYD245">
        <v>0.110272202</v>
      </c>
      <c r="BYE245">
        <v>0.10970874899999999</v>
      </c>
      <c r="BYF245">
        <v>0.109603438</v>
      </c>
      <c r="BYG245">
        <v>0.109266088</v>
      </c>
      <c r="BYH245">
        <v>0.108253998</v>
      </c>
      <c r="BYI245">
        <v>0.107223863</v>
      </c>
      <c r="BYJ245">
        <v>0.10705740800000001</v>
      </c>
      <c r="BYK245">
        <v>0.107078993</v>
      </c>
      <c r="BYL245">
        <v>0.106547826</v>
      </c>
      <c r="BYM245">
        <v>0.105829595</v>
      </c>
      <c r="BYN245">
        <v>0.105325549</v>
      </c>
      <c r="BYO245">
        <v>0.105008939</v>
      </c>
      <c r="BYP245">
        <v>0.104692329</v>
      </c>
      <c r="BYQ245">
        <v>0.10430028600000001</v>
      </c>
      <c r="BYR245">
        <v>0.1037425</v>
      </c>
      <c r="BYS245">
        <v>0.103214817</v>
      </c>
      <c r="BYT245">
        <v>0.102581597</v>
      </c>
      <c r="BYU245">
        <v>0.10217667800000001</v>
      </c>
      <c r="BYV245">
        <v>0.102053914</v>
      </c>
      <c r="BYW245">
        <v>0.101737304</v>
      </c>
      <c r="BYX245">
        <v>0.100893011</v>
      </c>
      <c r="BYY245">
        <v>0.10047086500000001</v>
      </c>
      <c r="BYZ245">
        <v>0.100365328</v>
      </c>
      <c r="BZA245">
        <v>0.10004871799999999</v>
      </c>
      <c r="BZB245">
        <v>9.9415498000000005E-2</v>
      </c>
      <c r="BZC245">
        <v>9.8887815000000004E-2</v>
      </c>
      <c r="BZD245">
        <v>9.8254595E-2</v>
      </c>
      <c r="BZE245">
        <v>9.7726911999999999E-2</v>
      </c>
      <c r="BZF245">
        <v>9.7621375999999996E-2</v>
      </c>
      <c r="BZG245">
        <v>9.7515839000000007E-2</v>
      </c>
      <c r="BZH245">
        <v>9.6988156000000006E-2</v>
      </c>
      <c r="BZI245">
        <v>9.6143862999999996E-2</v>
      </c>
      <c r="BZJ245">
        <v>9.5616179999999995E-2</v>
      </c>
      <c r="BZK245">
        <v>9.5510643000000006E-2</v>
      </c>
      <c r="BZL245">
        <v>9.4982960000000005E-2</v>
      </c>
      <c r="BZM245">
        <v>9.4072299999999998E-2</v>
      </c>
      <c r="BZN245">
        <v>9.3822057E-2</v>
      </c>
      <c r="BZO245">
        <v>9.3505447000000005E-2</v>
      </c>
      <c r="BZP245">
        <v>9.2450081000000003E-2</v>
      </c>
      <c r="BZQ245">
        <v>9.1183641999999995E-2</v>
      </c>
      <c r="BZR245">
        <v>9.0867032E-2</v>
      </c>
      <c r="BZS245">
        <v>9.1289177999999999E-2</v>
      </c>
      <c r="BZT245">
        <v>9.0972569000000003E-2</v>
      </c>
      <c r="BZU245">
        <v>9.0233811999999997E-2</v>
      </c>
      <c r="BZV245">
        <v>8.9600592000000007E-2</v>
      </c>
      <c r="BZW245">
        <v>8.9283982999999997E-2</v>
      </c>
      <c r="BZX245">
        <v>8.8861836E-2</v>
      </c>
      <c r="BZY245">
        <v>8.8013126999999997E-2</v>
      </c>
      <c r="BZZ245">
        <v>8.7173249999999994E-2</v>
      </c>
      <c r="CAA245">
        <v>8.6223419999999995E-2</v>
      </c>
      <c r="CAB245">
        <v>8.5695736999999994E-2</v>
      </c>
      <c r="CAC245">
        <v>8.5695736999999994E-2</v>
      </c>
      <c r="CAD245">
        <v>8.5695736999999994E-2</v>
      </c>
      <c r="CAE245">
        <v>8.4851443999999998E-2</v>
      </c>
      <c r="CAF245">
        <v>8.4112688000000005E-2</v>
      </c>
      <c r="CAG245">
        <v>8.3585005000000004E-2</v>
      </c>
      <c r="CAH245">
        <v>8.3162858000000006E-2</v>
      </c>
      <c r="CAI245">
        <v>8.2951785E-2</v>
      </c>
      <c r="CAJ245">
        <v>8.2318564999999996E-2</v>
      </c>
      <c r="CAK245">
        <v>8.1522681E-2</v>
      </c>
      <c r="CAL245">
        <v>8.1290130000000002E-2</v>
      </c>
      <c r="CAM245">
        <v>8.0946588999999999E-2</v>
      </c>
      <c r="CAN245">
        <v>8.0207833000000006E-2</v>
      </c>
      <c r="CAO245">
        <v>7.999676E-2</v>
      </c>
      <c r="CAP245">
        <v>7.999676E-2</v>
      </c>
      <c r="CAQ245">
        <v>7.9291623000000006E-2</v>
      </c>
      <c r="CAR245">
        <v>7.8730320000000006E-2</v>
      </c>
      <c r="CAS245">
        <v>7.9152467000000004E-2</v>
      </c>
      <c r="CAT245">
        <v>7.8730320000000006E-2</v>
      </c>
      <c r="CAU245">
        <v>7.7041734000000001E-2</v>
      </c>
      <c r="CAV245">
        <v>7.6302977999999994E-2</v>
      </c>
      <c r="CAW245">
        <v>7.6619588000000002E-2</v>
      </c>
      <c r="CAX245">
        <v>7.6514051E-2</v>
      </c>
      <c r="CAY245">
        <v>7.5986367999999999E-2</v>
      </c>
      <c r="CAZ245">
        <v>7.5353147999999995E-2</v>
      </c>
      <c r="CBA245">
        <v>7.4614392000000002E-2</v>
      </c>
      <c r="CBB245">
        <v>7.4086709000000001E-2</v>
      </c>
      <c r="CBC245">
        <v>7.3770099000000006E-2</v>
      </c>
      <c r="CBD245">
        <v>7.3453488999999997E-2</v>
      </c>
      <c r="CBE245">
        <v>7.2609196000000001E-2</v>
      </c>
      <c r="CBF245">
        <v>7.1553829999999999E-2</v>
      </c>
      <c r="CBG245">
        <v>7.1342757000000007E-2</v>
      </c>
      <c r="CBH245">
        <v>7.0920609999999995E-2</v>
      </c>
      <c r="CBI245">
        <v>7.0076316999999999E-2</v>
      </c>
      <c r="CBJ245">
        <v>6.9865244000000007E-2</v>
      </c>
      <c r="CBK245">
        <v>6.9654171000000001E-2</v>
      </c>
      <c r="CBL245">
        <v>6.8809878000000005E-2</v>
      </c>
      <c r="CBM245">
        <v>6.8387730999999993E-2</v>
      </c>
      <c r="CBN245">
        <v>6.8387730999999993E-2</v>
      </c>
      <c r="CBO245">
        <v>6.7965584999999995E-2</v>
      </c>
      <c r="CBP245">
        <v>6.7648975E-2</v>
      </c>
      <c r="CBQ245">
        <v>6.6910219000000007E-2</v>
      </c>
      <c r="CBR245">
        <v>6.6488071999999995E-2</v>
      </c>
      <c r="CBS245">
        <v>6.6276999000000003E-2</v>
      </c>
      <c r="CBT245">
        <v>6.5327169000000004E-2</v>
      </c>
      <c r="CBU245">
        <v>6.4166266E-2</v>
      </c>
      <c r="CBV245">
        <v>6.3533046999999995E-2</v>
      </c>
      <c r="CBW245">
        <v>6.2583216999999997E-2</v>
      </c>
      <c r="CBX245">
        <v>6.2104876000000003E-2</v>
      </c>
      <c r="CBY245">
        <v>6.2055534000000002E-2</v>
      </c>
      <c r="CBZ245">
        <v>6.1422313999999999E-2</v>
      </c>
      <c r="CCA245">
        <v>6.0472484999999999E-2</v>
      </c>
      <c r="CCB245">
        <v>6.0683557999999999E-2</v>
      </c>
      <c r="CCC245">
        <v>6.0578021000000003E-2</v>
      </c>
      <c r="CCD245">
        <v>5.9100509000000002E-2</v>
      </c>
      <c r="CCE245">
        <v>5.8361752000000003E-2</v>
      </c>
      <c r="CCF245">
        <v>5.9004828000000002E-2</v>
      </c>
      <c r="CCG245">
        <v>5.8994972E-2</v>
      </c>
      <c r="CCH245">
        <v>5.7939605999999998E-2</v>
      </c>
      <c r="CCI245">
        <v>5.7200848999999998E-2</v>
      </c>
      <c r="CCJ245">
        <v>5.6778703E-2</v>
      </c>
      <c r="CCK245">
        <v>5.6640554000000003E-2</v>
      </c>
      <c r="CCL245">
        <v>5.6356556000000002E-2</v>
      </c>
      <c r="CCM245">
        <v>5.530119E-2</v>
      </c>
      <c r="CCN245">
        <v>5.4351361000000001E-2</v>
      </c>
      <c r="CCO245">
        <v>5.4456896999999997E-2</v>
      </c>
      <c r="CCP245">
        <v>5.4562434E-2</v>
      </c>
      <c r="CCQ245">
        <v>5.3612604000000001E-2</v>
      </c>
      <c r="CCR245">
        <v>5.2873848000000001E-2</v>
      </c>
      <c r="CCS245">
        <v>5.3295993999999999E-2</v>
      </c>
      <c r="CCT245">
        <v>5.4140287000000002E-2</v>
      </c>
      <c r="CCU245">
        <v>5.3507067999999998E-2</v>
      </c>
      <c r="CCV245">
        <v>5.1079724999999999E-2</v>
      </c>
      <c r="CCW245">
        <v>4.9707749000000002E-2</v>
      </c>
      <c r="CCX245">
        <v>5.0974189000000003E-2</v>
      </c>
      <c r="CCY245">
        <v>5.1924018000000002E-2</v>
      </c>
      <c r="CCZ245">
        <v>5.0340968999999999E-2</v>
      </c>
      <c r="CDA245">
        <v>4.8546845999999998E-2</v>
      </c>
      <c r="CDB245">
        <v>4.7597016999999998E-2</v>
      </c>
      <c r="CDC245">
        <v>4.6858259999999999E-2</v>
      </c>
      <c r="CDD245">
        <v>4.7069333999999997E-2</v>
      </c>
      <c r="CDE245">
        <v>4.7808089999999998E-2</v>
      </c>
      <c r="CDF245">
        <v>4.7491480000000003E-2</v>
      </c>
      <c r="CDG245">
        <v>4.7597016999999998E-2</v>
      </c>
      <c r="CDH245">
        <v>4.8335772999999999E-2</v>
      </c>
      <c r="CDI245">
        <v>4.7491480000000003E-2</v>
      </c>
      <c r="CDJ245">
        <v>4.6330576999999998E-2</v>
      </c>
      <c r="CDK245">
        <v>4.7174870000000001E-2</v>
      </c>
      <c r="CDL245">
        <v>4.7913627E-2</v>
      </c>
      <c r="CDM245">
        <v>4.5706854999999998E-2</v>
      </c>
      <c r="CDN245">
        <v>4.3164478999999999E-2</v>
      </c>
      <c r="CDO245">
        <v>4.3903234999999999E-2</v>
      </c>
      <c r="CDP245">
        <v>4.5169674E-2</v>
      </c>
      <c r="CDQ245">
        <v>4.4008772000000002E-2</v>
      </c>
      <c r="CDR245">
        <v>4.2953405E-2</v>
      </c>
      <c r="CDS245">
        <v>4.1792502000000002E-2</v>
      </c>
      <c r="CDT245">
        <v>4.2109111999999997E-2</v>
      </c>
      <c r="CDU245">
        <v>4.4830199000000001E-2</v>
      </c>
      <c r="CDV245">
        <v>4.4325380999999997E-2</v>
      </c>
      <c r="CDW245">
        <v>4.2109111999999997E-2</v>
      </c>
      <c r="CDX245">
        <v>4.2847868999999997E-2</v>
      </c>
      <c r="CDY245">
        <v>4.3903234999999999E-2</v>
      </c>
      <c r="CDZ245">
        <v>4.3692162E-2</v>
      </c>
      <c r="CEA245">
        <v>4.3270015000000002E-2</v>
      </c>
      <c r="CEB245">
        <v>4.2425721999999999E-2</v>
      </c>
      <c r="CEC245">
        <v>4.0631599999999997E-2</v>
      </c>
      <c r="CED245">
        <v>3.8520867E-2</v>
      </c>
      <c r="CEE245">
        <v>3.999838E-2</v>
      </c>
      <c r="CEF245">
        <v>4.3797698000000003E-2</v>
      </c>
      <c r="CEG245">
        <v>4.4853064999999998E-2</v>
      </c>
    </row>
    <row r="246" spans="1:2165" x14ac:dyDescent="0.3">
      <c r="A246">
        <v>239</v>
      </c>
      <c r="B246" t="s">
        <v>96</v>
      </c>
      <c r="C246" s="1">
        <v>41617</v>
      </c>
      <c r="D246" s="1">
        <v>41550</v>
      </c>
      <c r="E246">
        <v>67</v>
      </c>
      <c r="G246">
        <v>53.5</v>
      </c>
      <c r="H246">
        <v>30</v>
      </c>
      <c r="I246">
        <v>16</v>
      </c>
      <c r="J246" t="s">
        <v>11</v>
      </c>
      <c r="K246">
        <v>2</v>
      </c>
      <c r="L246" t="s">
        <v>1238</v>
      </c>
      <c r="M246" t="s">
        <v>1249</v>
      </c>
      <c r="N246" t="s">
        <v>4057</v>
      </c>
      <c r="O246">
        <v>6.1199999999999997E-2</v>
      </c>
      <c r="P246">
        <v>6.9599999999999995E-2</v>
      </c>
      <c r="Q246">
        <v>5.7500000000000002E-2</v>
      </c>
      <c r="R246">
        <v>6.9800000000000001E-2</v>
      </c>
      <c r="S246">
        <v>6.3799999999999996E-2</v>
      </c>
      <c r="T246">
        <v>5.3499999999999999E-2</v>
      </c>
      <c r="U246">
        <v>7.1599999999999997E-2</v>
      </c>
      <c r="V246">
        <v>6.7799999999999999E-2</v>
      </c>
      <c r="W246">
        <v>6.5488376000000001E-2</v>
      </c>
      <c r="X246">
        <v>7.46E-2</v>
      </c>
      <c r="Y246">
        <v>6.1600000000000002E-2</v>
      </c>
      <c r="Z246">
        <v>6.3799999999999996E-2</v>
      </c>
      <c r="AA246">
        <v>7.3800000000000004E-2</v>
      </c>
      <c r="AB246">
        <v>5.5800000000000002E-2</v>
      </c>
      <c r="AC246">
        <v>5.7317778E-2</v>
      </c>
      <c r="AD246">
        <v>5.9299999999999999E-2</v>
      </c>
      <c r="AE246">
        <v>4.8000000000000001E-2</v>
      </c>
      <c r="AF246">
        <v>5.4199999999999998E-2</v>
      </c>
      <c r="AG246">
        <v>5.7200000000000001E-2</v>
      </c>
      <c r="AH246">
        <v>5.5399999999999998E-2</v>
      </c>
      <c r="AI246">
        <v>5.3499999999999999E-2</v>
      </c>
      <c r="AJ246">
        <v>5.1900000000000002E-2</v>
      </c>
      <c r="AK246">
        <v>5.1299999999999998E-2</v>
      </c>
      <c r="AL246">
        <v>5.3199999999999997E-2</v>
      </c>
      <c r="AM246">
        <v>5.1799999999999999E-2</v>
      </c>
      <c r="AN246">
        <v>5.1400000000000001E-2</v>
      </c>
      <c r="AO246">
        <v>5.2499999999999998E-2</v>
      </c>
      <c r="AP246">
        <v>4.7100000000000003E-2</v>
      </c>
      <c r="AQ246">
        <v>4.7705490000000003E-2</v>
      </c>
      <c r="AR246">
        <v>4.9500000000000002E-2</v>
      </c>
      <c r="AS246">
        <v>4.1700000000000001E-2</v>
      </c>
      <c r="AT246">
        <v>4.6800000000000001E-2</v>
      </c>
      <c r="AU246">
        <v>4.9299999999999997E-2</v>
      </c>
      <c r="AV246">
        <v>4.2200000000000001E-2</v>
      </c>
      <c r="AW246">
        <v>4.4600000000000001E-2</v>
      </c>
      <c r="AX246">
        <v>4.4794749000000002E-2</v>
      </c>
      <c r="AY246">
        <v>4.3099999999999999E-2</v>
      </c>
      <c r="AZ246">
        <v>4.3299999999999998E-2</v>
      </c>
      <c r="BA246">
        <v>4.2000000000000003E-2</v>
      </c>
      <c r="BB246">
        <v>4.0800000000000003E-2</v>
      </c>
      <c r="BC246">
        <v>4.0800000000000003E-2</v>
      </c>
      <c r="BD246">
        <v>4.07E-2</v>
      </c>
      <c r="BE246">
        <v>4.0599999999999997E-2</v>
      </c>
      <c r="BF246">
        <v>4.0589663999999998E-2</v>
      </c>
      <c r="BG246">
        <v>4.1799999999999997E-2</v>
      </c>
      <c r="BH246">
        <v>4.2000000000000003E-2</v>
      </c>
      <c r="BI246">
        <v>4.1599999999999998E-2</v>
      </c>
      <c r="BJ246">
        <v>4.0884155999999998E-2</v>
      </c>
      <c r="BK246">
        <v>4.0300000000000002E-2</v>
      </c>
      <c r="BL246">
        <v>4.02E-2</v>
      </c>
      <c r="BM246">
        <v>4.0899999999999999E-2</v>
      </c>
      <c r="BN246">
        <v>4.0300000000000002E-2</v>
      </c>
      <c r="BO246">
        <v>4.02E-2</v>
      </c>
      <c r="BP246">
        <v>4.0660771999999998E-2</v>
      </c>
      <c r="BQ246">
        <v>4.1799999999999997E-2</v>
      </c>
      <c r="BR246">
        <v>4.2099999999999999E-2</v>
      </c>
      <c r="BS246">
        <v>4.19E-2</v>
      </c>
      <c r="BT246">
        <v>4.1799999999999997E-2</v>
      </c>
      <c r="BU246">
        <v>4.3099999999999999E-2</v>
      </c>
      <c r="BV246">
        <v>4.3400000000000001E-2</v>
      </c>
      <c r="BW246">
        <v>4.2500000000000003E-2</v>
      </c>
      <c r="BX246">
        <v>4.4299999999999999E-2</v>
      </c>
      <c r="BY246">
        <v>4.5499999999999999E-2</v>
      </c>
      <c r="BZ246">
        <v>4.6199999999999998E-2</v>
      </c>
      <c r="CA246">
        <v>4.6399999999999997E-2</v>
      </c>
      <c r="CB246">
        <v>4.6899999999999997E-2</v>
      </c>
      <c r="CC246">
        <v>4.7600000000000003E-2</v>
      </c>
      <c r="CD246">
        <v>4.8099999999999997E-2</v>
      </c>
      <c r="CE246">
        <v>4.9099999999999998E-2</v>
      </c>
      <c r="CF246">
        <v>4.9799999999999997E-2</v>
      </c>
      <c r="CG246">
        <v>5.0200000000000002E-2</v>
      </c>
      <c r="CH246">
        <v>5.0500000000000003E-2</v>
      </c>
      <c r="CI246">
        <v>5.0900000000000001E-2</v>
      </c>
      <c r="CJ246">
        <v>5.1400000000000001E-2</v>
      </c>
      <c r="CK246">
        <v>5.21E-2</v>
      </c>
      <c r="CL246">
        <v>5.2499999999999998E-2</v>
      </c>
      <c r="CM246">
        <v>5.3100000000000001E-2</v>
      </c>
      <c r="CN246">
        <v>5.4300000000000001E-2</v>
      </c>
      <c r="CO246">
        <v>5.4699999999999999E-2</v>
      </c>
      <c r="CP246">
        <v>5.4800000000000001E-2</v>
      </c>
      <c r="CQ246">
        <v>5.4800000000000001E-2</v>
      </c>
      <c r="CR246">
        <v>5.5199999999999999E-2</v>
      </c>
      <c r="CS246">
        <v>5.5899999999999998E-2</v>
      </c>
      <c r="CT246">
        <v>5.6599999999999998E-2</v>
      </c>
      <c r="CU246">
        <v>5.7000000000000002E-2</v>
      </c>
      <c r="CV246">
        <v>5.7200000000000001E-2</v>
      </c>
      <c r="CW246">
        <v>5.7200000000000001E-2</v>
      </c>
      <c r="CX246">
        <v>5.7099999999999998E-2</v>
      </c>
      <c r="CY246">
        <v>5.7200000000000001E-2</v>
      </c>
      <c r="CZ246">
        <v>5.7434406E-2</v>
      </c>
      <c r="DA246">
        <v>5.7700000000000001E-2</v>
      </c>
      <c r="DB246">
        <v>5.8000000000000003E-2</v>
      </c>
      <c r="DC246">
        <v>5.8299999999999998E-2</v>
      </c>
      <c r="DD246">
        <v>5.8500000000000003E-2</v>
      </c>
      <c r="DE246">
        <v>5.8481652000000002E-2</v>
      </c>
      <c r="DF246">
        <v>5.8801182E-2</v>
      </c>
      <c r="DG246">
        <v>5.8999999999999997E-2</v>
      </c>
      <c r="DH246">
        <v>5.91E-2</v>
      </c>
      <c r="DI246">
        <v>5.91E-2</v>
      </c>
      <c r="DJ246">
        <v>5.8900000000000001E-2</v>
      </c>
      <c r="DK246">
        <v>5.8799999999999998E-2</v>
      </c>
      <c r="DL246">
        <v>5.91E-2</v>
      </c>
      <c r="DM246">
        <v>5.9288252E-2</v>
      </c>
      <c r="DN246">
        <v>5.9299999999999999E-2</v>
      </c>
      <c r="DO246">
        <v>5.91E-2</v>
      </c>
      <c r="DP246">
        <v>5.91E-2</v>
      </c>
      <c r="DQ246">
        <v>5.8999999999999997E-2</v>
      </c>
      <c r="DR246">
        <v>5.8700000000000002E-2</v>
      </c>
      <c r="DS246">
        <v>5.9299999999999999E-2</v>
      </c>
      <c r="DT246">
        <v>5.9299999999999999E-2</v>
      </c>
      <c r="DU246">
        <v>5.8999999999999997E-2</v>
      </c>
      <c r="DV246">
        <v>5.8599999999999999E-2</v>
      </c>
      <c r="DW246">
        <v>5.8700000000000002E-2</v>
      </c>
      <c r="DX246">
        <v>5.8799999999999998E-2</v>
      </c>
      <c r="DY246">
        <v>5.8599999999999999E-2</v>
      </c>
      <c r="DZ246">
        <v>5.8563407999999997E-2</v>
      </c>
      <c r="EA246">
        <v>5.8477946000000003E-2</v>
      </c>
      <c r="EB246">
        <v>5.8400000000000001E-2</v>
      </c>
      <c r="EC246">
        <v>5.8400000000000001E-2</v>
      </c>
      <c r="ED246">
        <v>5.8500000000000003E-2</v>
      </c>
      <c r="EE246">
        <v>5.8400000000000001E-2</v>
      </c>
      <c r="EF246">
        <v>5.79E-2</v>
      </c>
      <c r="EG246">
        <v>5.7799999999999997E-2</v>
      </c>
      <c r="EH246">
        <v>5.79E-2</v>
      </c>
      <c r="EI246">
        <v>5.8000000000000003E-2</v>
      </c>
      <c r="EJ246">
        <v>5.79E-2</v>
      </c>
      <c r="EK246">
        <v>5.79E-2</v>
      </c>
      <c r="EL246">
        <v>5.7799999999999997E-2</v>
      </c>
      <c r="EM246">
        <v>5.7700000000000001E-2</v>
      </c>
      <c r="EN246">
        <v>5.7599999999999998E-2</v>
      </c>
      <c r="EO246">
        <v>5.7500000000000002E-2</v>
      </c>
      <c r="EP246">
        <v>5.7500000000000002E-2</v>
      </c>
      <c r="EQ246">
        <v>5.74E-2</v>
      </c>
      <c r="ER246">
        <v>5.7299999999999997E-2</v>
      </c>
      <c r="ES246">
        <v>5.7299999999999997E-2</v>
      </c>
      <c r="ET246">
        <v>5.7273905999999999E-2</v>
      </c>
      <c r="EU246">
        <v>5.7200000000000001E-2</v>
      </c>
      <c r="EV246">
        <v>5.7000000000000002E-2</v>
      </c>
      <c r="EW246">
        <v>5.7099999999999998E-2</v>
      </c>
      <c r="EX246">
        <v>5.7000000000000002E-2</v>
      </c>
      <c r="EY246">
        <v>5.6899999999999999E-2</v>
      </c>
      <c r="EZ246">
        <v>5.6800000000000003E-2</v>
      </c>
      <c r="FA246">
        <v>5.6800000000000003E-2</v>
      </c>
      <c r="FB246">
        <v>5.7000000000000002E-2</v>
      </c>
      <c r="FC246">
        <v>5.7099999999999998E-2</v>
      </c>
      <c r="FD246">
        <v>5.7099999999999998E-2</v>
      </c>
      <c r="FE246">
        <v>5.7200000000000001E-2</v>
      </c>
      <c r="FF246">
        <v>5.7200000000000001E-2</v>
      </c>
      <c r="FG246">
        <v>5.7599999999999998E-2</v>
      </c>
      <c r="FH246">
        <v>5.8000023999999997E-2</v>
      </c>
      <c r="FI246">
        <v>5.8299999999999998E-2</v>
      </c>
      <c r="FJ246">
        <v>5.8200000000000002E-2</v>
      </c>
      <c r="FK246">
        <v>5.8500000000000003E-2</v>
      </c>
      <c r="FL246">
        <v>5.8799999999999998E-2</v>
      </c>
      <c r="FM246">
        <v>5.91E-2</v>
      </c>
      <c r="FN246">
        <v>5.9363168000000001E-2</v>
      </c>
      <c r="FO246">
        <v>5.9700000000000003E-2</v>
      </c>
      <c r="FP246">
        <v>6.0100000000000001E-2</v>
      </c>
      <c r="FQ246">
        <v>6.0600000000000001E-2</v>
      </c>
      <c r="FR246">
        <v>6.1199999999999997E-2</v>
      </c>
      <c r="FS246">
        <v>6.1899999999999997E-2</v>
      </c>
      <c r="FT246">
        <v>6.2700000000000006E-2</v>
      </c>
      <c r="FU246">
        <v>6.3399999999999998E-2</v>
      </c>
      <c r="FV246">
        <v>6.4100000000000004E-2</v>
      </c>
      <c r="FW246">
        <v>6.5100000000000005E-2</v>
      </c>
      <c r="FX246">
        <v>6.6199999999999995E-2</v>
      </c>
      <c r="FY246">
        <v>6.7299999999999999E-2</v>
      </c>
      <c r="FZ246">
        <v>6.8400000000000002E-2</v>
      </c>
      <c r="GA246">
        <v>6.9699999999999998E-2</v>
      </c>
      <c r="GB246">
        <v>7.1199999999999999E-2</v>
      </c>
      <c r="GC246">
        <v>7.2800000000000004E-2</v>
      </c>
      <c r="GD246">
        <v>7.4700000000000003E-2</v>
      </c>
      <c r="GE246">
        <v>7.6399999999999996E-2</v>
      </c>
      <c r="GF246">
        <v>7.8E-2</v>
      </c>
      <c r="GG246">
        <v>7.9699999999999993E-2</v>
      </c>
      <c r="GH246">
        <v>8.1299999999999997E-2</v>
      </c>
      <c r="GI246">
        <v>8.2900000000000001E-2</v>
      </c>
      <c r="GJ246">
        <v>8.4500000000000006E-2</v>
      </c>
      <c r="GK246">
        <v>8.5999999999999993E-2</v>
      </c>
      <c r="GL246">
        <v>8.7499999999999994E-2</v>
      </c>
      <c r="GM246">
        <v>8.8900000000000007E-2</v>
      </c>
      <c r="GN246">
        <v>9.01E-2</v>
      </c>
      <c r="GO246">
        <v>9.1600000000000001E-2</v>
      </c>
      <c r="GP246">
        <v>9.3100000000000002E-2</v>
      </c>
      <c r="GQ246">
        <v>9.4200000000000006E-2</v>
      </c>
      <c r="GR246">
        <v>9.5000000000000001E-2</v>
      </c>
      <c r="GS246">
        <v>9.5699999999999993E-2</v>
      </c>
      <c r="GT246">
        <v>9.64E-2</v>
      </c>
      <c r="GU246">
        <v>9.7100000000000006E-2</v>
      </c>
      <c r="GV246">
        <v>9.7699999999999995E-2</v>
      </c>
      <c r="GW246">
        <v>9.8299999999999998E-2</v>
      </c>
      <c r="GX246">
        <v>9.8799999999999999E-2</v>
      </c>
      <c r="GY246">
        <v>9.9199999999999997E-2</v>
      </c>
      <c r="GZ246">
        <v>9.9699999999999997E-2</v>
      </c>
      <c r="HA246">
        <v>0.100160025</v>
      </c>
      <c r="HB246">
        <v>0.100762352</v>
      </c>
      <c r="HC246">
        <v>0.10135503899999999</v>
      </c>
      <c r="HD246">
        <v>0.101689316</v>
      </c>
      <c r="HE246">
        <v>0.102001958</v>
      </c>
      <c r="HF246">
        <v>0.10228847000000001</v>
      </c>
      <c r="HG246">
        <v>0.102538474</v>
      </c>
      <c r="HH246">
        <v>0.102677345</v>
      </c>
      <c r="HI246">
        <v>0.10274839400000001</v>
      </c>
      <c r="HJ246">
        <v>0.102753334</v>
      </c>
      <c r="HK246">
        <v>0.102627121</v>
      </c>
      <c r="HL246">
        <v>0.1023724</v>
      </c>
      <c r="HM246">
        <v>0.102006607</v>
      </c>
      <c r="HN246">
        <v>0.10151659</v>
      </c>
      <c r="HO246">
        <v>0.100895979</v>
      </c>
      <c r="HP246">
        <v>0.100229122</v>
      </c>
      <c r="HQ246">
        <v>9.9599999999999994E-2</v>
      </c>
      <c r="HR246">
        <v>9.8699999999999996E-2</v>
      </c>
      <c r="HS246">
        <v>9.7799999999999998E-2</v>
      </c>
      <c r="HT246">
        <v>9.69E-2</v>
      </c>
      <c r="HU246">
        <v>9.5899999999999999E-2</v>
      </c>
      <c r="HV246">
        <v>9.4797671E-2</v>
      </c>
      <c r="HW246">
        <v>9.3700000000000006E-2</v>
      </c>
      <c r="HX246">
        <v>9.2399999999999996E-2</v>
      </c>
      <c r="HY246">
        <v>9.1200000000000003E-2</v>
      </c>
      <c r="HZ246">
        <v>8.9899999999999994E-2</v>
      </c>
      <c r="IA246">
        <v>8.8599999999999998E-2</v>
      </c>
      <c r="IB246">
        <v>8.7400000000000005E-2</v>
      </c>
      <c r="IC246">
        <v>8.6099999999999996E-2</v>
      </c>
      <c r="ID246">
        <v>8.4900000000000003E-2</v>
      </c>
      <c r="IE246">
        <v>8.3500000000000005E-2</v>
      </c>
      <c r="IF246">
        <v>8.2199999999999995E-2</v>
      </c>
      <c r="IG246">
        <v>8.1000000000000003E-2</v>
      </c>
      <c r="IH246">
        <v>8.0100000000000005E-2</v>
      </c>
      <c r="II246">
        <v>7.9200000000000007E-2</v>
      </c>
      <c r="IJ246">
        <v>7.8226200999999995E-2</v>
      </c>
      <c r="IK246">
        <v>7.7399999999999997E-2</v>
      </c>
      <c r="IL246">
        <v>7.6499999999999999E-2</v>
      </c>
      <c r="IM246">
        <v>7.5650729E-2</v>
      </c>
      <c r="IN246">
        <v>7.4999999999999997E-2</v>
      </c>
      <c r="IO246">
        <v>7.4384794000000004E-2</v>
      </c>
      <c r="IP246">
        <v>7.3800000000000004E-2</v>
      </c>
      <c r="IQ246">
        <v>7.3300000000000004E-2</v>
      </c>
      <c r="IR246">
        <v>7.2900000000000006E-2</v>
      </c>
      <c r="IS246">
        <v>7.2527788999999995E-2</v>
      </c>
      <c r="IT246">
        <v>7.2099999999999997E-2</v>
      </c>
      <c r="IU246">
        <v>7.17E-2</v>
      </c>
      <c r="IV246">
        <v>7.1400000000000005E-2</v>
      </c>
      <c r="IW246">
        <v>7.1099999999999997E-2</v>
      </c>
      <c r="IX246">
        <v>7.0800000000000002E-2</v>
      </c>
      <c r="IY246">
        <v>7.0462205E-2</v>
      </c>
      <c r="IZ246">
        <v>7.0099999999999996E-2</v>
      </c>
      <c r="JA246">
        <v>6.9800000000000001E-2</v>
      </c>
      <c r="JB246">
        <v>6.9599999999999995E-2</v>
      </c>
      <c r="JC246">
        <v>6.93E-2</v>
      </c>
      <c r="JD246">
        <v>6.9099999999999995E-2</v>
      </c>
      <c r="JE246">
        <v>6.88E-2</v>
      </c>
      <c r="JF246">
        <v>6.8500000000000005E-2</v>
      </c>
      <c r="JG246">
        <v>6.8199999999999997E-2</v>
      </c>
      <c r="JH246">
        <v>6.7799999999999999E-2</v>
      </c>
      <c r="JI246">
        <v>6.7500000000000004E-2</v>
      </c>
      <c r="JJ246">
        <v>6.7100000000000007E-2</v>
      </c>
      <c r="JK246">
        <v>6.6600000000000006E-2</v>
      </c>
      <c r="JL246">
        <v>6.6100000000000006E-2</v>
      </c>
      <c r="JM246">
        <v>6.5600000000000006E-2</v>
      </c>
      <c r="JN246">
        <v>6.5016932999999999E-2</v>
      </c>
      <c r="JO246">
        <v>6.4500000000000002E-2</v>
      </c>
      <c r="JP246">
        <v>6.4100000000000004E-2</v>
      </c>
      <c r="JQ246">
        <v>6.3600000000000004E-2</v>
      </c>
      <c r="JR246">
        <v>6.3100000000000003E-2</v>
      </c>
      <c r="JS246">
        <v>6.2700000000000006E-2</v>
      </c>
      <c r="JT246">
        <v>6.2300000000000001E-2</v>
      </c>
      <c r="JU246">
        <v>6.1926357000000001E-2</v>
      </c>
      <c r="JV246">
        <v>6.1528067999999998E-2</v>
      </c>
      <c r="JW246">
        <v>6.1100000000000002E-2</v>
      </c>
      <c r="JX246">
        <v>6.0600000000000001E-2</v>
      </c>
      <c r="JY246">
        <v>6.0299999999999999E-2</v>
      </c>
      <c r="JZ246">
        <v>6.0012798999999999E-2</v>
      </c>
      <c r="KA246">
        <v>5.9799999999999999E-2</v>
      </c>
      <c r="KB246">
        <v>5.9499999999999997E-2</v>
      </c>
      <c r="KC246">
        <v>5.9299999999999999E-2</v>
      </c>
      <c r="KD246">
        <v>5.8999999999999997E-2</v>
      </c>
      <c r="KE246">
        <v>5.8799999999999998E-2</v>
      </c>
      <c r="KF246">
        <v>5.8599999999999999E-2</v>
      </c>
      <c r="KG246">
        <v>5.8500000000000003E-2</v>
      </c>
      <c r="KH246">
        <v>5.8500000000000003E-2</v>
      </c>
      <c r="KI246">
        <v>5.8299999999999998E-2</v>
      </c>
      <c r="KJ246">
        <v>5.8099999999999999E-2</v>
      </c>
      <c r="KK246">
        <v>5.8000000000000003E-2</v>
      </c>
      <c r="KL246">
        <v>5.7828276999999997E-2</v>
      </c>
      <c r="KM246">
        <v>5.7644036000000003E-2</v>
      </c>
      <c r="KN246">
        <v>5.74E-2</v>
      </c>
      <c r="KO246">
        <v>5.7200000000000001E-2</v>
      </c>
      <c r="KP246">
        <v>5.6800000000000003E-2</v>
      </c>
      <c r="KQ246">
        <v>5.6500000000000002E-2</v>
      </c>
      <c r="KR246">
        <v>5.6099999999999997E-2</v>
      </c>
      <c r="KS246">
        <v>5.57E-2</v>
      </c>
      <c r="KT246">
        <v>5.5399999999999998E-2</v>
      </c>
      <c r="KU246">
        <v>5.5E-2</v>
      </c>
      <c r="KV246">
        <v>5.45E-2</v>
      </c>
      <c r="KW246">
        <v>5.4100000000000002E-2</v>
      </c>
      <c r="KX246">
        <v>5.3699999999999998E-2</v>
      </c>
      <c r="KY246">
        <v>5.33E-2</v>
      </c>
      <c r="KZ246">
        <v>5.2909754000000003E-2</v>
      </c>
      <c r="LA246">
        <v>5.2600000000000001E-2</v>
      </c>
      <c r="LB246">
        <v>5.2200000000000003E-2</v>
      </c>
      <c r="LC246">
        <v>5.1900000000000002E-2</v>
      </c>
      <c r="LD246">
        <v>5.16E-2</v>
      </c>
      <c r="LE246">
        <v>5.1400000000000001E-2</v>
      </c>
      <c r="LF246">
        <v>5.11E-2</v>
      </c>
      <c r="LG246">
        <v>5.0799999999999998E-2</v>
      </c>
      <c r="LH246">
        <v>5.0500000000000003E-2</v>
      </c>
      <c r="LI246">
        <v>5.0299999999999997E-2</v>
      </c>
      <c r="LJ246">
        <v>0.05</v>
      </c>
      <c r="LK246">
        <v>4.9700000000000001E-2</v>
      </c>
      <c r="LL246">
        <v>4.9299999999999997E-2</v>
      </c>
      <c r="LM246">
        <v>4.8982035E-2</v>
      </c>
      <c r="LN246">
        <v>4.87E-2</v>
      </c>
      <c r="LO246">
        <v>4.8403124999999998E-2</v>
      </c>
      <c r="LP246">
        <v>4.8072200000000002E-2</v>
      </c>
      <c r="LQ246">
        <v>4.7800000000000002E-2</v>
      </c>
      <c r="LR246">
        <v>4.7618705999999997E-2</v>
      </c>
      <c r="LS246">
        <v>4.7399999999999998E-2</v>
      </c>
      <c r="LT246">
        <v>4.728255E-2</v>
      </c>
      <c r="LU246">
        <v>4.7199999999999999E-2</v>
      </c>
      <c r="LV246">
        <v>4.7E-2</v>
      </c>
      <c r="LW246">
        <v>4.6934899000000002E-2</v>
      </c>
      <c r="LX246">
        <v>4.7E-2</v>
      </c>
      <c r="LY246">
        <v>4.7E-2</v>
      </c>
      <c r="LZ246">
        <v>4.7E-2</v>
      </c>
      <c r="MA246">
        <v>4.7E-2</v>
      </c>
      <c r="MB246">
        <v>4.7100000000000003E-2</v>
      </c>
      <c r="MC246">
        <v>4.7199999999999999E-2</v>
      </c>
      <c r="MD246">
        <v>4.7399999999999998E-2</v>
      </c>
      <c r="ME246">
        <v>4.7600000000000003E-2</v>
      </c>
      <c r="MF246">
        <v>4.7800000000000002E-2</v>
      </c>
      <c r="MG246">
        <v>4.8000000000000001E-2</v>
      </c>
      <c r="MH246">
        <v>4.82E-2</v>
      </c>
      <c r="MI246">
        <v>4.8599999999999997E-2</v>
      </c>
      <c r="MJ246">
        <v>4.9099999999999998E-2</v>
      </c>
      <c r="MK246">
        <v>4.9599999999999998E-2</v>
      </c>
      <c r="ML246">
        <v>5.0099999999999999E-2</v>
      </c>
      <c r="MM246">
        <v>5.0799999999999998E-2</v>
      </c>
      <c r="MN246">
        <v>5.1499999999999997E-2</v>
      </c>
      <c r="MO246">
        <v>5.2499999999999998E-2</v>
      </c>
      <c r="MP246">
        <v>5.3699999999999998E-2</v>
      </c>
      <c r="MQ246">
        <v>5.5100000000000003E-2</v>
      </c>
      <c r="MR246">
        <v>5.6899999999999999E-2</v>
      </c>
      <c r="MS246">
        <v>5.9200000000000003E-2</v>
      </c>
      <c r="MT246">
        <v>6.1800000000000001E-2</v>
      </c>
      <c r="MU246">
        <v>6.4799999999999996E-2</v>
      </c>
      <c r="MV246">
        <v>6.8434476999999994E-2</v>
      </c>
      <c r="MW246">
        <v>7.2499999999999995E-2</v>
      </c>
      <c r="MX246">
        <v>7.6999999999999999E-2</v>
      </c>
      <c r="MY246">
        <v>8.2000000000000003E-2</v>
      </c>
      <c r="MZ246">
        <v>8.7486706999999997E-2</v>
      </c>
      <c r="NA246">
        <v>9.3299999999999994E-2</v>
      </c>
      <c r="NB246">
        <v>9.9599999999999994E-2</v>
      </c>
      <c r="NC246">
        <v>0.10622759900000001</v>
      </c>
      <c r="ND246">
        <v>0.113001779</v>
      </c>
      <c r="NE246">
        <v>0.119889513</v>
      </c>
      <c r="NF246">
        <v>0.12718084499999999</v>
      </c>
      <c r="NG246">
        <v>0.13455365599999999</v>
      </c>
      <c r="NH246">
        <v>0.14200452</v>
      </c>
      <c r="NI246">
        <v>0.14964214000000001</v>
      </c>
      <c r="NJ246">
        <v>0.1575059</v>
      </c>
      <c r="NK246">
        <v>0.16546671099999999</v>
      </c>
      <c r="NL246">
        <v>0.173510835</v>
      </c>
      <c r="NM246">
        <v>0.18179425599999999</v>
      </c>
      <c r="NN246">
        <v>0.190189108</v>
      </c>
      <c r="NO246">
        <v>0.19869107</v>
      </c>
      <c r="NP246">
        <v>0.207467452</v>
      </c>
      <c r="NQ246">
        <v>0.21629378199999999</v>
      </c>
      <c r="NR246">
        <v>0.22518753999999999</v>
      </c>
      <c r="NS246">
        <v>0.234287933</v>
      </c>
      <c r="NT246">
        <v>0.24337139699999999</v>
      </c>
      <c r="NU246">
        <v>0.25248438099999998</v>
      </c>
      <c r="NV246">
        <v>0.26173639300000001</v>
      </c>
      <c r="NW246">
        <v>0.27097734800000001</v>
      </c>
      <c r="NX246">
        <v>0.280185878</v>
      </c>
      <c r="NY246">
        <v>0.28936460600000002</v>
      </c>
      <c r="NZ246">
        <v>0.29838764699999998</v>
      </c>
      <c r="OA246">
        <v>0.30727705399999999</v>
      </c>
      <c r="OB246">
        <v>0.31603795299999998</v>
      </c>
      <c r="OC246">
        <v>0.32468271300000001</v>
      </c>
      <c r="OD246">
        <v>0.33306750699999998</v>
      </c>
      <c r="OE246">
        <v>0.34122920000000001</v>
      </c>
      <c r="OF246">
        <v>0.349109322</v>
      </c>
      <c r="OG246">
        <v>0.35664907099999998</v>
      </c>
      <c r="OH246">
        <v>0.36395406699999999</v>
      </c>
      <c r="OI246">
        <v>0.37101423700000002</v>
      </c>
      <c r="OJ246">
        <v>0.37761309700000001</v>
      </c>
      <c r="OK246">
        <v>0.38399073500000003</v>
      </c>
      <c r="OL246">
        <v>0.39014685199999999</v>
      </c>
      <c r="OM246">
        <v>0.39585402600000003</v>
      </c>
      <c r="ON246">
        <v>0.40120747699999998</v>
      </c>
      <c r="OO246">
        <v>0.40628448099999998</v>
      </c>
      <c r="OP246">
        <v>0.41107433999999998</v>
      </c>
      <c r="OQ246">
        <v>0.41550090899999997</v>
      </c>
      <c r="OR246">
        <v>0.419704735</v>
      </c>
      <c r="OS246">
        <v>0.42369198800000002</v>
      </c>
      <c r="OT246">
        <v>0.42729246599999998</v>
      </c>
      <c r="OU246">
        <v>0.43068319599999999</v>
      </c>
      <c r="OV246">
        <v>0.433871746</v>
      </c>
      <c r="OW246">
        <v>0.43673071299999999</v>
      </c>
      <c r="OX246">
        <v>0.439302415</v>
      </c>
      <c r="OY246">
        <v>0.441657931</v>
      </c>
      <c r="OZ246">
        <v>0.443846554</v>
      </c>
      <c r="PA246">
        <v>0.44576290200000002</v>
      </c>
      <c r="PB246">
        <v>0.44754016400000002</v>
      </c>
      <c r="PC246">
        <v>0.44921043500000002</v>
      </c>
      <c r="PD246">
        <v>0.45063364500000003</v>
      </c>
      <c r="PE246">
        <v>0.45197227600000001</v>
      </c>
      <c r="PF246">
        <v>0.45323941099999998</v>
      </c>
      <c r="PG246">
        <v>0.45430675100000001</v>
      </c>
      <c r="PH246">
        <v>0.45525905500000002</v>
      </c>
      <c r="PI246">
        <v>0.45611780899999999</v>
      </c>
      <c r="PJ246">
        <v>0.45688638100000001</v>
      </c>
      <c r="PK246">
        <v>0.45760113000000002</v>
      </c>
      <c r="PL246">
        <v>0.45825120800000002</v>
      </c>
      <c r="PM246">
        <v>0.45880058400000001</v>
      </c>
      <c r="PN246">
        <v>0.45922839599999998</v>
      </c>
      <c r="PO246">
        <v>0.45966631200000002</v>
      </c>
      <c r="PP246">
        <v>0.460128278</v>
      </c>
      <c r="PQ246">
        <v>0.46038958400000002</v>
      </c>
      <c r="PR246">
        <v>0.46060219400000002</v>
      </c>
      <c r="PS246">
        <v>0.46078363100000003</v>
      </c>
      <c r="PT246">
        <v>0.46097022300000001</v>
      </c>
      <c r="PU246">
        <v>0.46111211200000002</v>
      </c>
      <c r="PV246">
        <v>0.46122992000000002</v>
      </c>
      <c r="PW246">
        <v>0.46132862600000002</v>
      </c>
      <c r="PX246">
        <v>0.46153089400000002</v>
      </c>
      <c r="PY246">
        <v>0.461680233</v>
      </c>
      <c r="PZ246">
        <v>0.46175262299999997</v>
      </c>
      <c r="QA246">
        <v>0.46186241500000003</v>
      </c>
      <c r="QB246">
        <v>0.46196436899999999</v>
      </c>
      <c r="QC246">
        <v>0.46205958699999999</v>
      </c>
      <c r="QD246">
        <v>0.462147266</v>
      </c>
      <c r="QE246">
        <v>0.46216586199999998</v>
      </c>
      <c r="QF246">
        <v>0.46218341600000001</v>
      </c>
      <c r="QG246">
        <v>0.46224731200000002</v>
      </c>
      <c r="QH246">
        <v>0.462255627</v>
      </c>
      <c r="QI246">
        <v>0.46227318000000001</v>
      </c>
      <c r="QJ246">
        <v>0.46230724499999998</v>
      </c>
      <c r="QK246">
        <v>0.46231314499999998</v>
      </c>
      <c r="QL246">
        <v>0.46241658899999999</v>
      </c>
      <c r="QM246">
        <v>0.46252799</v>
      </c>
      <c r="QN246">
        <v>0.46241596299999999</v>
      </c>
      <c r="QO246">
        <v>0.46237677300000002</v>
      </c>
      <c r="QP246">
        <v>0.46233597399999998</v>
      </c>
      <c r="QQ246">
        <v>0.46224874300000002</v>
      </c>
      <c r="QR246">
        <v>0.46234115999999997</v>
      </c>
      <c r="QS246">
        <v>0.46243199699999998</v>
      </c>
      <c r="QT246">
        <v>0.46249055900000002</v>
      </c>
      <c r="QU246">
        <v>0.462361723</v>
      </c>
      <c r="QV246">
        <v>0.46239572800000001</v>
      </c>
      <c r="QW246">
        <v>0.462487072</v>
      </c>
      <c r="QX246">
        <v>0.462453634</v>
      </c>
      <c r="QY246">
        <v>0.46244785199999999</v>
      </c>
      <c r="QZ246">
        <v>0.46240949599999998</v>
      </c>
      <c r="RA246">
        <v>0.46230265500000001</v>
      </c>
      <c r="RB246">
        <v>0.46236896500000002</v>
      </c>
      <c r="RC246">
        <v>0.46237883000000002</v>
      </c>
      <c r="RD246">
        <v>0.46232885099999999</v>
      </c>
      <c r="RE246">
        <v>0.46229201599999997</v>
      </c>
      <c r="RF246">
        <v>0.46234410999999997</v>
      </c>
      <c r="RG246">
        <v>0.46241995699999999</v>
      </c>
      <c r="RH246">
        <v>0.46243879199999999</v>
      </c>
      <c r="RI246">
        <v>0.46254041800000001</v>
      </c>
      <c r="RJ246">
        <v>0.46256887899999999</v>
      </c>
      <c r="RK246">
        <v>0.46246558399999999</v>
      </c>
      <c r="RL246">
        <v>0.46244823899999998</v>
      </c>
      <c r="RM246">
        <v>0.46251875199999998</v>
      </c>
      <c r="RN246">
        <v>0.46262538399999997</v>
      </c>
      <c r="RO246">
        <v>0.46254384500000001</v>
      </c>
      <c r="RP246">
        <v>0.46256244200000002</v>
      </c>
      <c r="RQ246">
        <v>0.462606609</v>
      </c>
      <c r="RR246">
        <v>0.46262025800000001</v>
      </c>
      <c r="RS246">
        <v>0.46263912299999999</v>
      </c>
      <c r="RT246">
        <v>0.462642312</v>
      </c>
      <c r="RU246">
        <v>0.462633193</v>
      </c>
      <c r="RV246">
        <v>0.46278902900000002</v>
      </c>
      <c r="RW246">
        <v>0.462838113</v>
      </c>
      <c r="RX246">
        <v>0.462810218</v>
      </c>
      <c r="RY246">
        <v>0.46273773899999998</v>
      </c>
      <c r="RZ246">
        <v>0.46270635700000001</v>
      </c>
      <c r="SA246">
        <v>0.46271884400000002</v>
      </c>
      <c r="SB246">
        <v>0.46278867099999998</v>
      </c>
      <c r="SC246">
        <v>0.46287709500000002</v>
      </c>
      <c r="SD246">
        <v>0.46286570999999999</v>
      </c>
      <c r="SE246">
        <v>0.46277290599999998</v>
      </c>
      <c r="SF246">
        <v>0.46277195199999999</v>
      </c>
      <c r="SG246">
        <v>0.462807566</v>
      </c>
      <c r="SH246">
        <v>0.46281197699999999</v>
      </c>
      <c r="SI246">
        <v>0.46268621100000001</v>
      </c>
      <c r="SJ246">
        <v>0.46275243199999999</v>
      </c>
      <c r="SK246">
        <v>0.46284824600000002</v>
      </c>
      <c r="SL246">
        <v>0.46293959000000001</v>
      </c>
      <c r="SM246">
        <v>0.46304723599999997</v>
      </c>
      <c r="SN246">
        <v>0.46306774000000001</v>
      </c>
      <c r="SO246">
        <v>0.463041961</v>
      </c>
      <c r="SP246">
        <v>0.46306878299999998</v>
      </c>
      <c r="SQ246">
        <v>0.46311312900000001</v>
      </c>
      <c r="SR246">
        <v>0.46315804100000002</v>
      </c>
      <c r="SS246">
        <v>0.46319398299999998</v>
      </c>
      <c r="ST246">
        <v>0.46326649199999997</v>
      </c>
      <c r="SU246">
        <v>0.46328598300000001</v>
      </c>
      <c r="SV246">
        <v>0.46325316999999999</v>
      </c>
      <c r="SW246">
        <v>0.46321272899999999</v>
      </c>
      <c r="SX246">
        <v>0.463256687</v>
      </c>
      <c r="SY246">
        <v>0.46335944499999998</v>
      </c>
      <c r="SZ246">
        <v>0.46351757599999999</v>
      </c>
      <c r="TA246">
        <v>0.46351921600000001</v>
      </c>
      <c r="TB246">
        <v>0.46350538699999999</v>
      </c>
      <c r="TC246">
        <v>0.46350723500000002</v>
      </c>
      <c r="TD246">
        <v>0.46361741400000001</v>
      </c>
      <c r="TE246">
        <v>0.46365722999999998</v>
      </c>
      <c r="TF246">
        <v>0.463614792</v>
      </c>
      <c r="TG246">
        <v>0.46342659000000003</v>
      </c>
      <c r="TH246">
        <v>0.46335816400000002</v>
      </c>
      <c r="TI246">
        <v>0.463330925</v>
      </c>
      <c r="TJ246">
        <v>0.46332111999999998</v>
      </c>
      <c r="TK246">
        <v>0.463454902</v>
      </c>
      <c r="TL246">
        <v>0.46347096599999998</v>
      </c>
      <c r="TM246">
        <v>0.463400215</v>
      </c>
      <c r="TN246">
        <v>0.46337336299999998</v>
      </c>
      <c r="TO246">
        <v>0.463322073</v>
      </c>
      <c r="TP246">
        <v>0.46330460899999998</v>
      </c>
      <c r="TQ246">
        <v>0.46337449600000002</v>
      </c>
      <c r="TR246">
        <v>0.46323633199999997</v>
      </c>
      <c r="TS246">
        <v>0.46317476000000002</v>
      </c>
      <c r="TT246">
        <v>0.46320825799999998</v>
      </c>
      <c r="TU246">
        <v>0.46326389899999998</v>
      </c>
      <c r="TV246">
        <v>0.46323782200000002</v>
      </c>
      <c r="TW246">
        <v>0.46316575999999998</v>
      </c>
      <c r="TX246">
        <v>0.46307083999999998</v>
      </c>
      <c r="TY246">
        <v>0.46299040299999999</v>
      </c>
      <c r="TZ246">
        <v>0.46295684599999998</v>
      </c>
      <c r="UA246">
        <v>0.46297261099999998</v>
      </c>
      <c r="UB246">
        <v>0.46293440499999999</v>
      </c>
      <c r="UC246">
        <v>0.46288317400000001</v>
      </c>
      <c r="UD246">
        <v>0.46286159799999999</v>
      </c>
      <c r="UE246">
        <v>0.46295782899999999</v>
      </c>
      <c r="UF246">
        <v>0.46293273600000001</v>
      </c>
      <c r="UG246">
        <v>0.46287015100000001</v>
      </c>
      <c r="UH246">
        <v>0.46279203899999999</v>
      </c>
      <c r="UI246">
        <v>0.46282455300000003</v>
      </c>
      <c r="UJ246">
        <v>0.46282181100000003</v>
      </c>
      <c r="UK246">
        <v>0.46278470799999999</v>
      </c>
      <c r="UL246">
        <v>0.46270209600000001</v>
      </c>
      <c r="UM246">
        <v>0.46264281899999998</v>
      </c>
      <c r="UN246">
        <v>0.46260103600000002</v>
      </c>
      <c r="UO246">
        <v>0.462577403</v>
      </c>
      <c r="UP246">
        <v>0.46249046900000002</v>
      </c>
      <c r="UQ246">
        <v>0.46245396100000002</v>
      </c>
      <c r="UR246">
        <v>0.46243780899999998</v>
      </c>
      <c r="US246">
        <v>0.46235090499999998</v>
      </c>
      <c r="UT246">
        <v>0.46229949599999998</v>
      </c>
      <c r="UU246">
        <v>0.46215724899999999</v>
      </c>
      <c r="UV246">
        <v>0.461845756</v>
      </c>
      <c r="UW246">
        <v>0.46193730799999999</v>
      </c>
      <c r="UX246">
        <v>0.461977154</v>
      </c>
      <c r="UY246">
        <v>0.46193298700000002</v>
      </c>
      <c r="UZ246">
        <v>0.46170842600000001</v>
      </c>
      <c r="VA246">
        <v>0.46173864599999997</v>
      </c>
      <c r="VB246">
        <v>0.461836994</v>
      </c>
      <c r="VC246">
        <v>0.46191707300000001</v>
      </c>
      <c r="VD246">
        <v>0.46192285399999999</v>
      </c>
      <c r="VE246">
        <v>0.46185243100000001</v>
      </c>
      <c r="VF246">
        <v>0.46172606900000002</v>
      </c>
      <c r="VG246">
        <v>0.46161103199999998</v>
      </c>
      <c r="VH246">
        <v>0.46168899499999999</v>
      </c>
      <c r="VI246">
        <v>0.46168515100000002</v>
      </c>
      <c r="VJ246">
        <v>0.46142655599999999</v>
      </c>
      <c r="VK246">
        <v>0.46131596000000002</v>
      </c>
      <c r="VL246">
        <v>0.461306363</v>
      </c>
      <c r="VM246">
        <v>0.461333245</v>
      </c>
      <c r="VN246">
        <v>0.46116483200000002</v>
      </c>
      <c r="VO246">
        <v>0.46100655200000001</v>
      </c>
      <c r="VP246">
        <v>0.46091210799999999</v>
      </c>
      <c r="VQ246">
        <v>0.46092346299999998</v>
      </c>
      <c r="VR246">
        <v>0.460913986</v>
      </c>
      <c r="VS246">
        <v>0.460782409</v>
      </c>
      <c r="VT246">
        <v>0.46057832199999998</v>
      </c>
      <c r="VU246">
        <v>0.46046394099999999</v>
      </c>
      <c r="VV246">
        <v>0.46036893099999998</v>
      </c>
      <c r="VW246">
        <v>0.46021661200000002</v>
      </c>
      <c r="VX246">
        <v>0.45996287499999999</v>
      </c>
      <c r="VY246">
        <v>0.45992103200000001</v>
      </c>
      <c r="VZ246">
        <v>0.459746867</v>
      </c>
      <c r="WA246">
        <v>0.45953762500000001</v>
      </c>
      <c r="WB246">
        <v>0.459560841</v>
      </c>
      <c r="WC246">
        <v>0.45916840399999997</v>
      </c>
      <c r="WD246">
        <v>0.45881852499999998</v>
      </c>
      <c r="WE246">
        <v>0.45868077899999998</v>
      </c>
      <c r="WF246">
        <v>0.458665133</v>
      </c>
      <c r="WG246">
        <v>0.45825371100000001</v>
      </c>
      <c r="WH246">
        <v>0.45772379600000002</v>
      </c>
      <c r="WI246">
        <v>0.45760825300000002</v>
      </c>
      <c r="WJ246">
        <v>0.45754867799999999</v>
      </c>
      <c r="WK246">
        <v>0.457236737</v>
      </c>
      <c r="WL246">
        <v>0.45662030599999998</v>
      </c>
      <c r="WM246">
        <v>0.45642751500000001</v>
      </c>
      <c r="WN246">
        <v>0.45616391299999998</v>
      </c>
      <c r="WO246">
        <v>0.455866575</v>
      </c>
      <c r="WP246">
        <v>0.45557740299999999</v>
      </c>
      <c r="WQ246">
        <v>0.45502033800000002</v>
      </c>
      <c r="WR246">
        <v>0.454543382</v>
      </c>
      <c r="WS246">
        <v>0.45419499299999999</v>
      </c>
      <c r="WT246">
        <v>0.45391410599999998</v>
      </c>
      <c r="WU246">
        <v>0.45326113699999998</v>
      </c>
      <c r="WV246">
        <v>0.45271024100000001</v>
      </c>
      <c r="WW246">
        <v>0.45268735300000001</v>
      </c>
      <c r="WX246">
        <v>0.45233717600000001</v>
      </c>
      <c r="WY246">
        <v>0.452103168</v>
      </c>
      <c r="WZ246">
        <v>0.45192006200000001</v>
      </c>
      <c r="XA246">
        <v>0.451417238</v>
      </c>
      <c r="XB246">
        <v>0.45116317299999997</v>
      </c>
      <c r="XC246">
        <v>0.45104268199999997</v>
      </c>
      <c r="XD246">
        <v>0.45102059799999999</v>
      </c>
      <c r="XE246">
        <v>0.45093524499999998</v>
      </c>
      <c r="XF246">
        <v>0.45074391400000002</v>
      </c>
      <c r="XG246">
        <v>0.45047435200000002</v>
      </c>
      <c r="XH246">
        <v>0.45016878799999999</v>
      </c>
      <c r="XI246">
        <v>0.45032054199999999</v>
      </c>
      <c r="XJ246">
        <v>0.450351626</v>
      </c>
      <c r="XK246">
        <v>0.45015132400000002</v>
      </c>
      <c r="XL246">
        <v>0.45003545299999997</v>
      </c>
      <c r="XM246">
        <v>0.45017093400000002</v>
      </c>
      <c r="XN246">
        <v>0.45029315399999997</v>
      </c>
      <c r="XO246">
        <v>0.45013827099999998</v>
      </c>
      <c r="XP246">
        <v>0.45016372199999999</v>
      </c>
      <c r="XQ246">
        <v>0.45011854200000001</v>
      </c>
      <c r="XR246">
        <v>0.45002591600000003</v>
      </c>
      <c r="XS246">
        <v>0.45004811900000002</v>
      </c>
      <c r="XT246">
        <v>0.45014098299999999</v>
      </c>
      <c r="XU246">
        <v>0.45029714700000001</v>
      </c>
      <c r="XV246">
        <v>0.45050921999999999</v>
      </c>
      <c r="XW246">
        <v>0.45037189100000002</v>
      </c>
      <c r="XX246">
        <v>0.45042547599999999</v>
      </c>
      <c r="XY246">
        <v>0.45060610800000001</v>
      </c>
      <c r="XZ246">
        <v>0.45084169499999999</v>
      </c>
      <c r="YA246">
        <v>0.45113491999999999</v>
      </c>
      <c r="YB246">
        <v>0.451046646</v>
      </c>
      <c r="YC246">
        <v>0.45068505399999997</v>
      </c>
      <c r="YD246">
        <v>0.45106890799999999</v>
      </c>
      <c r="YE246">
        <v>0.45118457099999998</v>
      </c>
      <c r="YF246">
        <v>0.45136579900000001</v>
      </c>
      <c r="YG246">
        <v>0.45180717100000001</v>
      </c>
      <c r="YH246">
        <v>0.451363295</v>
      </c>
      <c r="YI246">
        <v>0.45139926699999999</v>
      </c>
      <c r="YJ246">
        <v>0.451731622</v>
      </c>
      <c r="YK246">
        <v>0.452058136</v>
      </c>
      <c r="YL246">
        <v>0.45241862500000002</v>
      </c>
      <c r="YM246">
        <v>0.45262923799999999</v>
      </c>
      <c r="YN246">
        <v>0.45263692700000002</v>
      </c>
      <c r="YO246">
        <v>0.45235297099999999</v>
      </c>
      <c r="YP246">
        <v>0.45226112099999999</v>
      </c>
      <c r="YQ246">
        <v>0.452363758</v>
      </c>
      <c r="YR246">
        <v>0.45246343500000002</v>
      </c>
      <c r="YS246">
        <v>0.45264100600000001</v>
      </c>
      <c r="YT246">
        <v>0.452942662</v>
      </c>
      <c r="YU246">
        <v>0.45320468600000002</v>
      </c>
      <c r="YV246">
        <v>0.453261466</v>
      </c>
      <c r="YW246">
        <v>0.45346164500000002</v>
      </c>
      <c r="YX246">
        <v>0.45357785900000003</v>
      </c>
      <c r="YY246">
        <v>0.45342985299999999</v>
      </c>
      <c r="YZ246">
        <v>0.45339202000000001</v>
      </c>
      <c r="ZA246">
        <v>0.45352138400000003</v>
      </c>
      <c r="ZB246">
        <v>0.45398376899999998</v>
      </c>
      <c r="ZC246">
        <v>0.45440542299999997</v>
      </c>
      <c r="ZD246">
        <v>0.45456487099999998</v>
      </c>
      <c r="ZE246">
        <v>0.45464215299999999</v>
      </c>
      <c r="ZF246">
        <v>0.45452606099999998</v>
      </c>
      <c r="ZG246">
        <v>0.45435736900000001</v>
      </c>
      <c r="ZH246">
        <v>0.45428655400000001</v>
      </c>
      <c r="ZI246">
        <v>0.454307454</v>
      </c>
      <c r="ZJ246">
        <v>0.45465856799999999</v>
      </c>
      <c r="ZK246">
        <v>0.455074333</v>
      </c>
      <c r="ZL246">
        <v>0.455284733</v>
      </c>
      <c r="ZM246">
        <v>0.45546413499999999</v>
      </c>
      <c r="ZN246">
        <v>0.45558886100000001</v>
      </c>
      <c r="ZO246">
        <v>0.45545037500000002</v>
      </c>
      <c r="ZP246">
        <v>0.45531875199999999</v>
      </c>
      <c r="ZQ246">
        <v>0.45521913600000002</v>
      </c>
      <c r="ZR246">
        <v>0.45520418600000001</v>
      </c>
      <c r="ZS246">
        <v>0.45557885300000001</v>
      </c>
      <c r="ZT246">
        <v>0.455987266</v>
      </c>
      <c r="ZU246">
        <v>0.456104487</v>
      </c>
      <c r="ZV246">
        <v>0.45610030699999998</v>
      </c>
      <c r="ZW246">
        <v>0.45599385599999998</v>
      </c>
      <c r="ZX246">
        <v>0.455937229</v>
      </c>
      <c r="ZY246">
        <v>0.456037425</v>
      </c>
      <c r="ZZ246">
        <v>0.45622668100000002</v>
      </c>
      <c r="AAA246">
        <v>0.45650890199999999</v>
      </c>
      <c r="AAB246">
        <v>0.45663942600000001</v>
      </c>
      <c r="AAC246">
        <v>0.456709631</v>
      </c>
      <c r="AAD246">
        <v>0.45675454199999999</v>
      </c>
      <c r="AAE246">
        <v>0.45666118</v>
      </c>
      <c r="AAF246">
        <v>0.45667387300000001</v>
      </c>
      <c r="AAG246">
        <v>0.45677696800000001</v>
      </c>
      <c r="AAH246">
        <v>0.45693217400000002</v>
      </c>
      <c r="AAI246">
        <v>0.45708738100000001</v>
      </c>
      <c r="AAJ246">
        <v>0.45726315099999998</v>
      </c>
      <c r="AAK246">
        <v>0.45736780199999999</v>
      </c>
      <c r="AAL246">
        <v>0.45730867200000003</v>
      </c>
      <c r="AAM246">
        <v>0.45729826800000001</v>
      </c>
      <c r="AAN246">
        <v>0.45706312500000001</v>
      </c>
      <c r="AAO246">
        <v>0.45679057499999998</v>
      </c>
      <c r="AAP246">
        <v>0.456900046</v>
      </c>
      <c r="AAQ246">
        <v>0.45713311499999998</v>
      </c>
      <c r="AAR246">
        <v>0.45724524100000002</v>
      </c>
      <c r="AAS246">
        <v>0.45726009899999998</v>
      </c>
      <c r="AAT246">
        <v>0.45717540200000001</v>
      </c>
      <c r="AAU246">
        <v>0.45708738100000001</v>
      </c>
      <c r="AAV246">
        <v>0.45707062999999998</v>
      </c>
      <c r="AAW246">
        <v>0.457019067</v>
      </c>
      <c r="AAX246">
        <v>0.45692021399999999</v>
      </c>
      <c r="AAY246">
        <v>0.45700292799999997</v>
      </c>
      <c r="AAZ246">
        <v>0.457160026</v>
      </c>
      <c r="ABA246">
        <v>0.45707526799999998</v>
      </c>
      <c r="ABB246">
        <v>0.45701314799999998</v>
      </c>
      <c r="ABC246">
        <v>0.45711548000000002</v>
      </c>
      <c r="ABD246">
        <v>0.45706876899999999</v>
      </c>
      <c r="ABE246">
        <v>0.45693354600000002</v>
      </c>
      <c r="ABF246">
        <v>0.45694547600000002</v>
      </c>
      <c r="ABG246">
        <v>0.45695865699999999</v>
      </c>
      <c r="ABH246">
        <v>0.45695111999999999</v>
      </c>
      <c r="ABI246">
        <v>0.45699828999999997</v>
      </c>
      <c r="ABJ246">
        <v>0.45696695599999998</v>
      </c>
      <c r="ABK246">
        <v>0.45688283899999999</v>
      </c>
      <c r="ABL246">
        <v>0.45676354299999999</v>
      </c>
      <c r="ABM246">
        <v>0.456683758</v>
      </c>
      <c r="ABN246">
        <v>0.45670554200000002</v>
      </c>
      <c r="ABO246">
        <v>0.456713231</v>
      </c>
      <c r="ABP246">
        <v>0.45654520999999998</v>
      </c>
      <c r="ABQ246">
        <v>0.45632971500000002</v>
      </c>
      <c r="ABR246">
        <v>0.45628117299999998</v>
      </c>
      <c r="ABS246">
        <v>0.45639662399999997</v>
      </c>
      <c r="ABT246">
        <v>0.45648257199999998</v>
      </c>
      <c r="ABU246">
        <v>0.45644669199999999</v>
      </c>
      <c r="ABV246">
        <v>0.45633914199999998</v>
      </c>
      <c r="ABW246">
        <v>0.45614116100000002</v>
      </c>
      <c r="ABX246">
        <v>0.45600319299999997</v>
      </c>
      <c r="ABY246">
        <v>0.45611678300000003</v>
      </c>
      <c r="ABZ246">
        <v>0.45619305900000001</v>
      </c>
      <c r="ACA246">
        <v>0.456001667</v>
      </c>
      <c r="ACB246">
        <v>0.455807254</v>
      </c>
      <c r="ACC246">
        <v>0.45588411099999998</v>
      </c>
      <c r="ACD246">
        <v>0.45598930999999998</v>
      </c>
      <c r="ACE246">
        <v>0.45587248600000002</v>
      </c>
      <c r="ACF246">
        <v>0.45570895</v>
      </c>
      <c r="ACG246">
        <v>0.45555667300000002</v>
      </c>
      <c r="ACH246">
        <v>0.45543310599999998</v>
      </c>
      <c r="ACI246">
        <v>0.455409491</v>
      </c>
      <c r="ACJ246">
        <v>0.45543984799999998</v>
      </c>
      <c r="ACK246">
        <v>0.45537867500000001</v>
      </c>
      <c r="ACL246">
        <v>0.45514267600000002</v>
      </c>
      <c r="ACM246">
        <v>0.45489902100000001</v>
      </c>
      <c r="ACN246">
        <v>0.45478658900000002</v>
      </c>
      <c r="ACO246">
        <v>0.45468984099999998</v>
      </c>
      <c r="ACP246">
        <v>0.45459150599999998</v>
      </c>
      <c r="ACQ246">
        <v>0.45449323200000002</v>
      </c>
      <c r="ACR246">
        <v>0.45437164800000002</v>
      </c>
      <c r="ACS246">
        <v>0.45423785999999999</v>
      </c>
      <c r="ACT246">
        <v>0.45413680899999997</v>
      </c>
      <c r="ACU246">
        <v>0.45404759700000002</v>
      </c>
      <c r="ACV246">
        <v>0.45389260399999998</v>
      </c>
      <c r="ACW246">
        <v>0.45377382700000002</v>
      </c>
      <c r="ACX246">
        <v>0.45368952600000001</v>
      </c>
      <c r="ACY246">
        <v>0.453503871</v>
      </c>
      <c r="ACZ246">
        <v>0.453239589</v>
      </c>
      <c r="ADA246">
        <v>0.45301088299999998</v>
      </c>
      <c r="ADB246">
        <v>0.45284768399999997</v>
      </c>
      <c r="ADC246">
        <v>0.45271035500000001</v>
      </c>
      <c r="ADD246">
        <v>0.45254654599999999</v>
      </c>
      <c r="ADE246">
        <v>0.45225300499999999</v>
      </c>
      <c r="ADF246">
        <v>0.45194973100000002</v>
      </c>
      <c r="ADG246">
        <v>0.45164368100000002</v>
      </c>
      <c r="ADH246">
        <v>0.451354168</v>
      </c>
      <c r="ADI246">
        <v>0.45123322500000002</v>
      </c>
      <c r="ADJ246">
        <v>0.45110367699999998</v>
      </c>
      <c r="ADK246">
        <v>0.450618623</v>
      </c>
      <c r="ADL246">
        <v>0.45005289799999998</v>
      </c>
      <c r="ADM246">
        <v>0.44957681399999999</v>
      </c>
      <c r="ADN246">
        <v>0.449160316</v>
      </c>
      <c r="ADO246">
        <v>0.44871324699999998</v>
      </c>
      <c r="ADP246">
        <v>0.44821153400000002</v>
      </c>
      <c r="ADQ246">
        <v>0.44760275999999999</v>
      </c>
      <c r="ADR246">
        <v>0.44680320400000001</v>
      </c>
      <c r="ADS246">
        <v>0.44605939</v>
      </c>
      <c r="ADT246">
        <v>0.44551120999999999</v>
      </c>
      <c r="ADU246">
        <v>0.44491094799999997</v>
      </c>
      <c r="ADV246">
        <v>0.44396057799999999</v>
      </c>
      <c r="ADW246">
        <v>0.44303492300000002</v>
      </c>
      <c r="ADX246">
        <v>0.44220708399999997</v>
      </c>
      <c r="ADY246">
        <v>0.44137292900000002</v>
      </c>
      <c r="ADZ246">
        <v>0.44032398099999998</v>
      </c>
      <c r="AEA246">
        <v>0.43927915099999998</v>
      </c>
      <c r="AEB246">
        <v>0.43836423600000002</v>
      </c>
      <c r="AEC246">
        <v>0.43746579600000002</v>
      </c>
      <c r="AED246">
        <v>0.43648522099999998</v>
      </c>
      <c r="AEE246">
        <v>0.43550571500000002</v>
      </c>
      <c r="AEF246">
        <v>0.43453023600000001</v>
      </c>
      <c r="AEG246">
        <v>0.43350844199999999</v>
      </c>
      <c r="AEH246">
        <v>0.43257040000000002</v>
      </c>
      <c r="AEI246">
        <v>0.43183335900000003</v>
      </c>
      <c r="AEJ246">
        <v>0.43107645700000002</v>
      </c>
      <c r="AEK246">
        <v>0.43018350799999999</v>
      </c>
      <c r="AEL246">
        <v>0.42934001700000002</v>
      </c>
      <c r="AEM246">
        <v>0.42878884699999997</v>
      </c>
      <c r="AEN246">
        <v>0.42823398400000001</v>
      </c>
      <c r="AEO246">
        <v>0.42764391299999999</v>
      </c>
      <c r="AEP246">
        <v>0.42707172100000002</v>
      </c>
      <c r="AEQ246">
        <v>0.42656231900000002</v>
      </c>
      <c r="AER246">
        <v>0.42604202499999999</v>
      </c>
      <c r="AES246">
        <v>0.42572194000000002</v>
      </c>
      <c r="AET246">
        <v>0.42549884700000001</v>
      </c>
      <c r="AEU246">
        <v>0.42515414099999999</v>
      </c>
      <c r="AEV246">
        <v>0.42473849800000002</v>
      </c>
      <c r="AEW246">
        <v>0.42447284400000002</v>
      </c>
      <c r="AEX246">
        <v>0.42433225200000002</v>
      </c>
      <c r="AEY246">
        <v>0.42416035499999999</v>
      </c>
      <c r="AEZ246">
        <v>0.42397802600000001</v>
      </c>
      <c r="AFA246">
        <v>0.42381970600000002</v>
      </c>
      <c r="AFB246">
        <v>0.423675362</v>
      </c>
      <c r="AFC246">
        <v>0.423527814</v>
      </c>
      <c r="AFD246">
        <v>0.42346767699999999</v>
      </c>
      <c r="AFE246">
        <v>0.42340894499999998</v>
      </c>
      <c r="AFF246">
        <v>0.42325260999999997</v>
      </c>
      <c r="AFG246">
        <v>0.42308886099999998</v>
      </c>
      <c r="AFH246">
        <v>0.42304599300000001</v>
      </c>
      <c r="AFI246">
        <v>0.42301688599999998</v>
      </c>
      <c r="AFJ246">
        <v>0.42293597199999999</v>
      </c>
      <c r="AFK246">
        <v>0.42285368600000001</v>
      </c>
      <c r="AFL246">
        <v>0.42274836399999999</v>
      </c>
      <c r="AFM246">
        <v>0.42261433199999998</v>
      </c>
      <c r="AFN246">
        <v>0.42251865100000002</v>
      </c>
      <c r="AFO246">
        <v>0.42246781999999999</v>
      </c>
      <c r="AFP246">
        <v>0.42238800500000001</v>
      </c>
      <c r="AFQ246">
        <v>0.42226324900000001</v>
      </c>
      <c r="AFR246">
        <v>0.422147461</v>
      </c>
      <c r="AFS246">
        <v>0.42204155999999998</v>
      </c>
      <c r="AFT246">
        <v>0.421951523</v>
      </c>
      <c r="AFU246">
        <v>0.42198032600000002</v>
      </c>
      <c r="AFV246">
        <v>0.42200369599999998</v>
      </c>
      <c r="AFW246">
        <v>0.42184232700000002</v>
      </c>
      <c r="AFX246">
        <v>0.42168159799999999</v>
      </c>
      <c r="AFY246">
        <v>0.42176611200000003</v>
      </c>
      <c r="AFZ246">
        <v>0.421864295</v>
      </c>
      <c r="AGA246">
        <v>0.42170399200000003</v>
      </c>
      <c r="AGB246">
        <v>0.42149420199999998</v>
      </c>
      <c r="AGC246">
        <v>0.421545216</v>
      </c>
      <c r="AGD246">
        <v>0.42169868399999999</v>
      </c>
      <c r="AGE246">
        <v>0.42176659999999999</v>
      </c>
      <c r="AGF246">
        <v>0.421780512</v>
      </c>
      <c r="AGG246">
        <v>0.42177645499999999</v>
      </c>
      <c r="AGH246">
        <v>0.42175177200000002</v>
      </c>
      <c r="AGI246">
        <v>0.42181297600000001</v>
      </c>
      <c r="AGJ246">
        <v>0.42202084299999998</v>
      </c>
      <c r="AGK246">
        <v>0.42214654600000001</v>
      </c>
      <c r="AGL246">
        <v>0.42202947699999999</v>
      </c>
      <c r="AGM246">
        <v>0.42196278199999998</v>
      </c>
      <c r="AGN246">
        <v>0.422213852</v>
      </c>
      <c r="AGO246">
        <v>0.422459796</v>
      </c>
      <c r="AGP246">
        <v>0.42249195499999997</v>
      </c>
      <c r="AGQ246">
        <v>0.42252402100000003</v>
      </c>
      <c r="AGR246">
        <v>0.42269826599999999</v>
      </c>
      <c r="AGS246">
        <v>0.42288605800000001</v>
      </c>
      <c r="AGT246">
        <v>0.42296059499999999</v>
      </c>
      <c r="AGU246">
        <v>0.42300812999999998</v>
      </c>
      <c r="AGV246">
        <v>0.42309975300000002</v>
      </c>
      <c r="AGW246">
        <v>0.42320928499999999</v>
      </c>
      <c r="AGX246">
        <v>0.42336327099999999</v>
      </c>
      <c r="AGY246">
        <v>0.42354968999999998</v>
      </c>
      <c r="AGZ246">
        <v>0.42363740799999999</v>
      </c>
      <c r="AHA246">
        <v>0.42361669099999999</v>
      </c>
      <c r="AHB246">
        <v>0.423726559</v>
      </c>
      <c r="AHC246">
        <v>0.42406070899999998</v>
      </c>
      <c r="AHD246">
        <v>0.42429151999999998</v>
      </c>
      <c r="AHE246">
        <v>0.42422622799999998</v>
      </c>
      <c r="AHF246">
        <v>0.424224824</v>
      </c>
      <c r="AHG246">
        <v>0.42458878300000003</v>
      </c>
      <c r="AHH246">
        <v>0.42494111699999998</v>
      </c>
      <c r="AHI246">
        <v>0.425015105</v>
      </c>
      <c r="AHJ246">
        <v>0.42508900199999999</v>
      </c>
      <c r="AHK246">
        <v>0.4252533</v>
      </c>
      <c r="AHL246">
        <v>0.42542486000000002</v>
      </c>
      <c r="AHM246">
        <v>0.42560761800000002</v>
      </c>
      <c r="AHN246">
        <v>0.42579141199999998</v>
      </c>
      <c r="AHO246">
        <v>0.42583812300000001</v>
      </c>
      <c r="AHP246">
        <v>0.42583232700000001</v>
      </c>
      <c r="AHQ246">
        <v>0.425999036</v>
      </c>
      <c r="AHR246">
        <v>0.42627378100000002</v>
      </c>
      <c r="AHS246">
        <v>0.426425571</v>
      </c>
      <c r="AHT246">
        <v>0.42645855199999999</v>
      </c>
      <c r="AHU246">
        <v>0.42656021399999999</v>
      </c>
      <c r="AHV246">
        <v>0.42676347399999998</v>
      </c>
      <c r="AHW246">
        <v>0.42690336400000001</v>
      </c>
      <c r="AHX246">
        <v>0.42690055799999999</v>
      </c>
      <c r="AHY246">
        <v>0.426932166</v>
      </c>
      <c r="AHZ246">
        <v>0.42709872300000001</v>
      </c>
      <c r="AIA246">
        <v>0.42724700300000001</v>
      </c>
      <c r="AIB246">
        <v>0.42722372400000003</v>
      </c>
      <c r="AIC246">
        <v>0.42720355599999998</v>
      </c>
      <c r="AID246">
        <v>0.42738588599999999</v>
      </c>
      <c r="AIE246">
        <v>0.42757163399999998</v>
      </c>
      <c r="AIF246">
        <v>0.42764787999999998</v>
      </c>
      <c r="AIG246">
        <v>0.42771308000000002</v>
      </c>
      <c r="AIH246">
        <v>0.427783529</v>
      </c>
      <c r="AII246">
        <v>0.42785129300000002</v>
      </c>
      <c r="AIJ246">
        <v>0.42791258799999998</v>
      </c>
      <c r="AIK246">
        <v>0.42798044299999999</v>
      </c>
      <c r="AIL246">
        <v>0.42804692500000002</v>
      </c>
      <c r="AIM246">
        <v>0.42809781600000002</v>
      </c>
      <c r="AIN246">
        <v>0.42812841800000001</v>
      </c>
      <c r="AIO246">
        <v>0.428156488</v>
      </c>
      <c r="AIP246">
        <v>0.42822290899999998</v>
      </c>
      <c r="AIQ246">
        <v>0.42833308199999998</v>
      </c>
      <c r="AIR246">
        <v>0.42838598700000002</v>
      </c>
      <c r="AIS246">
        <v>0.42829402900000002</v>
      </c>
      <c r="AIT246">
        <v>0.42822290899999998</v>
      </c>
      <c r="AIU246">
        <v>0.428295859</v>
      </c>
      <c r="AIV246">
        <v>0.42837009100000001</v>
      </c>
      <c r="AIW246">
        <v>0.42827209199999999</v>
      </c>
      <c r="AIX246">
        <v>0.42816631300000002</v>
      </c>
      <c r="AIY246">
        <v>0.428108983</v>
      </c>
      <c r="AIZ246">
        <v>0.42806004399999997</v>
      </c>
      <c r="AJA246">
        <v>0.42806422399999999</v>
      </c>
      <c r="AJB246">
        <v>0.42806770300000002</v>
      </c>
      <c r="AJC246">
        <v>0.427995179</v>
      </c>
      <c r="AJD246">
        <v>0.427903282</v>
      </c>
      <c r="AJE246">
        <v>0.42783072799999999</v>
      </c>
      <c r="AJF246">
        <v>0.42776900600000001</v>
      </c>
      <c r="AJG246">
        <v>0.427687451</v>
      </c>
      <c r="AJH246">
        <v>0.42759665299999999</v>
      </c>
      <c r="AJI246">
        <v>0.42748287899999998</v>
      </c>
      <c r="AJJ246">
        <v>0.42733447600000002</v>
      </c>
      <c r="AJK246">
        <v>0.42717026899999999</v>
      </c>
      <c r="AJL246">
        <v>0.42701070000000002</v>
      </c>
      <c r="AJM246">
        <v>0.42685171</v>
      </c>
      <c r="AJN246">
        <v>0.42664600899999999</v>
      </c>
      <c r="AJO246">
        <v>0.426441925</v>
      </c>
      <c r="AJP246">
        <v>0.42632055400000002</v>
      </c>
      <c r="AJQ246">
        <v>0.42619549200000001</v>
      </c>
      <c r="AJR246">
        <v>0.42595070699999998</v>
      </c>
      <c r="AJS246">
        <v>0.42569643299999999</v>
      </c>
      <c r="AJT246">
        <v>0.425535094</v>
      </c>
      <c r="AJU246">
        <v>0.42537451799999998</v>
      </c>
      <c r="AJV246">
        <v>0.42507347099999998</v>
      </c>
      <c r="AJW246">
        <v>0.42475427100000002</v>
      </c>
      <c r="AJX246">
        <v>0.42446558200000001</v>
      </c>
      <c r="AJY246">
        <v>0.42418156000000001</v>
      </c>
      <c r="AJZ246">
        <v>0.423871514</v>
      </c>
      <c r="AKA246">
        <v>0.42355960599999998</v>
      </c>
      <c r="AKB246">
        <v>0.42319939899999998</v>
      </c>
      <c r="AKC246">
        <v>0.42280972</v>
      </c>
      <c r="AKD246">
        <v>0.42246150500000001</v>
      </c>
      <c r="AKE246">
        <v>0.42214544799999998</v>
      </c>
      <c r="AKF246">
        <v>0.421711895</v>
      </c>
      <c r="AKG246">
        <v>0.42116353099999998</v>
      </c>
      <c r="AKH246">
        <v>0.42068293099999998</v>
      </c>
      <c r="AKI246">
        <v>0.42030063600000001</v>
      </c>
      <c r="AKJ246">
        <v>0.41986598400000003</v>
      </c>
      <c r="AKK246">
        <v>0.41932997799999999</v>
      </c>
      <c r="AKL246">
        <v>0.41879165099999999</v>
      </c>
      <c r="AKM246">
        <v>0.41825421000000002</v>
      </c>
      <c r="AKN246">
        <v>0.41770142300000002</v>
      </c>
      <c r="AKO246">
        <v>0.41704746199999998</v>
      </c>
      <c r="AKP246">
        <v>0.41637614099999998</v>
      </c>
      <c r="AKQ246">
        <v>0.415703508</v>
      </c>
      <c r="AKR246">
        <v>0.41504308000000001</v>
      </c>
      <c r="AKS246">
        <v>0.41438149299999999</v>
      </c>
      <c r="AKT246">
        <v>0.41370757800000002</v>
      </c>
      <c r="AKU246">
        <v>0.412928464</v>
      </c>
      <c r="AKV246">
        <v>0.41216024200000001</v>
      </c>
      <c r="AKW246">
        <v>0.41134418099999998</v>
      </c>
      <c r="AKX246">
        <v>0.41050139099999999</v>
      </c>
      <c r="AKY246">
        <v>0.40971602299999998</v>
      </c>
      <c r="AKZ246">
        <v>0.40896476500000001</v>
      </c>
      <c r="ALA246">
        <v>0.40806788100000002</v>
      </c>
      <c r="ALB246">
        <v>0.40710649799999998</v>
      </c>
      <c r="ALC246">
        <v>0.406197898</v>
      </c>
      <c r="ALD246">
        <v>0.40531846500000002</v>
      </c>
      <c r="ALE246">
        <v>0.40437340399999999</v>
      </c>
      <c r="ALF246">
        <v>0.40336643900000002</v>
      </c>
      <c r="ALG246">
        <v>0.40238989200000003</v>
      </c>
      <c r="ALH246">
        <v>0.40146426699999999</v>
      </c>
      <c r="ALI246">
        <v>0.40046053500000001</v>
      </c>
      <c r="ALJ246">
        <v>0.399284847</v>
      </c>
      <c r="ALK246">
        <v>0.398169204</v>
      </c>
      <c r="ALL246">
        <v>0.397227316</v>
      </c>
      <c r="ALM246">
        <v>0.39626092899999998</v>
      </c>
      <c r="ALN246">
        <v>0.39510922199999998</v>
      </c>
      <c r="ALO246">
        <v>0.39398524899999998</v>
      </c>
      <c r="ALP246">
        <v>0.39302569599999998</v>
      </c>
      <c r="ALQ246">
        <v>0.39206495299999999</v>
      </c>
      <c r="ALR246">
        <v>0.39093847900000001</v>
      </c>
      <c r="ALS246">
        <v>0.389814261</v>
      </c>
      <c r="ALT246">
        <v>0.38876854799999999</v>
      </c>
      <c r="ALU246">
        <v>0.387747699</v>
      </c>
      <c r="ALV246">
        <v>0.38677444700000002</v>
      </c>
      <c r="ALW246">
        <v>0.38579561200000001</v>
      </c>
      <c r="ALX246">
        <v>0.38473266</v>
      </c>
      <c r="ALY246">
        <v>0.38367907400000001</v>
      </c>
      <c r="ALZ246">
        <v>0.38268626500000003</v>
      </c>
      <c r="AMA246">
        <v>0.38171460000000002</v>
      </c>
      <c r="AMB246">
        <v>0.380654516</v>
      </c>
      <c r="AMC246">
        <v>0.37956596399999998</v>
      </c>
      <c r="AMD246">
        <v>0.378596192</v>
      </c>
      <c r="AME246">
        <v>0.37768505899999999</v>
      </c>
      <c r="AMF246">
        <v>0.37665246400000002</v>
      </c>
      <c r="AMG246">
        <v>0.37552327400000002</v>
      </c>
      <c r="AMH246">
        <v>0.37446587399999998</v>
      </c>
      <c r="AMI246">
        <v>0.373477214</v>
      </c>
      <c r="AMJ246">
        <v>0.37241139400000001</v>
      </c>
      <c r="AMK246">
        <v>0.371223319</v>
      </c>
      <c r="AML246">
        <v>0.37006593599999998</v>
      </c>
      <c r="AMM246">
        <v>0.36887236899999998</v>
      </c>
      <c r="AMN246">
        <v>0.36763529299999997</v>
      </c>
      <c r="AMO246">
        <v>0.36629829699999999</v>
      </c>
      <c r="AMP246">
        <v>0.364964381</v>
      </c>
      <c r="AMQ246">
        <v>0.36346400099999998</v>
      </c>
      <c r="AMR246">
        <v>0.36195367499999997</v>
      </c>
      <c r="AMS246">
        <v>0.36028176499999998</v>
      </c>
      <c r="AMT246">
        <v>0.35861015899999998</v>
      </c>
      <c r="AMU246">
        <v>0.35669663800000001</v>
      </c>
      <c r="AMV246">
        <v>0.35476197300000001</v>
      </c>
      <c r="AMW246">
        <v>0.35262120899999999</v>
      </c>
      <c r="AMX246">
        <v>0.35047834100000003</v>
      </c>
      <c r="AMY246">
        <v>0.34800010100000001</v>
      </c>
      <c r="AMZ246">
        <v>0.34547844599999999</v>
      </c>
      <c r="ANA246">
        <v>0.34262910899999999</v>
      </c>
      <c r="ANB246">
        <v>0.33968210799999998</v>
      </c>
      <c r="ANC246">
        <v>0.33642777600000001</v>
      </c>
      <c r="AND246">
        <v>0.33306915799999998</v>
      </c>
      <c r="ANE246">
        <v>0.32940000600000002</v>
      </c>
      <c r="ANF246">
        <v>0.32551316200000002</v>
      </c>
      <c r="ANG246">
        <v>0.32133994700000001</v>
      </c>
      <c r="ANH246">
        <v>0.31706970899999998</v>
      </c>
      <c r="ANI246">
        <v>0.31257592099999998</v>
      </c>
      <c r="ANJ246">
        <v>0.307748472</v>
      </c>
      <c r="ANK246">
        <v>0.30279742399999998</v>
      </c>
      <c r="ANL246">
        <v>0.29770383299999997</v>
      </c>
      <c r="ANM246">
        <v>0.292476391</v>
      </c>
      <c r="ANN246">
        <v>0.28698887899999997</v>
      </c>
      <c r="ANO246">
        <v>0.28142975999999997</v>
      </c>
      <c r="ANP246">
        <v>0.27578154900000001</v>
      </c>
      <c r="ANQ246">
        <v>0.27016363500000001</v>
      </c>
      <c r="ANR246">
        <v>0.26440976799999999</v>
      </c>
      <c r="ANS246">
        <v>0.25869763800000001</v>
      </c>
      <c r="ANT246">
        <v>0.25301559200000001</v>
      </c>
      <c r="ANU246">
        <v>0.24733934199999999</v>
      </c>
      <c r="ANV246">
        <v>0.24165842500000001</v>
      </c>
      <c r="ANW246">
        <v>0.23603897099999999</v>
      </c>
      <c r="ANX246">
        <v>0.23080821900000001</v>
      </c>
      <c r="ANY246">
        <v>0.225634004</v>
      </c>
      <c r="ANZ246">
        <v>0.22048585900000001</v>
      </c>
      <c r="AOA246">
        <v>0.215392739</v>
      </c>
      <c r="AOB246">
        <v>0.210849433</v>
      </c>
      <c r="AOC246">
        <v>0.206376804</v>
      </c>
      <c r="AOD246">
        <v>0.20204751400000001</v>
      </c>
      <c r="AOE246">
        <v>0.197781975</v>
      </c>
      <c r="AOF246">
        <v>0.19397462500000001</v>
      </c>
      <c r="AOG246">
        <v>0.19032423700000001</v>
      </c>
      <c r="AOH246">
        <v>0.18692553000000001</v>
      </c>
      <c r="AOI246">
        <v>0.18359940599999999</v>
      </c>
      <c r="AOJ246">
        <v>0.18059238999999999</v>
      </c>
      <c r="AOK246">
        <v>0.17772265700000001</v>
      </c>
      <c r="AOL246">
        <v>0.175053499</v>
      </c>
      <c r="AOM246">
        <v>0.17254229400000001</v>
      </c>
      <c r="AON246">
        <v>0.17026961900000001</v>
      </c>
      <c r="AOO246">
        <v>0.168198876</v>
      </c>
      <c r="AOP246">
        <v>0.166222183</v>
      </c>
      <c r="AOQ246">
        <v>0.164314245</v>
      </c>
      <c r="AOR246">
        <v>0.16259449400000001</v>
      </c>
      <c r="AOS246">
        <v>0.161092665</v>
      </c>
      <c r="AOT246">
        <v>0.15963037699999999</v>
      </c>
      <c r="AOU246">
        <v>0.158261344</v>
      </c>
      <c r="AOV246">
        <v>0.15698667999999999</v>
      </c>
      <c r="AOW246">
        <v>0.155866902</v>
      </c>
      <c r="AOX246">
        <v>0.154774522</v>
      </c>
      <c r="AOY246">
        <v>0.15379965300000001</v>
      </c>
      <c r="AOZ246">
        <v>0.15288006900000001</v>
      </c>
      <c r="APA246">
        <v>0.15210933099999999</v>
      </c>
      <c r="APB246">
        <v>0.15136161200000001</v>
      </c>
      <c r="APC246">
        <v>0.15068205300000001</v>
      </c>
      <c r="APD246">
        <v>0.15001320300000001</v>
      </c>
      <c r="APE246">
        <v>0.149509904</v>
      </c>
      <c r="APF246">
        <v>0.14903523799999999</v>
      </c>
      <c r="APG246">
        <v>0.14858996999999999</v>
      </c>
      <c r="APH246">
        <v>0.148152114</v>
      </c>
      <c r="API246">
        <v>0.14781711</v>
      </c>
      <c r="APJ246">
        <v>0.14749594199999999</v>
      </c>
      <c r="APK246">
        <v>0.14722835100000001</v>
      </c>
      <c r="APL246">
        <v>0.14698286299999999</v>
      </c>
      <c r="APM246">
        <v>0.14686147699999999</v>
      </c>
      <c r="APN246">
        <v>0.14674549200000001</v>
      </c>
      <c r="APO246">
        <v>0.14658718900000001</v>
      </c>
      <c r="APP246">
        <v>0.14644179199999999</v>
      </c>
      <c r="APQ246">
        <v>0.14638737600000001</v>
      </c>
      <c r="APR246">
        <v>0.146342953</v>
      </c>
      <c r="APS246">
        <v>0.146345013</v>
      </c>
      <c r="APT246">
        <v>0.14636511899999999</v>
      </c>
      <c r="APU246">
        <v>0.14639094599999999</v>
      </c>
      <c r="APV246">
        <v>0.14642676499999999</v>
      </c>
      <c r="APW246">
        <v>0.14651043999999999</v>
      </c>
      <c r="APX246">
        <v>0.146594588</v>
      </c>
      <c r="APY246">
        <v>0.14668496</v>
      </c>
      <c r="APZ246">
        <v>0.146828816</v>
      </c>
      <c r="AQA246">
        <v>0.147033312</v>
      </c>
      <c r="AQB246">
        <v>0.14722964699999999</v>
      </c>
      <c r="AQC246">
        <v>0.14741464600000001</v>
      </c>
      <c r="AQD246">
        <v>0.14766252799999999</v>
      </c>
      <c r="AQE246">
        <v>0.14799768599999999</v>
      </c>
      <c r="AQF246">
        <v>0.14834291099999999</v>
      </c>
      <c r="AQG246">
        <v>0.14868046300000001</v>
      </c>
      <c r="AQH246">
        <v>0.14909308600000001</v>
      </c>
      <c r="AQI246">
        <v>0.14957203899999999</v>
      </c>
      <c r="AQJ246">
        <v>0.15013314</v>
      </c>
      <c r="AQK246">
        <v>0.150721839</v>
      </c>
      <c r="AQL246">
        <v>0.15136005499999999</v>
      </c>
      <c r="AQM246">
        <v>0.152000317</v>
      </c>
      <c r="AQN246">
        <v>0.15267426100000001</v>
      </c>
      <c r="AQO246">
        <v>0.153409975</v>
      </c>
      <c r="AQP246">
        <v>0.15432789499999999</v>
      </c>
      <c r="AQQ246">
        <v>0.15521942499999999</v>
      </c>
      <c r="AQR246">
        <v>0.15603150599999999</v>
      </c>
      <c r="AQS246">
        <v>0.15692335499999999</v>
      </c>
      <c r="AQT246">
        <v>0.15807664900000001</v>
      </c>
      <c r="AQU246">
        <v>0.159186999</v>
      </c>
      <c r="AQV246">
        <v>0.160135797</v>
      </c>
      <c r="AQW246">
        <v>0.16113223700000001</v>
      </c>
      <c r="AQX246">
        <v>0.162382478</v>
      </c>
      <c r="AQY246">
        <v>0.16363064399999999</v>
      </c>
      <c r="AQZ246">
        <v>0.16475060399999999</v>
      </c>
      <c r="ARA246">
        <v>0.16589605700000001</v>
      </c>
      <c r="ARB246">
        <v>0.16722171899999999</v>
      </c>
      <c r="ARC246">
        <v>0.16853031099999999</v>
      </c>
      <c r="ARD246">
        <v>0.16970374199999999</v>
      </c>
      <c r="ARE246">
        <v>0.17090624900000001</v>
      </c>
      <c r="ARF246">
        <v>0.17227351199999999</v>
      </c>
      <c r="ARG246">
        <v>0.173637281</v>
      </c>
      <c r="ARH246">
        <v>0.17487580599999999</v>
      </c>
      <c r="ARI246">
        <v>0.176127741</v>
      </c>
      <c r="ARJ246">
        <v>0.17751605600000001</v>
      </c>
      <c r="ARK246">
        <v>0.17887917</v>
      </c>
      <c r="ARL246">
        <v>0.180156656</v>
      </c>
      <c r="ARM246">
        <v>0.181481525</v>
      </c>
      <c r="ARN246">
        <v>0.182905858</v>
      </c>
      <c r="ARO246">
        <v>0.18431281499999999</v>
      </c>
      <c r="ARP246">
        <v>0.18561878300000001</v>
      </c>
      <c r="ARQ246">
        <v>0.18693533800000001</v>
      </c>
      <c r="ARR246">
        <v>0.188402035</v>
      </c>
      <c r="ARS246">
        <v>0.18986795400000001</v>
      </c>
      <c r="ART246">
        <v>0.19119552300000001</v>
      </c>
      <c r="ARU246">
        <v>0.192527898</v>
      </c>
      <c r="ARV246">
        <v>0.19399061300000001</v>
      </c>
      <c r="ARW246">
        <v>0.19548338100000001</v>
      </c>
      <c r="ARX246">
        <v>0.196887852</v>
      </c>
      <c r="ARY246">
        <v>0.19829042999999999</v>
      </c>
      <c r="ARZ246">
        <v>0.199791833</v>
      </c>
      <c r="ASA246">
        <v>0.20124620400000001</v>
      </c>
      <c r="ASB246">
        <v>0.20256484799999999</v>
      </c>
      <c r="ASC246">
        <v>0.20391859500000001</v>
      </c>
      <c r="ASD246">
        <v>0.20541677899999999</v>
      </c>
      <c r="ASE246">
        <v>0.20693602999999999</v>
      </c>
      <c r="ASF246">
        <v>0.208322439</v>
      </c>
      <c r="ASG246">
        <v>0.20965614099999999</v>
      </c>
      <c r="ASH246">
        <v>0.211097269</v>
      </c>
      <c r="ASI246">
        <v>0.21257774099999999</v>
      </c>
      <c r="ASJ246">
        <v>0.213950848</v>
      </c>
      <c r="ASK246">
        <v>0.215259546</v>
      </c>
      <c r="ASL246">
        <v>0.2166624</v>
      </c>
      <c r="ASM246">
        <v>0.21816845500000001</v>
      </c>
      <c r="ASN246">
        <v>0.21958862400000001</v>
      </c>
      <c r="ASO246">
        <v>0.22086856599999999</v>
      </c>
      <c r="ASP246">
        <v>0.22223854500000001</v>
      </c>
      <c r="ASQ246">
        <v>0.22372324299999999</v>
      </c>
      <c r="ASR246">
        <v>0.225137157</v>
      </c>
      <c r="ASS246">
        <v>0.22642024199999999</v>
      </c>
      <c r="AST246">
        <v>0.22773359200000001</v>
      </c>
      <c r="ASU246">
        <v>0.229128056</v>
      </c>
      <c r="ASV246">
        <v>0.23048789</v>
      </c>
      <c r="ASW246">
        <v>0.231732257</v>
      </c>
      <c r="ASX246">
        <v>0.233014793</v>
      </c>
      <c r="ASY246">
        <v>0.234398837</v>
      </c>
      <c r="ASZ246">
        <v>0.23576490999999999</v>
      </c>
      <c r="ATA246">
        <v>0.23701592899999999</v>
      </c>
      <c r="ATB246">
        <v>0.23824841299999999</v>
      </c>
      <c r="ATC246">
        <v>0.23952858399999999</v>
      </c>
      <c r="ATD246">
        <v>0.24082947199999999</v>
      </c>
      <c r="ATE246">
        <v>0.24206886599999999</v>
      </c>
      <c r="ATF246">
        <v>0.243298344</v>
      </c>
      <c r="ATG246">
        <v>0.244573558</v>
      </c>
      <c r="ATH246">
        <v>0.24585481300000001</v>
      </c>
      <c r="ATI246">
        <v>0.247023835</v>
      </c>
      <c r="ATJ246">
        <v>0.24815537400000001</v>
      </c>
      <c r="ATK246">
        <v>0.24933934599999999</v>
      </c>
      <c r="ATL246">
        <v>0.25055860299999999</v>
      </c>
      <c r="ATM246">
        <v>0.25171538999999998</v>
      </c>
      <c r="ATN246">
        <v>0.25284752500000002</v>
      </c>
      <c r="ATO246">
        <v>0.25395859199999998</v>
      </c>
      <c r="ATP246">
        <v>0.25507821800000002</v>
      </c>
      <c r="ATQ246">
        <v>0.25627340199999998</v>
      </c>
      <c r="ATR246">
        <v>0.257468435</v>
      </c>
      <c r="ATS246">
        <v>0.25853483500000002</v>
      </c>
      <c r="ATT246">
        <v>0.25958604099999999</v>
      </c>
      <c r="ATU246">
        <v>0.26070665700000001</v>
      </c>
      <c r="ATV246">
        <v>0.261849059</v>
      </c>
      <c r="ATW246">
        <v>0.26288107399999999</v>
      </c>
      <c r="ATX246">
        <v>0.26385774200000001</v>
      </c>
      <c r="ATY246">
        <v>0.264867454</v>
      </c>
      <c r="ATZ246">
        <v>0.26593312200000002</v>
      </c>
      <c r="AUA246">
        <v>0.26695531300000003</v>
      </c>
      <c r="AUB246">
        <v>0.26792249299999998</v>
      </c>
      <c r="AUC246">
        <v>0.26883627999999998</v>
      </c>
      <c r="AUD246">
        <v>0.26979287299999999</v>
      </c>
      <c r="AUE246">
        <v>0.270802127</v>
      </c>
      <c r="AUF246">
        <v>0.27175371599999998</v>
      </c>
      <c r="AUG246">
        <v>0.27263046400000002</v>
      </c>
      <c r="AUH246">
        <v>0.27354385399999998</v>
      </c>
      <c r="AUI246">
        <v>0.27447527599999999</v>
      </c>
      <c r="AUJ246">
        <v>0.27539565300000002</v>
      </c>
      <c r="AUK246">
        <v>0.276221997</v>
      </c>
      <c r="AUL246">
        <v>0.27704074400000001</v>
      </c>
      <c r="AUM246">
        <v>0.27800752899999998</v>
      </c>
      <c r="AUN246">
        <v>0.27897919300000001</v>
      </c>
      <c r="AUO246">
        <v>0.279734327</v>
      </c>
      <c r="AUP246">
        <v>0.28046559999999998</v>
      </c>
      <c r="AUQ246">
        <v>0.28137142399999998</v>
      </c>
      <c r="AUR246">
        <v>0.28233271599999998</v>
      </c>
      <c r="AUS246">
        <v>0.28309520100000002</v>
      </c>
      <c r="AUT246">
        <v>0.28375355499999999</v>
      </c>
      <c r="AUU246">
        <v>0.28459872400000003</v>
      </c>
      <c r="AUV246">
        <v>0.28554292999999997</v>
      </c>
      <c r="AUW246">
        <v>0.28625943599999998</v>
      </c>
      <c r="AUX246">
        <v>0.28688276400000001</v>
      </c>
      <c r="AUY246">
        <v>0.28770483600000002</v>
      </c>
      <c r="AUZ246">
        <v>0.288627197</v>
      </c>
      <c r="AVA246">
        <v>0.28938934700000002</v>
      </c>
      <c r="AVB246">
        <v>0.29008486300000003</v>
      </c>
      <c r="AVC246">
        <v>0.290845244</v>
      </c>
      <c r="AVD246">
        <v>0.291587135</v>
      </c>
      <c r="AVE246">
        <v>0.29223099600000002</v>
      </c>
      <c r="AVF246">
        <v>0.29290042500000002</v>
      </c>
      <c r="AVG246">
        <v>0.29369256700000002</v>
      </c>
      <c r="AVH246">
        <v>0.29447802699999998</v>
      </c>
      <c r="AVI246">
        <v>0.29512271200000001</v>
      </c>
      <c r="AVJ246">
        <v>0.29577975400000001</v>
      </c>
      <c r="AVK246">
        <v>0.29655996699999998</v>
      </c>
      <c r="AVL246">
        <v>0.29730817300000001</v>
      </c>
      <c r="AVM246">
        <v>0.29794516999999998</v>
      </c>
      <c r="AVN246">
        <v>0.29859839799999999</v>
      </c>
      <c r="AVO246">
        <v>0.29934492699999998</v>
      </c>
      <c r="AVP246">
        <v>0.30012153899999999</v>
      </c>
      <c r="AVQ246">
        <v>0.30074209099999999</v>
      </c>
      <c r="AVR246">
        <v>0.30128200300000002</v>
      </c>
      <c r="AVS246">
        <v>0.30190554400000003</v>
      </c>
      <c r="AVT246">
        <v>0.30257015300000001</v>
      </c>
      <c r="AVU246">
        <v>0.30322011599999998</v>
      </c>
      <c r="AVV246">
        <v>0.30383752400000003</v>
      </c>
      <c r="AVW246">
        <v>0.304360199</v>
      </c>
      <c r="AVX246">
        <v>0.30489016400000002</v>
      </c>
      <c r="AVY246">
        <v>0.305523561</v>
      </c>
      <c r="AVZ246">
        <v>0.306172579</v>
      </c>
      <c r="AWA246">
        <v>0.30668731999999999</v>
      </c>
      <c r="AWB246">
        <v>0.30714759899999999</v>
      </c>
      <c r="AWC246">
        <v>0.30769501799999999</v>
      </c>
      <c r="AWD246">
        <v>0.30827096300000001</v>
      </c>
      <c r="AWE246">
        <v>0.30876279099999998</v>
      </c>
      <c r="AWF246">
        <v>0.30924558800000002</v>
      </c>
      <c r="AWG246">
        <v>0.309742236</v>
      </c>
      <c r="AWH246">
        <v>0.310232813</v>
      </c>
      <c r="AWI246">
        <v>0.31076357199999999</v>
      </c>
      <c r="AWJ246">
        <v>0.311289449</v>
      </c>
      <c r="AWK246">
        <v>0.31171726599999999</v>
      </c>
      <c r="AWL246">
        <v>0.31214904999999998</v>
      </c>
      <c r="AWM246">
        <v>0.31265515700000002</v>
      </c>
      <c r="AWN246">
        <v>0.31314640500000002</v>
      </c>
      <c r="AWO246">
        <v>0.313575137</v>
      </c>
      <c r="AWP246">
        <v>0.314001429</v>
      </c>
      <c r="AWQ246">
        <v>0.31441545599999998</v>
      </c>
      <c r="AWR246">
        <v>0.31479890999999999</v>
      </c>
      <c r="AWS246">
        <v>0.31518755199999998</v>
      </c>
      <c r="AWT246">
        <v>0.31562385100000001</v>
      </c>
      <c r="AWU246">
        <v>0.31600767200000002</v>
      </c>
      <c r="AWV246">
        <v>0.31632717700000001</v>
      </c>
      <c r="AWW246">
        <v>0.31674153900000002</v>
      </c>
      <c r="AWX246">
        <v>0.31723007199999997</v>
      </c>
      <c r="AWY246">
        <v>0.317557113</v>
      </c>
      <c r="AWZ246">
        <v>0.31777410299999997</v>
      </c>
      <c r="AXA246">
        <v>0.31810761199999998</v>
      </c>
      <c r="AXB246">
        <v>0.31851330999999999</v>
      </c>
      <c r="AXC246">
        <v>0.31885646000000001</v>
      </c>
      <c r="AXD246">
        <v>0.31920314999999999</v>
      </c>
      <c r="AXE246">
        <v>0.319495898</v>
      </c>
      <c r="AXF246">
        <v>0.31970742600000002</v>
      </c>
      <c r="AXG246">
        <v>0.32000389600000001</v>
      </c>
      <c r="AXH246">
        <v>0.320395192</v>
      </c>
      <c r="AXI246">
        <v>0.32064220500000001</v>
      </c>
      <c r="AXJ246">
        <v>0.32079368800000002</v>
      </c>
      <c r="AXK246">
        <v>0.321048695</v>
      </c>
      <c r="AXL246">
        <v>0.32137726100000003</v>
      </c>
      <c r="AXM246">
        <v>0.32156252099999999</v>
      </c>
      <c r="AXN246">
        <v>0.32166991700000003</v>
      </c>
      <c r="AXO246">
        <v>0.321862072</v>
      </c>
      <c r="AXP246">
        <v>0.32208849000000001</v>
      </c>
      <c r="AXQ246">
        <v>0.322224291</v>
      </c>
      <c r="AXR246">
        <v>0.322329949</v>
      </c>
      <c r="AXS246">
        <v>0.322442014</v>
      </c>
      <c r="AXT246">
        <v>0.32257207999999998</v>
      </c>
      <c r="AXU246">
        <v>0.32260921100000001</v>
      </c>
      <c r="AXV246">
        <v>0.32260539700000002</v>
      </c>
      <c r="AXW246">
        <v>0.322698606</v>
      </c>
      <c r="AXX246">
        <v>0.32281079299999998</v>
      </c>
      <c r="AXY246">
        <v>0.322808443</v>
      </c>
      <c r="AXZ246">
        <v>0.322806918</v>
      </c>
      <c r="AYA246">
        <v>0.32287727599999999</v>
      </c>
      <c r="AYB246">
        <v>0.32294555800000002</v>
      </c>
      <c r="AYC246">
        <v>0.322898511</v>
      </c>
      <c r="AYD246">
        <v>0.32282034300000001</v>
      </c>
      <c r="AYE246">
        <v>0.32278540900000002</v>
      </c>
      <c r="AYF246">
        <v>0.32278083200000002</v>
      </c>
      <c r="AYG246">
        <v>0.32273091700000001</v>
      </c>
      <c r="AYH246">
        <v>0.32262706000000002</v>
      </c>
      <c r="AYI246">
        <v>0.32247743600000001</v>
      </c>
      <c r="AYJ246">
        <v>0.32235603600000001</v>
      </c>
      <c r="AYK246">
        <v>0.32216220200000001</v>
      </c>
      <c r="AYL246">
        <v>0.32192965200000001</v>
      </c>
      <c r="AYM246">
        <v>0.32176559799999999</v>
      </c>
      <c r="AYN246">
        <v>0.32160987299999999</v>
      </c>
      <c r="AYO246">
        <v>0.321280024</v>
      </c>
      <c r="AYP246">
        <v>0.32093153499999999</v>
      </c>
      <c r="AYQ246">
        <v>0.32072720700000001</v>
      </c>
      <c r="AYR246">
        <v>0.32050890399999998</v>
      </c>
      <c r="AYS246">
        <v>0.32011156800000001</v>
      </c>
      <c r="AYT246">
        <v>0.31973220099999999</v>
      </c>
      <c r="AYU246">
        <v>0.31945599000000002</v>
      </c>
      <c r="AYV246">
        <v>0.319123396</v>
      </c>
      <c r="AYW246">
        <v>0.31863593099999998</v>
      </c>
      <c r="AYX246">
        <v>0.31818818999999998</v>
      </c>
      <c r="AYY246">
        <v>0.31787164499999998</v>
      </c>
      <c r="AYZ246">
        <v>0.31753267400000001</v>
      </c>
      <c r="AZA246">
        <v>0.31701369200000001</v>
      </c>
      <c r="AZB246">
        <v>0.316511918</v>
      </c>
      <c r="AZC246">
        <v>0.316215845</v>
      </c>
      <c r="AZD246">
        <v>0.31589664499999998</v>
      </c>
      <c r="AZE246">
        <v>0.31545811800000001</v>
      </c>
      <c r="AZF246">
        <v>0.31504427600000001</v>
      </c>
      <c r="AZG246">
        <v>0.31468696800000001</v>
      </c>
      <c r="AZH246">
        <v>0.31429731900000002</v>
      </c>
      <c r="AZI246">
        <v>0.31390602299999998</v>
      </c>
      <c r="AZJ246">
        <v>0.313567663</v>
      </c>
      <c r="AZK246">
        <v>0.31322396299999999</v>
      </c>
      <c r="AZL246">
        <v>0.31280175999999998</v>
      </c>
      <c r="AZM246">
        <v>0.31236729099999999</v>
      </c>
      <c r="AZN246">
        <v>0.31200943399999997</v>
      </c>
      <c r="AZO246">
        <v>0.31169792299999999</v>
      </c>
      <c r="AZP246">
        <v>0.31133735099999998</v>
      </c>
      <c r="AZQ246">
        <v>0.31089315000000001</v>
      </c>
      <c r="AZR246">
        <v>0.31046353199999999</v>
      </c>
      <c r="AZS246">
        <v>0.31009557700000001</v>
      </c>
      <c r="AZT246">
        <v>0.30969732500000002</v>
      </c>
      <c r="AZU246">
        <v>0.30925468</v>
      </c>
      <c r="AZV246">
        <v>0.30887235400000002</v>
      </c>
      <c r="AZW246">
        <v>0.30852410800000002</v>
      </c>
      <c r="AZX246">
        <v>0.30809867000000002</v>
      </c>
      <c r="AZY246">
        <v>0.307625973</v>
      </c>
      <c r="AZZ246">
        <v>0.30722735400000001</v>
      </c>
      <c r="BAA246">
        <v>0.30691663600000002</v>
      </c>
      <c r="BAB246">
        <v>0.30651188400000001</v>
      </c>
      <c r="BAC246">
        <v>0.30599021700000001</v>
      </c>
      <c r="BAD246">
        <v>0.30553713799999999</v>
      </c>
      <c r="BAE246">
        <v>0.30515810700000001</v>
      </c>
      <c r="BAF246">
        <v>0.30479774799999998</v>
      </c>
      <c r="BAG246">
        <v>0.30445340799999998</v>
      </c>
      <c r="BAH246">
        <v>0.30399938300000001</v>
      </c>
      <c r="BAI246">
        <v>0.30345361199999998</v>
      </c>
      <c r="BAJ246">
        <v>0.30306710599999998</v>
      </c>
      <c r="BAK246">
        <v>0.302783054</v>
      </c>
      <c r="BAL246">
        <v>0.30236094200000002</v>
      </c>
      <c r="BAM246">
        <v>0.30185709399999999</v>
      </c>
      <c r="BAN246">
        <v>0.30135901100000001</v>
      </c>
      <c r="BAO246">
        <v>0.30086098900000002</v>
      </c>
      <c r="BAP246">
        <v>0.300443393</v>
      </c>
      <c r="BAQ246">
        <v>0.300086513</v>
      </c>
      <c r="BAR246">
        <v>0.29962897900000002</v>
      </c>
      <c r="BAS246">
        <v>0.29910767799999999</v>
      </c>
      <c r="BAT246">
        <v>0.29869054</v>
      </c>
      <c r="BAU246">
        <v>0.298320113</v>
      </c>
      <c r="BAV246">
        <v>0.29794907500000001</v>
      </c>
      <c r="BAW246">
        <v>0.29755247000000001</v>
      </c>
      <c r="BAX246">
        <v>0.29696062899999998</v>
      </c>
      <c r="BAY246">
        <v>0.29634624100000001</v>
      </c>
      <c r="BAZ246">
        <v>0.29604134999999998</v>
      </c>
      <c r="BBA246">
        <v>0.29575186799999997</v>
      </c>
      <c r="BBB246">
        <v>0.29507029600000001</v>
      </c>
      <c r="BBC246">
        <v>0.29439140800000002</v>
      </c>
      <c r="BBD246">
        <v>0.29394424699999999</v>
      </c>
      <c r="BBE246">
        <v>0.29342773700000002</v>
      </c>
      <c r="BBF246">
        <v>0.29277097000000002</v>
      </c>
      <c r="BBG246">
        <v>0.292168541</v>
      </c>
      <c r="BBH246">
        <v>0.29164476900000003</v>
      </c>
      <c r="BBI246">
        <v>0.29110757199999998</v>
      </c>
      <c r="BBJ246">
        <v>0.29043381000000001</v>
      </c>
      <c r="BBK246">
        <v>0.28973683</v>
      </c>
      <c r="BBL246">
        <v>0.28915338000000002</v>
      </c>
      <c r="BBM246">
        <v>0.28858716800000001</v>
      </c>
      <c r="BBN246">
        <v>0.28796326</v>
      </c>
      <c r="BBO246">
        <v>0.28725673099999999</v>
      </c>
      <c r="BBP246">
        <v>0.28642623699999997</v>
      </c>
      <c r="BBQ246">
        <v>0.28572263599999997</v>
      </c>
      <c r="BBR246">
        <v>0.28524115100000003</v>
      </c>
      <c r="BBS246">
        <v>0.28466996500000002</v>
      </c>
      <c r="BBT246">
        <v>0.28397435799999998</v>
      </c>
      <c r="BBU246">
        <v>0.28330029200000001</v>
      </c>
      <c r="BBV246">
        <v>0.28260575300000002</v>
      </c>
      <c r="BBW246">
        <v>0.281930497</v>
      </c>
      <c r="BBX246">
        <v>0.28134982200000003</v>
      </c>
      <c r="BBY246">
        <v>0.28080945200000001</v>
      </c>
      <c r="BBZ246">
        <v>0.28023948700000001</v>
      </c>
      <c r="BCA246">
        <v>0.27960596900000001</v>
      </c>
      <c r="BCB246">
        <v>0.27894218399999998</v>
      </c>
      <c r="BCC246">
        <v>0.27849362</v>
      </c>
      <c r="BCD246">
        <v>0.27816148400000001</v>
      </c>
      <c r="BCE246">
        <v>0.27755853699999999</v>
      </c>
      <c r="BCF246">
        <v>0.27684895599999998</v>
      </c>
      <c r="BCG246">
        <v>0.27638943900000001</v>
      </c>
      <c r="BCH246">
        <v>0.27598545099999999</v>
      </c>
      <c r="BCI246">
        <v>0.27563848600000002</v>
      </c>
      <c r="BCJ246">
        <v>0.27531059000000002</v>
      </c>
      <c r="BCK246">
        <v>0.27484448299999997</v>
      </c>
      <c r="BCL246">
        <v>0.274319429</v>
      </c>
      <c r="BCM246">
        <v>0.27396865100000001</v>
      </c>
      <c r="BCN246">
        <v>0.27368484300000001</v>
      </c>
      <c r="BCO246">
        <v>0.27342986699999999</v>
      </c>
      <c r="BCP246">
        <v>0.27319725500000003</v>
      </c>
      <c r="BCQ246">
        <v>0.27292626199999998</v>
      </c>
      <c r="BCR246">
        <v>0.272586895</v>
      </c>
      <c r="BCS246">
        <v>0.272297077</v>
      </c>
      <c r="BCT246">
        <v>0.272088934</v>
      </c>
      <c r="BCU246">
        <v>0.27198028699999999</v>
      </c>
      <c r="BCV246">
        <v>0.27181464500000002</v>
      </c>
      <c r="BCW246">
        <v>0.271486689</v>
      </c>
      <c r="BCX246">
        <v>0.27125752600000003</v>
      </c>
      <c r="BCY246">
        <v>0.27129273500000001</v>
      </c>
      <c r="BCZ246">
        <v>0.27123723599999999</v>
      </c>
      <c r="BDA246">
        <v>0.27107003899999998</v>
      </c>
      <c r="BDB246">
        <v>0.27101862900000001</v>
      </c>
      <c r="BDC246">
        <v>0.27103528799999999</v>
      </c>
      <c r="BDD246">
        <v>0.27094046100000002</v>
      </c>
      <c r="BDE246">
        <v>0.270796392</v>
      </c>
      <c r="BDF246">
        <v>0.27089323100000001</v>
      </c>
      <c r="BDG246">
        <v>0.27116034999999999</v>
      </c>
      <c r="BDH246">
        <v>0.27110546200000002</v>
      </c>
      <c r="BDI246">
        <v>0.27087401</v>
      </c>
      <c r="BDJ246">
        <v>0.270793371</v>
      </c>
      <c r="BDK246">
        <v>0.27086434599999998</v>
      </c>
      <c r="BDL246">
        <v>0.27097275100000001</v>
      </c>
      <c r="BDM246">
        <v>0.27109945400000002</v>
      </c>
      <c r="BDN246">
        <v>0.27123773099999998</v>
      </c>
      <c r="BDO246">
        <v>0.27126022700000002</v>
      </c>
      <c r="BDP246">
        <v>0.27110108999999999</v>
      </c>
      <c r="BDQ246">
        <v>0.27098706900000002</v>
      </c>
      <c r="BDR246">
        <v>0.27119209100000002</v>
      </c>
      <c r="BDS246">
        <v>0.27139828599999999</v>
      </c>
      <c r="BDT246">
        <v>0.271526657</v>
      </c>
      <c r="BDU246">
        <v>0.27161917000000002</v>
      </c>
      <c r="BDV246">
        <v>0.27163972199999997</v>
      </c>
      <c r="BDW246">
        <v>0.27165718799999999</v>
      </c>
      <c r="BDX246">
        <v>0.27163675999999998</v>
      </c>
      <c r="BDY246">
        <v>0.27149974799999999</v>
      </c>
      <c r="BDZ246">
        <v>0.27139260900000001</v>
      </c>
      <c r="BEA246">
        <v>0.27138322799999998</v>
      </c>
      <c r="BEB246">
        <v>0.27137393900000001</v>
      </c>
      <c r="BEC246">
        <v>0.27124380999999997</v>
      </c>
      <c r="BED246">
        <v>0.27112772099999999</v>
      </c>
      <c r="BEE246">
        <v>0.271018113</v>
      </c>
      <c r="BEF246">
        <v>0.27091436699999999</v>
      </c>
      <c r="BEG246">
        <v>0.270809048</v>
      </c>
      <c r="BEH246">
        <v>0.27065111600000002</v>
      </c>
      <c r="BEI246">
        <v>0.27045275800000002</v>
      </c>
      <c r="BEJ246">
        <v>0.27019012399999998</v>
      </c>
      <c r="BEK246">
        <v>0.26993217899999999</v>
      </c>
      <c r="BEL246">
        <v>0.26970521600000003</v>
      </c>
      <c r="BEM246">
        <v>0.26945983099999998</v>
      </c>
      <c r="BEN246">
        <v>0.26901065800000001</v>
      </c>
      <c r="BEO246">
        <v>0.26851171099999999</v>
      </c>
      <c r="BEP246">
        <v>0.26810972</v>
      </c>
      <c r="BEQ246">
        <v>0.26780814200000003</v>
      </c>
      <c r="BER246">
        <v>0.26742543699999999</v>
      </c>
      <c r="BES246">
        <v>0.26667227999999998</v>
      </c>
      <c r="BET246">
        <v>0.26591288800000001</v>
      </c>
      <c r="BEU246">
        <v>0.26509458899999999</v>
      </c>
      <c r="BEV246">
        <v>0.26429094600000003</v>
      </c>
      <c r="BEW246">
        <v>0.26361672400000002</v>
      </c>
      <c r="BEX246">
        <v>0.26297141600000001</v>
      </c>
      <c r="BEY246">
        <v>0.26212034400000001</v>
      </c>
      <c r="BEZ246">
        <v>0.26110945699999999</v>
      </c>
      <c r="BFA246">
        <v>0.26005336400000001</v>
      </c>
      <c r="BFB246">
        <v>0.25883004900000001</v>
      </c>
      <c r="BFC246">
        <v>0.25758334300000002</v>
      </c>
      <c r="BFD246">
        <v>0.25618875000000002</v>
      </c>
      <c r="BFE246">
        <v>0.25480407700000002</v>
      </c>
      <c r="BFF246">
        <v>0.25310492800000001</v>
      </c>
      <c r="BFG246">
        <v>0.25133498900000001</v>
      </c>
      <c r="BFH246">
        <v>0.24941566600000001</v>
      </c>
      <c r="BFI246">
        <v>0.24742217499999999</v>
      </c>
      <c r="BFJ246">
        <v>0.24534777299999999</v>
      </c>
      <c r="BFK246">
        <v>0.24311229200000001</v>
      </c>
      <c r="BFL246">
        <v>0.2408013</v>
      </c>
      <c r="BFM246">
        <v>0.23802143200000001</v>
      </c>
      <c r="BFN246">
        <v>0.23525691600000001</v>
      </c>
      <c r="BFO246">
        <v>0.23220560300000001</v>
      </c>
      <c r="BFP246">
        <v>0.22914725499999999</v>
      </c>
      <c r="BFQ246">
        <v>0.22589648900000001</v>
      </c>
      <c r="BFR246">
        <v>0.22256641699999999</v>
      </c>
      <c r="BFS246">
        <v>0.21898236800000001</v>
      </c>
      <c r="BFT246">
        <v>0.21510190800000001</v>
      </c>
      <c r="BFU246">
        <v>0.21114155700000001</v>
      </c>
      <c r="BFV246">
        <v>0.20693646700000001</v>
      </c>
      <c r="BFW246">
        <v>0.202723295</v>
      </c>
      <c r="BFX246">
        <v>0.19803697200000001</v>
      </c>
      <c r="BFY246">
        <v>0.19335655700000001</v>
      </c>
      <c r="BFZ246">
        <v>0.18822713999999999</v>
      </c>
      <c r="BGA246">
        <v>0.182997201</v>
      </c>
      <c r="BGB246">
        <v>0.17768049</v>
      </c>
      <c r="BGC246">
        <v>0.17230398999999999</v>
      </c>
      <c r="BGD246">
        <v>0.16686936899999999</v>
      </c>
      <c r="BGE246">
        <v>0.161322716</v>
      </c>
      <c r="BGF246">
        <v>0.155751053</v>
      </c>
      <c r="BGG246">
        <v>0.14992301999999999</v>
      </c>
      <c r="BGH246">
        <v>0.14412123199999999</v>
      </c>
      <c r="BGI246">
        <v>0.138388859</v>
      </c>
      <c r="BGJ246">
        <v>0.13268001500000001</v>
      </c>
      <c r="BGK246">
        <v>0.12701057099999999</v>
      </c>
      <c r="BGL246">
        <v>0.121361415</v>
      </c>
      <c r="BGM246">
        <v>0.11575671799999999</v>
      </c>
      <c r="BGN246">
        <v>0.110193318</v>
      </c>
      <c r="BGO246">
        <v>0.104757987</v>
      </c>
      <c r="BGP246">
        <v>9.9608560999999998E-2</v>
      </c>
      <c r="BGQ246">
        <v>9.4534943999999996E-2</v>
      </c>
      <c r="BGR246">
        <v>8.9979042999999995E-2</v>
      </c>
      <c r="BGS246">
        <v>8.5319598999999996E-2</v>
      </c>
      <c r="BGT246">
        <v>8.0867241000000006E-2</v>
      </c>
      <c r="BGU246">
        <v>7.6414884000000002E-2</v>
      </c>
      <c r="BGV246">
        <v>7.2573186999999997E-2</v>
      </c>
      <c r="BGW246">
        <v>6.9063316E-2</v>
      </c>
      <c r="BGX246">
        <v>6.5646389999999999E-2</v>
      </c>
      <c r="BGY246">
        <v>6.2333008000000002E-2</v>
      </c>
      <c r="BGZ246">
        <v>5.9123169000000003E-2</v>
      </c>
      <c r="BHA246">
        <v>5.6613054000000003E-2</v>
      </c>
      <c r="BHB246">
        <v>5.4049552000000001E-2</v>
      </c>
      <c r="BHC246">
        <v>5.1789010000000003E-2</v>
      </c>
      <c r="BHD246">
        <v>4.9493651E-2</v>
      </c>
      <c r="BHE246">
        <v>4.7733416000000001E-2</v>
      </c>
      <c r="BHF246">
        <v>4.6180267999999997E-2</v>
      </c>
      <c r="BHG246">
        <v>4.4627119999999999E-2</v>
      </c>
      <c r="BHH246">
        <v>4.3281058999999997E-2</v>
      </c>
      <c r="BHI246">
        <v>4.1934997000000002E-2</v>
      </c>
      <c r="BHJ246">
        <v>4.0899564999999999E-2</v>
      </c>
      <c r="BHK246">
        <v>3.9864133000000003E-2</v>
      </c>
      <c r="BHL246">
        <v>3.8932243999999998E-2</v>
      </c>
      <c r="BHM246">
        <v>3.8010347999999999E-2</v>
      </c>
      <c r="BHN246">
        <v>3.7379096000000001E-2</v>
      </c>
      <c r="BHO246">
        <v>3.6861379999999999E-2</v>
      </c>
      <c r="BHP246">
        <v>3.6240121E-2</v>
      </c>
      <c r="BHQ246">
        <v>3.5722404999999999E-2</v>
      </c>
      <c r="BHR246">
        <v>3.5204688999999997E-2</v>
      </c>
      <c r="BHS246">
        <v>3.4810384E-2</v>
      </c>
      <c r="BHT246">
        <v>3.4479886000000001E-2</v>
      </c>
      <c r="BHU246">
        <v>3.4065713999999997E-2</v>
      </c>
      <c r="BHV246">
        <v>3.3858627000000002E-2</v>
      </c>
      <c r="BHW246">
        <v>3.3755083999999998E-2</v>
      </c>
      <c r="BHX246">
        <v>3.3755083999999998E-2</v>
      </c>
      <c r="BHY246">
        <v>3.3377151000000001E-2</v>
      </c>
      <c r="BHZ246">
        <v>3.3030282000000001E-2</v>
      </c>
      <c r="BIA246">
        <v>3.3030282000000001E-2</v>
      </c>
      <c r="BIB246">
        <v>3.3133824999999999E-2</v>
      </c>
      <c r="BIC246">
        <v>3.3030282000000001E-2</v>
      </c>
      <c r="BID246">
        <v>3.2823194999999999E-2</v>
      </c>
      <c r="BIE246">
        <v>3.2719652000000002E-2</v>
      </c>
      <c r="BIF246">
        <v>3.2823194999999999E-2</v>
      </c>
      <c r="BIG246">
        <v>3.2926737999999997E-2</v>
      </c>
      <c r="BIH246">
        <v>3.2926737999999997E-2</v>
      </c>
      <c r="BII246">
        <v>3.2823194999999999E-2</v>
      </c>
      <c r="BIJ246">
        <v>3.2926737999999997E-2</v>
      </c>
      <c r="BIK246">
        <v>3.2926737999999997E-2</v>
      </c>
      <c r="BIL246">
        <v>3.3030282000000001E-2</v>
      </c>
      <c r="BIM246">
        <v>3.3220851000000003E-2</v>
      </c>
      <c r="BIN246">
        <v>3.3340911000000001E-2</v>
      </c>
      <c r="BIO246">
        <v>3.3444453999999998E-2</v>
      </c>
      <c r="BIP246">
        <v>3.3600669999999999E-2</v>
      </c>
      <c r="BIQ246">
        <v>3.3858627000000002E-2</v>
      </c>
      <c r="BIR246">
        <v>3.4169257000000001E-2</v>
      </c>
      <c r="BIS246">
        <v>3.4272799999999999E-2</v>
      </c>
      <c r="BIT246">
        <v>3.4479886000000001E-2</v>
      </c>
      <c r="BIU246">
        <v>3.4583429999999998E-2</v>
      </c>
      <c r="BIV246">
        <v>3.4894058999999998E-2</v>
      </c>
      <c r="BIW246">
        <v>3.5204688999999997E-2</v>
      </c>
      <c r="BIX246">
        <v>3.5619275999999998E-2</v>
      </c>
      <c r="BIY246">
        <v>3.5929491000000001E-2</v>
      </c>
      <c r="BIZ246">
        <v>3.6240121E-2</v>
      </c>
      <c r="BJA246">
        <v>3.6447207000000002E-2</v>
      </c>
      <c r="BJB246">
        <v>3.6654293999999997E-2</v>
      </c>
      <c r="BJC246">
        <v>3.6861379999999999E-2</v>
      </c>
      <c r="BJD246">
        <v>3.7379096000000001E-2</v>
      </c>
      <c r="BJE246">
        <v>3.7793268999999997E-2</v>
      </c>
      <c r="BJF246">
        <v>3.8103898999999997E-2</v>
      </c>
      <c r="BJG246">
        <v>3.8414528000000003E-2</v>
      </c>
      <c r="BJH246">
        <v>3.8828701E-2</v>
      </c>
      <c r="BJI246">
        <v>3.9346417000000002E-2</v>
      </c>
      <c r="BJJ246">
        <v>3.9661269999999998E-2</v>
      </c>
      <c r="BJK246">
        <v>3.9967676000000001E-2</v>
      </c>
      <c r="BJL246">
        <v>4.0381848999999997E-2</v>
      </c>
      <c r="BJM246">
        <v>4.0899564999999999E-2</v>
      </c>
      <c r="BJN246">
        <v>4.1313738000000003E-2</v>
      </c>
      <c r="BJO246">
        <v>4.1755170000000001E-2</v>
      </c>
      <c r="BJP246">
        <v>4.2142082999999997E-2</v>
      </c>
      <c r="BJQ246">
        <v>4.2672455999999998E-2</v>
      </c>
      <c r="BJR246">
        <v>4.3177515E-2</v>
      </c>
      <c r="BJS246">
        <v>4.3695232000000001E-2</v>
      </c>
      <c r="BJT246">
        <v>4.4212948000000002E-2</v>
      </c>
      <c r="BJU246">
        <v>4.4730664000000003E-2</v>
      </c>
      <c r="BJV246">
        <v>4.5144836000000001E-2</v>
      </c>
      <c r="BJW246">
        <v>4.5662552000000002E-2</v>
      </c>
      <c r="BJX246">
        <v>4.6076724999999999E-2</v>
      </c>
      <c r="BJY246">
        <v>4.6594441E-2</v>
      </c>
      <c r="BJZ246">
        <v>4.7215699999999999E-2</v>
      </c>
      <c r="BKA246">
        <v>4.7836959999999998E-2</v>
      </c>
      <c r="BKB246">
        <v>4.8458218999999997E-2</v>
      </c>
      <c r="BKC246">
        <v>4.9079478000000003E-2</v>
      </c>
      <c r="BKD246">
        <v>4.9597193999999997E-2</v>
      </c>
      <c r="BKE246">
        <v>5.0114909999999999E-2</v>
      </c>
      <c r="BKF246">
        <v>5.0736168999999998E-2</v>
      </c>
      <c r="BKG246">
        <v>5.1253884999999999E-2</v>
      </c>
      <c r="BKH246">
        <v>5.1875144999999998E-2</v>
      </c>
      <c r="BKI246">
        <v>5.2392860999999999E-2</v>
      </c>
      <c r="BKJ246">
        <v>5.2910577E-2</v>
      </c>
      <c r="BKK246">
        <v>5.3635378999999997E-2</v>
      </c>
      <c r="BKL246">
        <v>5.4256638000000003E-2</v>
      </c>
      <c r="BKM246">
        <v>5.4877897000000002E-2</v>
      </c>
      <c r="BKN246">
        <v>5.5395613000000003E-2</v>
      </c>
      <c r="BKO246">
        <v>5.6120415999999999E-2</v>
      </c>
      <c r="BKP246">
        <v>5.6948761000000001E-2</v>
      </c>
      <c r="BKQ246">
        <v>5.7673563999999997E-2</v>
      </c>
      <c r="BKR246">
        <v>5.8335807000000003E-2</v>
      </c>
      <c r="BKS246">
        <v>5.9019624999999999E-2</v>
      </c>
      <c r="BKT246">
        <v>5.9744428000000002E-2</v>
      </c>
      <c r="BKU246">
        <v>6.0469229999999999E-2</v>
      </c>
      <c r="BKV246">
        <v>6.0986946E-2</v>
      </c>
      <c r="BKW246">
        <v>6.1608205999999999E-2</v>
      </c>
      <c r="BKX246">
        <v>6.2333008000000002E-2</v>
      </c>
      <c r="BKY246">
        <v>6.2954266999999994E-2</v>
      </c>
      <c r="BKZ246">
        <v>6.3782613000000002E-2</v>
      </c>
      <c r="BLA246">
        <v>6.4708931999999997E-2</v>
      </c>
      <c r="BLB246">
        <v>6.5335761000000006E-2</v>
      </c>
      <c r="BLC246">
        <v>6.5957020000000005E-2</v>
      </c>
      <c r="BLD246">
        <v>6.6681822000000002E-2</v>
      </c>
      <c r="BLE246">
        <v>6.7510167999999995E-2</v>
      </c>
      <c r="BLF246">
        <v>6.8234971000000005E-2</v>
      </c>
      <c r="BLG246">
        <v>6.8856230000000004E-2</v>
      </c>
      <c r="BLH246">
        <v>6.9581032000000001E-2</v>
      </c>
      <c r="BLI246">
        <v>7.0409377999999995E-2</v>
      </c>
      <c r="BLJ246">
        <v>7.1030636999999994E-2</v>
      </c>
      <c r="BLK246">
        <v>7.1651896000000007E-2</v>
      </c>
      <c r="BLL246">
        <v>7.2273155000000006E-2</v>
      </c>
      <c r="BLM246">
        <v>7.3101500999999999E-2</v>
      </c>
      <c r="BLN246">
        <v>7.4033390000000004E-2</v>
      </c>
      <c r="BLO246">
        <v>7.4654649000000003E-2</v>
      </c>
      <c r="BLP246">
        <v>7.5275908000000002E-2</v>
      </c>
      <c r="BLQ246">
        <v>7.5897168000000001E-2</v>
      </c>
      <c r="BLR246">
        <v>7.6621969999999998E-2</v>
      </c>
      <c r="BLS246">
        <v>7.7243228999999997E-2</v>
      </c>
      <c r="BLT246">
        <v>7.7968032000000007E-2</v>
      </c>
      <c r="BLU246">
        <v>7.8589291000000006E-2</v>
      </c>
      <c r="BLV246">
        <v>7.9241066999999998E-2</v>
      </c>
      <c r="BLW246">
        <v>7.9935352000000001E-2</v>
      </c>
      <c r="BLX246">
        <v>8.0689886000000002E-2</v>
      </c>
      <c r="BLY246">
        <v>8.1281413999999996E-2</v>
      </c>
      <c r="BLZ246">
        <v>8.1902672999999995E-2</v>
      </c>
      <c r="BMA246">
        <v>8.2420388999999997E-2</v>
      </c>
      <c r="BMB246">
        <v>8.3248735000000004E-2</v>
      </c>
      <c r="BMC246">
        <v>8.3973537000000001E-2</v>
      </c>
      <c r="BMD246">
        <v>8.4641374000000005E-2</v>
      </c>
      <c r="BME246">
        <v>8.5319598999999996E-2</v>
      </c>
      <c r="BMF246">
        <v>8.5940857999999995E-2</v>
      </c>
      <c r="BMG246">
        <v>8.6355030999999999E-2</v>
      </c>
      <c r="BMH246">
        <v>8.6976289999999998E-2</v>
      </c>
      <c r="BMI246">
        <v>8.7597548999999997E-2</v>
      </c>
      <c r="BMJ246">
        <v>8.8322352000000007E-2</v>
      </c>
      <c r="BMK246">
        <v>8.8909250999999995E-2</v>
      </c>
      <c r="BML246">
        <v>8.9564870000000005E-2</v>
      </c>
      <c r="BMM246">
        <v>9.0082586000000006E-2</v>
      </c>
      <c r="BMN246">
        <v>9.0703845000000005E-2</v>
      </c>
      <c r="BMO246">
        <v>9.1221562000000006E-2</v>
      </c>
      <c r="BMP246">
        <v>9.1842821000000005E-2</v>
      </c>
      <c r="BMQ246">
        <v>9.2360537000000006E-2</v>
      </c>
      <c r="BMR246">
        <v>9.3085339000000003E-2</v>
      </c>
      <c r="BMS246">
        <v>9.3603055000000004E-2</v>
      </c>
      <c r="BMT246">
        <v>9.4017227999999994E-2</v>
      </c>
      <c r="BMU246">
        <v>9.4638486999999993E-2</v>
      </c>
      <c r="BMV246">
        <v>9.5259746000000006E-2</v>
      </c>
      <c r="BMW246">
        <v>9.5881006000000005E-2</v>
      </c>
      <c r="BMX246">
        <v>9.6398722000000006E-2</v>
      </c>
      <c r="BMY246">
        <v>9.6916437999999994E-2</v>
      </c>
      <c r="BMZ246">
        <v>9.7330609999999998E-2</v>
      </c>
      <c r="BNA246">
        <v>9.7848325999999999E-2</v>
      </c>
      <c r="BNB246">
        <v>9.8573128999999995E-2</v>
      </c>
      <c r="BNC246">
        <v>9.9194387999999994E-2</v>
      </c>
      <c r="BND246">
        <v>9.9751206999999995E-2</v>
      </c>
      <c r="BNE246">
        <v>0.10033336299999999</v>
      </c>
      <c r="BNF246">
        <v>0.101058166</v>
      </c>
      <c r="BNG246">
        <v>0.101782968</v>
      </c>
      <c r="BNH246">
        <v>0.102507771</v>
      </c>
      <c r="BNI246">
        <v>0.10312903</v>
      </c>
      <c r="BNJ246">
        <v>0.10375058</v>
      </c>
      <c r="BNK246">
        <v>0.10440914900000001</v>
      </c>
      <c r="BNL246">
        <v>0.105082068</v>
      </c>
      <c r="BNM246">
        <v>0.105741</v>
      </c>
      <c r="BNN246">
        <v>0.106365379</v>
      </c>
      <c r="BNO246">
        <v>0.107032311</v>
      </c>
      <c r="BNP246">
        <v>0.10773606600000001</v>
      </c>
      <c r="BNQ246">
        <v>0.108573327</v>
      </c>
      <c r="BNR246">
        <v>0.109396564</v>
      </c>
      <c r="BNS246">
        <v>0.109933275</v>
      </c>
      <c r="BNT246">
        <v>0.110435015</v>
      </c>
      <c r="BNU246">
        <v>0.11120091</v>
      </c>
      <c r="BNV246">
        <v>0.11202517300000001</v>
      </c>
      <c r="BNW246">
        <v>0.112689976</v>
      </c>
      <c r="BNX246">
        <v>0.11328122</v>
      </c>
      <c r="BNY246">
        <v>0.113944612</v>
      </c>
      <c r="BNZ246">
        <v>0.114679726</v>
      </c>
      <c r="BOA246">
        <v>0.11537844999999999</v>
      </c>
      <c r="BOB246">
        <v>0.11598046400000001</v>
      </c>
      <c r="BOC246">
        <v>0.116588187</v>
      </c>
      <c r="BOD246">
        <v>0.117232215</v>
      </c>
      <c r="BOE246">
        <v>0.11789809800000001</v>
      </c>
      <c r="BOF246">
        <v>0.11860904899999999</v>
      </c>
      <c r="BOG246">
        <v>0.11931138400000001</v>
      </c>
      <c r="BOH246">
        <v>0.120029263</v>
      </c>
      <c r="BOI246">
        <v>0.120771104</v>
      </c>
      <c r="BOJ246">
        <v>0.12143464900000001</v>
      </c>
      <c r="BOK246">
        <v>0.122069566</v>
      </c>
      <c r="BOL246">
        <v>0.122664799</v>
      </c>
      <c r="BOM246">
        <v>0.123269174</v>
      </c>
      <c r="BON246">
        <v>0.123948874</v>
      </c>
      <c r="BOO246">
        <v>0.124619416</v>
      </c>
      <c r="BOP246">
        <v>0.12519961299999999</v>
      </c>
      <c r="BOQ246">
        <v>0.12574971700000001</v>
      </c>
      <c r="BOR246">
        <v>0.126346709</v>
      </c>
      <c r="BOS246">
        <v>0.12698153300000001</v>
      </c>
      <c r="BOT246">
        <v>0.12763173999999999</v>
      </c>
      <c r="BOU246">
        <v>0.128189056</v>
      </c>
      <c r="BOV246">
        <v>0.12871607600000001</v>
      </c>
      <c r="BOW246">
        <v>0.129305539</v>
      </c>
      <c r="BOX246">
        <v>0.12994033999999999</v>
      </c>
      <c r="BOY246">
        <v>0.130620194</v>
      </c>
      <c r="BOZ246">
        <v>0.13126067299999999</v>
      </c>
      <c r="BPA246">
        <v>0.13183974500000001</v>
      </c>
      <c r="BPB246">
        <v>0.132422334</v>
      </c>
      <c r="BPC246">
        <v>0.13295770900000001</v>
      </c>
      <c r="BPD246">
        <v>0.13346998800000001</v>
      </c>
      <c r="BPE246">
        <v>0.134101687</v>
      </c>
      <c r="BPF246">
        <v>0.13482830700000001</v>
      </c>
      <c r="BPG246">
        <v>0.135466056</v>
      </c>
      <c r="BPH246">
        <v>0.13594303099999999</v>
      </c>
      <c r="BPI246">
        <v>0.13639124799999999</v>
      </c>
      <c r="BPJ246">
        <v>0.13683758300000001</v>
      </c>
      <c r="BPK246">
        <v>0.13730800100000001</v>
      </c>
      <c r="BPL246">
        <v>0.137972704</v>
      </c>
      <c r="BPM246">
        <v>0.138634059</v>
      </c>
      <c r="BPN246">
        <v>0.13901872200000001</v>
      </c>
      <c r="BPO246">
        <v>0.13936305500000001</v>
      </c>
      <c r="BPP246">
        <v>0.139963434</v>
      </c>
      <c r="BPQ246">
        <v>0.14062139400000001</v>
      </c>
      <c r="BPR246">
        <v>0.14106204999999999</v>
      </c>
      <c r="BPS246">
        <v>0.141441761</v>
      </c>
      <c r="BPT246">
        <v>0.14200270300000001</v>
      </c>
      <c r="BPU246">
        <v>0.14261753799999999</v>
      </c>
      <c r="BPV246">
        <v>0.142990862</v>
      </c>
      <c r="BPW246">
        <v>0.14323249800000001</v>
      </c>
      <c r="BPX246">
        <v>0.14366045599999999</v>
      </c>
      <c r="BPY246">
        <v>0.14433970800000001</v>
      </c>
      <c r="BPZ246">
        <v>0.14493166199999999</v>
      </c>
      <c r="BQA246">
        <v>0.14512688800000001</v>
      </c>
      <c r="BQB246">
        <v>0.14533299</v>
      </c>
      <c r="BQC246">
        <v>0.14590194000000001</v>
      </c>
      <c r="BQD246">
        <v>0.146476474</v>
      </c>
      <c r="BQE246">
        <v>0.14673156400000001</v>
      </c>
      <c r="BQF246">
        <v>0.14694322100000001</v>
      </c>
      <c r="BQG246">
        <v>0.14735894399999999</v>
      </c>
      <c r="BQH246">
        <v>0.147820383</v>
      </c>
      <c r="BQI246">
        <v>0.148063007</v>
      </c>
      <c r="BQJ246">
        <v>0.14828197700000001</v>
      </c>
      <c r="BQK246">
        <v>0.14858037700000001</v>
      </c>
      <c r="BQL246">
        <v>0.14883875199999999</v>
      </c>
      <c r="BQM246">
        <v>0.14910368600000001</v>
      </c>
      <c r="BQN246">
        <v>0.14948879800000001</v>
      </c>
      <c r="BQO246">
        <v>0.149756215</v>
      </c>
      <c r="BQP246">
        <v>0.14980537299999999</v>
      </c>
      <c r="BQQ246">
        <v>0.14999117100000001</v>
      </c>
      <c r="BQR246">
        <v>0.15046362699999999</v>
      </c>
      <c r="BQS246">
        <v>0.15087938000000001</v>
      </c>
      <c r="BQT246">
        <v>0.151143634</v>
      </c>
      <c r="BQU246">
        <v>0.15143061699999999</v>
      </c>
      <c r="BQV246">
        <v>0.151623867</v>
      </c>
      <c r="BQW246">
        <v>0.151776091</v>
      </c>
      <c r="BQX246">
        <v>0.15191680499999999</v>
      </c>
      <c r="BQY246">
        <v>0.152108882</v>
      </c>
      <c r="BQZ246">
        <v>0.15255260900000001</v>
      </c>
      <c r="BRA246">
        <v>0.15298889800000001</v>
      </c>
      <c r="BRB246">
        <v>0.15293241299999999</v>
      </c>
      <c r="BRC246">
        <v>0.152787533</v>
      </c>
      <c r="BRD246">
        <v>0.15310200900000001</v>
      </c>
      <c r="BRE246">
        <v>0.15361604600000001</v>
      </c>
      <c r="BRF246">
        <v>0.15373036100000001</v>
      </c>
      <c r="BRG246">
        <v>0.153673273</v>
      </c>
      <c r="BRH246">
        <v>0.15390541899999999</v>
      </c>
      <c r="BRI246">
        <v>0.154197479</v>
      </c>
      <c r="BRJ246">
        <v>0.154328625</v>
      </c>
      <c r="BRK246">
        <v>0.154507481</v>
      </c>
      <c r="BRL246">
        <v>0.15476883399999999</v>
      </c>
      <c r="BRM246">
        <v>0.15495819599999999</v>
      </c>
      <c r="BRN246">
        <v>0.15506161800000001</v>
      </c>
      <c r="BRO246">
        <v>0.155068654</v>
      </c>
      <c r="BRP246">
        <v>0.15517946599999999</v>
      </c>
      <c r="BRQ246">
        <v>0.155671485</v>
      </c>
      <c r="BRR246">
        <v>0.15613270900000001</v>
      </c>
      <c r="BRS246">
        <v>0.15625884300000001</v>
      </c>
      <c r="BRT246">
        <v>0.156366167</v>
      </c>
      <c r="BRU246">
        <v>0.156567286</v>
      </c>
      <c r="BRV246">
        <v>0.15676368399999999</v>
      </c>
      <c r="BRW246">
        <v>0.15697518599999999</v>
      </c>
      <c r="BRX246">
        <v>0.15720487899999999</v>
      </c>
      <c r="BRY246">
        <v>0.15747397899999999</v>
      </c>
      <c r="BRZ246">
        <v>0.15780374599999999</v>
      </c>
      <c r="BSA246">
        <v>0.15816449499999999</v>
      </c>
      <c r="BSB246">
        <v>0.15846675199999999</v>
      </c>
      <c r="BSC246">
        <v>0.15868621599999999</v>
      </c>
      <c r="BSD246">
        <v>0.15886645899999999</v>
      </c>
      <c r="BSE246">
        <v>0.159085106</v>
      </c>
      <c r="BSF246">
        <v>0.15946943</v>
      </c>
      <c r="BSG246">
        <v>0.15983878800000001</v>
      </c>
      <c r="BSH246">
        <v>0.15995290200000001</v>
      </c>
      <c r="BSI246">
        <v>0.16009938600000001</v>
      </c>
      <c r="BSJ246">
        <v>0.16047658300000001</v>
      </c>
      <c r="BSK246">
        <v>0.16083834899999999</v>
      </c>
      <c r="BSL246">
        <v>0.16104992900000001</v>
      </c>
      <c r="BSM246">
        <v>0.16124807099999999</v>
      </c>
      <c r="BSN246">
        <v>0.16147841199999999</v>
      </c>
      <c r="BSO246">
        <v>0.16173353300000001</v>
      </c>
      <c r="BSP246">
        <v>0.16206765000000001</v>
      </c>
      <c r="BSQ246">
        <v>0.16239207899999999</v>
      </c>
      <c r="BSR246">
        <v>0.16249975899999999</v>
      </c>
      <c r="BSS246">
        <v>0.162596454</v>
      </c>
      <c r="BST246">
        <v>0.16273136599999999</v>
      </c>
      <c r="BSU246">
        <v>0.16285239200000001</v>
      </c>
      <c r="BSV246">
        <v>0.16299693200000001</v>
      </c>
      <c r="BSW246">
        <v>0.16310036999999999</v>
      </c>
      <c r="BSX246">
        <v>0.163125873</v>
      </c>
      <c r="BSY246">
        <v>0.16327562900000001</v>
      </c>
      <c r="BSZ246">
        <v>0.16337264800000001</v>
      </c>
      <c r="BTA246">
        <v>0.16323211900000001</v>
      </c>
      <c r="BTB246">
        <v>0.163202974</v>
      </c>
      <c r="BTC246">
        <v>0.1634603</v>
      </c>
      <c r="BTD246">
        <v>0.163734924</v>
      </c>
      <c r="BTE246">
        <v>0.16394422</v>
      </c>
      <c r="BTF246">
        <v>0.16407066200000001</v>
      </c>
      <c r="BTG246">
        <v>0.16385129000000001</v>
      </c>
      <c r="BTH246">
        <v>0.16361843300000001</v>
      </c>
      <c r="BTI246">
        <v>0.16368575099999999</v>
      </c>
      <c r="BTJ246">
        <v>0.16381151399999999</v>
      </c>
      <c r="BTK246">
        <v>0.163711842</v>
      </c>
      <c r="BTL246">
        <v>0.16353601100000001</v>
      </c>
      <c r="BTM246">
        <v>0.16349955199999999</v>
      </c>
      <c r="BTN246">
        <v>0.163546935</v>
      </c>
      <c r="BTO246">
        <v>0.163543417</v>
      </c>
      <c r="BTP246">
        <v>0.16343724900000001</v>
      </c>
      <c r="BTQ246">
        <v>0.16309222300000001</v>
      </c>
      <c r="BTR246">
        <v>0.162822413</v>
      </c>
      <c r="BTS246">
        <v>0.162794455</v>
      </c>
      <c r="BTT246">
        <v>0.162740145</v>
      </c>
      <c r="BTU246">
        <v>0.162391601</v>
      </c>
      <c r="BTV246">
        <v>0.16193596299999999</v>
      </c>
      <c r="BTW246">
        <v>0.16161383400000001</v>
      </c>
      <c r="BTX246">
        <v>0.16139504800000001</v>
      </c>
      <c r="BTY246">
        <v>0.16108577099999999</v>
      </c>
      <c r="BTZ246">
        <v>0.16065602300000001</v>
      </c>
      <c r="BUA246">
        <v>0.160180883</v>
      </c>
      <c r="BUB246">
        <v>0.159757538</v>
      </c>
      <c r="BUC246">
        <v>0.15935121199999999</v>
      </c>
      <c r="BUD246">
        <v>0.158799157</v>
      </c>
      <c r="BUE246">
        <v>0.15825571299999999</v>
      </c>
      <c r="BUF246">
        <v>0.157839588</v>
      </c>
      <c r="BUG246">
        <v>0.157356687</v>
      </c>
      <c r="BUH246">
        <v>0.15656867499999999</v>
      </c>
      <c r="BUI246">
        <v>0.15581095</v>
      </c>
      <c r="BUJ246">
        <v>0.15542346200000001</v>
      </c>
      <c r="BUK246">
        <v>0.15505371900000001</v>
      </c>
      <c r="BUL246">
        <v>0.154544757</v>
      </c>
      <c r="BUM246">
        <v>0.15401475100000001</v>
      </c>
      <c r="BUN246">
        <v>0.15344215999999999</v>
      </c>
      <c r="BUO246">
        <v>0.15284941899999999</v>
      </c>
      <c r="BUP246">
        <v>0.152312793</v>
      </c>
      <c r="BUQ246">
        <v>0.15181133099999999</v>
      </c>
      <c r="BUR246">
        <v>0.15146524</v>
      </c>
      <c r="BUS246">
        <v>0.15111939599999999</v>
      </c>
      <c r="BUT246">
        <v>0.15053077400000001</v>
      </c>
      <c r="BUU246">
        <v>0.14995381599999999</v>
      </c>
      <c r="BUV246">
        <v>0.14963406400000001</v>
      </c>
      <c r="BUW246">
        <v>0.149288543</v>
      </c>
      <c r="BUX246">
        <v>0.148534629</v>
      </c>
      <c r="BUY246">
        <v>0.147710805</v>
      </c>
      <c r="BUZ246">
        <v>0.14740567900000001</v>
      </c>
      <c r="BVA246">
        <v>0.14726078400000001</v>
      </c>
      <c r="BVB246">
        <v>0.14665154899999999</v>
      </c>
      <c r="BVC246">
        <v>0.14583047099999999</v>
      </c>
      <c r="BVD246">
        <v>0.145311358</v>
      </c>
      <c r="BVE246">
        <v>0.144960901</v>
      </c>
      <c r="BVF246">
        <v>0.14426288600000001</v>
      </c>
      <c r="BVG246">
        <v>0.143328652</v>
      </c>
      <c r="BVH246">
        <v>0.14268078200000001</v>
      </c>
      <c r="BVI246">
        <v>0.14242627899999999</v>
      </c>
      <c r="BVJ246">
        <v>0.14204000999999999</v>
      </c>
      <c r="BVK246">
        <v>0.141168496</v>
      </c>
      <c r="BVL246">
        <v>0.14035340399999999</v>
      </c>
      <c r="BVM246">
        <v>0.13990480199999999</v>
      </c>
      <c r="BVN246">
        <v>0.139523271</v>
      </c>
      <c r="BVO246">
        <v>0.13920458199999999</v>
      </c>
      <c r="BVP246">
        <v>0.138753187</v>
      </c>
      <c r="BVQ246">
        <v>0.138096261</v>
      </c>
      <c r="BVR246">
        <v>0.13750668299999999</v>
      </c>
      <c r="BVS246">
        <v>0.136989682</v>
      </c>
      <c r="BVT246">
        <v>0.136491322</v>
      </c>
      <c r="BVU246">
        <v>0.13623721899999999</v>
      </c>
      <c r="BVV246">
        <v>0.13596200999999999</v>
      </c>
      <c r="BVW246">
        <v>0.13546023800000001</v>
      </c>
      <c r="BVX246">
        <v>0.13496875799999999</v>
      </c>
      <c r="BVY246">
        <v>0.134431994</v>
      </c>
      <c r="BVZ246">
        <v>0.13382276000000001</v>
      </c>
      <c r="BWA246">
        <v>0.13324823999999999</v>
      </c>
      <c r="BWB246">
        <v>0.13272020900000001</v>
      </c>
      <c r="BWC246">
        <v>0.13236779100000001</v>
      </c>
      <c r="BWD246">
        <v>0.13204095599999999</v>
      </c>
      <c r="BWE246">
        <v>0.131456346</v>
      </c>
      <c r="BWF246">
        <v>0.13087997500000001</v>
      </c>
      <c r="BWG246">
        <v>0.13067467499999999</v>
      </c>
      <c r="BWH246">
        <v>0.13051091000000001</v>
      </c>
      <c r="BWI246">
        <v>0.129712313</v>
      </c>
      <c r="BWJ246">
        <v>0.128604833</v>
      </c>
      <c r="BWK246">
        <v>0.12828256499999999</v>
      </c>
      <c r="BWL246">
        <v>0.128464936</v>
      </c>
      <c r="BWM246">
        <v>0.12801849400000001</v>
      </c>
      <c r="BWN246">
        <v>0.12696122800000001</v>
      </c>
      <c r="BWO246">
        <v>0.12613812199999999</v>
      </c>
      <c r="BWP246">
        <v>0.12582837399999999</v>
      </c>
      <c r="BWQ246">
        <v>0.12544717499999999</v>
      </c>
      <c r="BWR246">
        <v>0.12474859000000001</v>
      </c>
      <c r="BWS246">
        <v>0.124044033</v>
      </c>
      <c r="BWT246">
        <v>0.123444812</v>
      </c>
      <c r="BWU246">
        <v>0.122907137</v>
      </c>
      <c r="BWV246">
        <v>0.122549644</v>
      </c>
      <c r="BWW246">
        <v>0.122150939</v>
      </c>
      <c r="BWX246">
        <v>0.121305168</v>
      </c>
      <c r="BWY246">
        <v>0.12044313399999999</v>
      </c>
      <c r="BWZ246">
        <v>0.120049553</v>
      </c>
      <c r="BXA246">
        <v>0.119729721</v>
      </c>
      <c r="BXB246">
        <v>0.11933185</v>
      </c>
      <c r="BXC246">
        <v>0.11889421</v>
      </c>
      <c r="BXD246">
        <v>0.118253346</v>
      </c>
      <c r="BXE246">
        <v>0.117693229</v>
      </c>
      <c r="BXF246">
        <v>0.117524188</v>
      </c>
      <c r="BXG246">
        <v>0.117242629</v>
      </c>
      <c r="BXH246">
        <v>0.11662554</v>
      </c>
      <c r="BXI246">
        <v>0.116053012</v>
      </c>
      <c r="BXJ246">
        <v>0.11572461000000001</v>
      </c>
      <c r="BXK246">
        <v>0.115515754</v>
      </c>
      <c r="BXL246">
        <v>0.115398901</v>
      </c>
      <c r="BXM246">
        <v>0.115107298</v>
      </c>
      <c r="BXN246">
        <v>0.11430662599999999</v>
      </c>
      <c r="BXO246">
        <v>0.11356632</v>
      </c>
      <c r="BXP246">
        <v>0.113463616</v>
      </c>
      <c r="BXQ246">
        <v>0.113407771</v>
      </c>
      <c r="BXR246">
        <v>0.11285415</v>
      </c>
      <c r="BXS246">
        <v>0.112195526</v>
      </c>
      <c r="BXT246">
        <v>0.111785327</v>
      </c>
      <c r="BXU246">
        <v>0.111447298</v>
      </c>
      <c r="BXV246">
        <v>0.11088766</v>
      </c>
      <c r="BXW246">
        <v>0.1102112</v>
      </c>
      <c r="BXX246">
        <v>0.109552098</v>
      </c>
      <c r="BXY246">
        <v>0.10903397200000001</v>
      </c>
      <c r="BXZ246">
        <v>0.10890332599999999</v>
      </c>
      <c r="BYA246">
        <v>0.10863629399999999</v>
      </c>
      <c r="BYB246">
        <v>0.107615849</v>
      </c>
      <c r="BYC246">
        <v>0.10667958499999999</v>
      </c>
      <c r="BYD246">
        <v>0.10666574600000001</v>
      </c>
      <c r="BYE246">
        <v>0.106605904</v>
      </c>
      <c r="BYF246">
        <v>0.105650169</v>
      </c>
      <c r="BYG246">
        <v>0.104698446</v>
      </c>
      <c r="BYH246">
        <v>0.104464031</v>
      </c>
      <c r="BYI246">
        <v>0.104274638</v>
      </c>
      <c r="BYJ246">
        <v>0.103565846</v>
      </c>
      <c r="BYK246">
        <v>0.10271485700000001</v>
      </c>
      <c r="BYL246">
        <v>0.101990055</v>
      </c>
      <c r="BYM246">
        <v>0.10147233899999999</v>
      </c>
      <c r="BYN246">
        <v>0.101368795</v>
      </c>
      <c r="BYO246">
        <v>0.101265252</v>
      </c>
      <c r="BYP246">
        <v>0.10054045</v>
      </c>
      <c r="BYQ246">
        <v>9.9608560999999998E-2</v>
      </c>
      <c r="BYR246">
        <v>9.9194387999999994E-2</v>
      </c>
      <c r="BYS246">
        <v>9.8883759000000002E-2</v>
      </c>
      <c r="BYT246">
        <v>9.8366042000000001E-2</v>
      </c>
      <c r="BYU246">
        <v>9.7744783000000002E-2</v>
      </c>
      <c r="BYV246">
        <v>9.7537697000000007E-2</v>
      </c>
      <c r="BYW246">
        <v>9.7744783000000002E-2</v>
      </c>
      <c r="BYX246">
        <v>9.7434153999999995E-2</v>
      </c>
      <c r="BYY246">
        <v>9.6502265000000004E-2</v>
      </c>
      <c r="BYZ246">
        <v>9.6191634999999998E-2</v>
      </c>
      <c r="BZA246">
        <v>9.6191634999999998E-2</v>
      </c>
      <c r="BZB246">
        <v>9.5673918999999996E-2</v>
      </c>
      <c r="BZC246">
        <v>9.4949117E-2</v>
      </c>
      <c r="BZD246">
        <v>9.4534943999999996E-2</v>
      </c>
      <c r="BZE246">
        <v>9.4017227999999994E-2</v>
      </c>
      <c r="BZF246">
        <v>9.3706598000000002E-2</v>
      </c>
      <c r="BZG246">
        <v>9.3706598000000002E-2</v>
      </c>
      <c r="BZH246">
        <v>9.3292425999999998E-2</v>
      </c>
      <c r="BZI246">
        <v>9.2464080000000004E-2</v>
      </c>
      <c r="BZJ246">
        <v>9.1739277999999994E-2</v>
      </c>
      <c r="BZK246">
        <v>9.1014474999999997E-2</v>
      </c>
      <c r="BZL246">
        <v>9.0393215999999998E-2</v>
      </c>
      <c r="BZM246">
        <v>8.9979042999999995E-2</v>
      </c>
      <c r="BZN246">
        <v>8.9771956999999999E-2</v>
      </c>
      <c r="BZO246">
        <v>8.9564870000000005E-2</v>
      </c>
      <c r="BZP246">
        <v>8.9150697000000001E-2</v>
      </c>
      <c r="BZQ246">
        <v>8.8529438000000002E-2</v>
      </c>
      <c r="BZR246">
        <v>8.8011722000000001E-2</v>
      </c>
      <c r="BZS246">
        <v>8.7701092999999994E-2</v>
      </c>
      <c r="BZT246">
        <v>8.7183377000000006E-2</v>
      </c>
      <c r="BZU246">
        <v>8.5940857999999995E-2</v>
      </c>
      <c r="BZV246">
        <v>8.5112513000000001E-2</v>
      </c>
      <c r="BZW246">
        <v>8.5112513000000001E-2</v>
      </c>
      <c r="BZX246">
        <v>8.5008969000000004E-2</v>
      </c>
      <c r="BZY246">
        <v>8.4077080999999998E-2</v>
      </c>
      <c r="BZZ246">
        <v>8.3455820999999999E-2</v>
      </c>
      <c r="CAA246">
        <v>8.3766451000000006E-2</v>
      </c>
      <c r="CAB246">
        <v>8.3559364999999997E-2</v>
      </c>
      <c r="CAC246">
        <v>8.2834562E-2</v>
      </c>
      <c r="CAD246">
        <v>8.2006216000000007E-2</v>
      </c>
      <c r="CAE246">
        <v>8.0970784000000004E-2</v>
      </c>
      <c r="CAF246">
        <v>8.0349525000000005E-2</v>
      </c>
      <c r="CAG246">
        <v>7.9935352000000001E-2</v>
      </c>
      <c r="CAH246">
        <v>7.9314093000000002E-2</v>
      </c>
      <c r="CAI246">
        <v>7.8899919999999998E-2</v>
      </c>
      <c r="CAJ246">
        <v>7.9003463999999995E-2</v>
      </c>
      <c r="CAK246">
        <v>7.8692834000000003E-2</v>
      </c>
      <c r="CAL246">
        <v>7.7864487999999996E-2</v>
      </c>
      <c r="CAM246">
        <v>7.7139685999999999E-2</v>
      </c>
      <c r="CAN246">
        <v>7.7139685999999999E-2</v>
      </c>
      <c r="CAO246">
        <v>7.6932600000000004E-2</v>
      </c>
      <c r="CAP246">
        <v>7.6207796999999994E-2</v>
      </c>
      <c r="CAQ246">
        <v>7.5379452E-2</v>
      </c>
      <c r="CAR246">
        <v>7.4654649000000003E-2</v>
      </c>
      <c r="CAS246">
        <v>7.4240476E-2</v>
      </c>
      <c r="CAT246">
        <v>7.3929847000000007E-2</v>
      </c>
      <c r="CAU246">
        <v>7.2997958000000002E-2</v>
      </c>
      <c r="CAV246">
        <v>7.2583784999999998E-2</v>
      </c>
      <c r="CAW246">
        <v>7.2480242E-2</v>
      </c>
      <c r="CAX246">
        <v>7.1858983000000001E-2</v>
      </c>
      <c r="CAY246">
        <v>7.1341267E-2</v>
      </c>
      <c r="CAZ246">
        <v>7.1357348000000001E-2</v>
      </c>
      <c r="CBA246">
        <v>7.1030636999999994E-2</v>
      </c>
      <c r="CBB246">
        <v>6.9891661999999993E-2</v>
      </c>
      <c r="CBC246">
        <v>6.8959773000000002E-2</v>
      </c>
      <c r="CBD246">
        <v>6.8856230000000004E-2</v>
      </c>
      <c r="CBE246">
        <v>6.8959773000000002E-2</v>
      </c>
      <c r="CBF246">
        <v>6.8442057000000001E-2</v>
      </c>
      <c r="CBG246">
        <v>6.7510167999999995E-2</v>
      </c>
      <c r="CBH246">
        <v>6.6164106E-2</v>
      </c>
      <c r="CBI246">
        <v>6.5646389999999999E-2</v>
      </c>
      <c r="CBJ246">
        <v>6.6474736000000006E-2</v>
      </c>
      <c r="CBK246">
        <v>6.6888908999999996E-2</v>
      </c>
      <c r="CBL246">
        <v>6.5749933999999996E-2</v>
      </c>
      <c r="CBM246">
        <v>6.4300329000000003E-2</v>
      </c>
      <c r="CBN246">
        <v>6.3679070000000004E-2</v>
      </c>
      <c r="CBO246">
        <v>6.3161354000000003E-2</v>
      </c>
      <c r="CBP246">
        <v>6.2540094000000004E-2</v>
      </c>
      <c r="CBQ246">
        <v>6.2229464999999998E-2</v>
      </c>
      <c r="CBR246">
        <v>6.2540094000000004E-2</v>
      </c>
      <c r="CBS246">
        <v>6.2747180999999999E-2</v>
      </c>
      <c r="CBT246">
        <v>6.2184821000000001E-2</v>
      </c>
      <c r="CBU246">
        <v>6.0986946E-2</v>
      </c>
      <c r="CBV246">
        <v>5.9640884999999998E-2</v>
      </c>
      <c r="CBW246">
        <v>5.9433798000000003E-2</v>
      </c>
      <c r="CBX246">
        <v>5.9847971E-2</v>
      </c>
      <c r="CBY246">
        <v>5.9123169000000003E-2</v>
      </c>
      <c r="CBZ246">
        <v>5.8087737E-2</v>
      </c>
      <c r="CCA246">
        <v>5.7880649999999999E-2</v>
      </c>
      <c r="CCB246">
        <v>5.8087737E-2</v>
      </c>
      <c r="CCC246">
        <v>5.7984193000000003E-2</v>
      </c>
      <c r="CCD246">
        <v>5.7052304999999998E-2</v>
      </c>
      <c r="CCE246">
        <v>5.6223958999999997E-2</v>
      </c>
      <c r="CCF246">
        <v>5.6638132000000001E-2</v>
      </c>
      <c r="CCG246">
        <v>5.6638132000000001E-2</v>
      </c>
      <c r="CCH246">
        <v>5.4670811E-2</v>
      </c>
      <c r="CCI246">
        <v>5.2910577E-2</v>
      </c>
      <c r="CCJ246">
        <v>5.3014119999999998E-2</v>
      </c>
      <c r="CCK246">
        <v>5.2444184999999997E-2</v>
      </c>
      <c r="CCL246">
        <v>5.0736168999999998E-2</v>
      </c>
      <c r="CCM246">
        <v>5.0218453000000003E-2</v>
      </c>
      <c r="CCN246">
        <v>5.0736168999999998E-2</v>
      </c>
      <c r="CCO246">
        <v>5.0736168999999998E-2</v>
      </c>
      <c r="CCP246">
        <v>5.0321996000000001E-2</v>
      </c>
      <c r="CCQ246">
        <v>5.0218453000000003E-2</v>
      </c>
      <c r="CCR246">
        <v>4.9597193999999997E-2</v>
      </c>
      <c r="CCS246">
        <v>4.8665304999999999E-2</v>
      </c>
      <c r="CCT246">
        <v>4.8147588999999998E-2</v>
      </c>
      <c r="CCU246">
        <v>4.7422787000000001E-2</v>
      </c>
      <c r="CCV246">
        <v>4.6905071E-2</v>
      </c>
      <c r="CCW246">
        <v>4.7629873000000003E-2</v>
      </c>
      <c r="CCX246">
        <v>4.8354675999999999E-2</v>
      </c>
      <c r="CCY246">
        <v>4.7358497999999999E-2</v>
      </c>
      <c r="CCZ246">
        <v>4.5766095999999999E-2</v>
      </c>
      <c r="CDA246">
        <v>4.5144836000000001E-2</v>
      </c>
      <c r="CDB246">
        <v>4.6076724999999999E-2</v>
      </c>
      <c r="CDC246">
        <v>4.6594441E-2</v>
      </c>
      <c r="CDD246">
        <v>4.5766095999999999E-2</v>
      </c>
      <c r="CDE246">
        <v>4.4834207000000001E-2</v>
      </c>
      <c r="CDF246">
        <v>4.4730664000000003E-2</v>
      </c>
      <c r="CDG246">
        <v>4.5248379999999998E-2</v>
      </c>
      <c r="CDH246">
        <v>4.5351923000000002E-2</v>
      </c>
      <c r="CDI246">
        <v>4.4834207000000001E-2</v>
      </c>
      <c r="CDJ246">
        <v>4.4238171E-2</v>
      </c>
      <c r="CDK246">
        <v>4.3073972000000002E-2</v>
      </c>
      <c r="CDL246">
        <v>4.1934997000000002E-2</v>
      </c>
      <c r="CDM246">
        <v>4.2142082999999997E-2</v>
      </c>
      <c r="CDN246">
        <v>4.2970428999999997E-2</v>
      </c>
      <c r="CDO246">
        <v>4.297057E-2</v>
      </c>
      <c r="CDP246">
        <v>4.2452713000000003E-2</v>
      </c>
      <c r="CDQ246">
        <v>4.1417281E-2</v>
      </c>
      <c r="CDR246">
        <v>4.0465664999999998E-2</v>
      </c>
      <c r="CDS246">
        <v>4.1417281E-2</v>
      </c>
      <c r="CDT246">
        <v>4.1934997000000002E-2</v>
      </c>
      <c r="CDU246">
        <v>3.9242873999999997E-2</v>
      </c>
      <c r="CDV246">
        <v>3.6654293999999997E-2</v>
      </c>
      <c r="CDW246">
        <v>3.8207442000000001E-2</v>
      </c>
      <c r="CDX246">
        <v>4.0174763000000002E-2</v>
      </c>
      <c r="CDY246">
        <v>4.0071218999999998E-2</v>
      </c>
      <c r="CDZ246">
        <v>3.9657047000000001E-2</v>
      </c>
      <c r="CEA246">
        <v>3.8310984999999999E-2</v>
      </c>
      <c r="CEB246">
        <v>3.7896812000000002E-2</v>
      </c>
      <c r="CEC246">
        <v>3.9654963000000001E-2</v>
      </c>
      <c r="CED246">
        <v>4.0071218999999998E-2</v>
      </c>
      <c r="CEE246">
        <v>3.8621614999999998E-2</v>
      </c>
      <c r="CEF246">
        <v>3.8310984999999999E-2</v>
      </c>
      <c r="CEG246">
        <v>3.9760589999999998E-2</v>
      </c>
    </row>
    <row r="247" spans="1:2165" x14ac:dyDescent="0.3">
      <c r="A247">
        <v>240</v>
      </c>
      <c r="B247" t="s">
        <v>96</v>
      </c>
      <c r="C247" s="1">
        <v>41617</v>
      </c>
      <c r="D247" s="1">
        <v>41550</v>
      </c>
      <c r="E247">
        <v>67</v>
      </c>
      <c r="G247">
        <v>53.5</v>
      </c>
      <c r="H247">
        <v>30</v>
      </c>
      <c r="I247">
        <v>16</v>
      </c>
      <c r="J247" t="s">
        <v>11</v>
      </c>
      <c r="K247">
        <v>3</v>
      </c>
      <c r="L247" t="s">
        <v>1238</v>
      </c>
      <c r="M247" t="s">
        <v>1355</v>
      </c>
      <c r="N247" t="s">
        <v>4058</v>
      </c>
      <c r="O247">
        <v>7.9500000000000001E-2</v>
      </c>
      <c r="P247">
        <v>8.1799999999999998E-2</v>
      </c>
      <c r="Q247">
        <v>6.8970113999999999E-2</v>
      </c>
      <c r="R247">
        <v>8.0699999999999994E-2</v>
      </c>
      <c r="S247">
        <v>7.4200000000000002E-2</v>
      </c>
      <c r="T247">
        <v>6.2100000000000002E-2</v>
      </c>
      <c r="U247">
        <v>7.3119231000000007E-2</v>
      </c>
      <c r="V247">
        <v>6.7799999999999999E-2</v>
      </c>
      <c r="W247">
        <v>6.5488376000000001E-2</v>
      </c>
      <c r="X247">
        <v>7.46E-2</v>
      </c>
      <c r="Y247">
        <v>6.7100000000000007E-2</v>
      </c>
      <c r="Z247">
        <v>6.25E-2</v>
      </c>
      <c r="AA247">
        <v>6.1499999999999999E-2</v>
      </c>
      <c r="AB247">
        <v>6.4799999999999996E-2</v>
      </c>
      <c r="AC247">
        <v>6.7900000000000002E-2</v>
      </c>
      <c r="AD247">
        <v>6.6181905999999999E-2</v>
      </c>
      <c r="AE247">
        <v>5.4699999999999999E-2</v>
      </c>
      <c r="AF247">
        <v>6.0699999999999997E-2</v>
      </c>
      <c r="AG247">
        <v>5.91E-2</v>
      </c>
      <c r="AH247">
        <v>5.0299999999999997E-2</v>
      </c>
      <c r="AI247">
        <v>6.13E-2</v>
      </c>
      <c r="AJ247">
        <v>5.5300000000000002E-2</v>
      </c>
      <c r="AK247">
        <v>4.6774335E-2</v>
      </c>
      <c r="AL247">
        <v>5.2600000000000001E-2</v>
      </c>
      <c r="AM247">
        <v>5.1799999999999999E-2</v>
      </c>
      <c r="AN247">
        <v>5.2900000000000003E-2</v>
      </c>
      <c r="AO247">
        <v>5.7200000000000001E-2</v>
      </c>
      <c r="AP247">
        <v>4.8352625000000003E-2</v>
      </c>
      <c r="AQ247">
        <v>4.7705490000000003E-2</v>
      </c>
      <c r="AR247">
        <v>5.0599999999999999E-2</v>
      </c>
      <c r="AS247">
        <v>4.8500000000000001E-2</v>
      </c>
      <c r="AT247">
        <v>4.82E-2</v>
      </c>
      <c r="AU247">
        <v>4.7500000000000001E-2</v>
      </c>
      <c r="AV247">
        <v>4.5400000000000003E-2</v>
      </c>
      <c r="AW247">
        <v>4.5699999999999998E-2</v>
      </c>
      <c r="AX247">
        <v>4.5999999999999999E-2</v>
      </c>
      <c r="AY247">
        <v>4.5699999999999998E-2</v>
      </c>
      <c r="AZ247">
        <v>4.1599999999999998E-2</v>
      </c>
      <c r="BA247">
        <v>4.2000000000000003E-2</v>
      </c>
      <c r="BB247">
        <v>4.24E-2</v>
      </c>
      <c r="BC247">
        <v>3.8699999999999998E-2</v>
      </c>
      <c r="BD247">
        <v>4.1300000000000003E-2</v>
      </c>
      <c r="BE247">
        <v>4.2200000000000001E-2</v>
      </c>
      <c r="BF247">
        <v>4.0589663999999998E-2</v>
      </c>
      <c r="BG247">
        <v>4.1799999999999997E-2</v>
      </c>
      <c r="BH247">
        <v>4.2000000000000003E-2</v>
      </c>
      <c r="BI247">
        <v>4.19E-2</v>
      </c>
      <c r="BJ247">
        <v>4.2500000000000003E-2</v>
      </c>
      <c r="BK247">
        <v>4.1099999999999998E-2</v>
      </c>
      <c r="BL247">
        <v>4.02E-2</v>
      </c>
      <c r="BM247">
        <v>4.0899999999999999E-2</v>
      </c>
      <c r="BN247">
        <v>4.0300000000000002E-2</v>
      </c>
      <c r="BO247">
        <v>4.02E-2</v>
      </c>
      <c r="BP247">
        <v>4.0431059999999998E-2</v>
      </c>
      <c r="BQ247">
        <v>3.9699999999999999E-2</v>
      </c>
      <c r="BR247">
        <v>4.0099999999999997E-2</v>
      </c>
      <c r="BS247">
        <v>4.0899999999999999E-2</v>
      </c>
      <c r="BT247">
        <v>4.1700000000000001E-2</v>
      </c>
      <c r="BU247">
        <v>4.1700000000000001E-2</v>
      </c>
      <c r="BV247">
        <v>4.1500000000000002E-2</v>
      </c>
      <c r="BW247">
        <v>4.1421252999999998E-2</v>
      </c>
      <c r="BX247">
        <v>4.2599999999999999E-2</v>
      </c>
      <c r="BY247">
        <v>4.36E-2</v>
      </c>
      <c r="BZ247">
        <v>4.4342577000000001E-2</v>
      </c>
      <c r="CA247">
        <v>4.4600000000000001E-2</v>
      </c>
      <c r="CB247">
        <v>4.5199999999999997E-2</v>
      </c>
      <c r="CC247">
        <v>4.5699999999999998E-2</v>
      </c>
      <c r="CD247">
        <v>4.58E-2</v>
      </c>
      <c r="CE247">
        <v>4.6746838999999998E-2</v>
      </c>
      <c r="CF247">
        <v>4.7500000000000001E-2</v>
      </c>
      <c r="CG247">
        <v>4.8000000000000001E-2</v>
      </c>
      <c r="CH247">
        <v>4.8399999999999999E-2</v>
      </c>
      <c r="CI247">
        <v>4.8599999999999997E-2</v>
      </c>
      <c r="CJ247">
        <v>4.87E-2</v>
      </c>
      <c r="CK247">
        <v>4.9500000000000002E-2</v>
      </c>
      <c r="CL247">
        <v>0.05</v>
      </c>
      <c r="CM247">
        <v>5.0599999999999999E-2</v>
      </c>
      <c r="CN247">
        <v>5.1400000000000001E-2</v>
      </c>
      <c r="CO247">
        <v>5.1799999999999999E-2</v>
      </c>
      <c r="CP247">
        <v>5.1999999999999998E-2</v>
      </c>
      <c r="CQ247">
        <v>5.1999999999999998E-2</v>
      </c>
      <c r="CR247">
        <v>5.1700000000000003E-2</v>
      </c>
      <c r="CS247">
        <v>5.2200000000000003E-2</v>
      </c>
      <c r="CT247">
        <v>5.28E-2</v>
      </c>
      <c r="CU247">
        <v>5.2999999999999999E-2</v>
      </c>
      <c r="CV247">
        <v>5.3199999999999997E-2</v>
      </c>
      <c r="CW247">
        <v>5.3400000000000003E-2</v>
      </c>
      <c r="CX247">
        <v>5.3699999999999998E-2</v>
      </c>
      <c r="CY247">
        <v>5.3900000000000003E-2</v>
      </c>
      <c r="CZ247">
        <v>5.3900000000000003E-2</v>
      </c>
      <c r="DA247">
        <v>5.3900000000000003E-2</v>
      </c>
      <c r="DB247">
        <v>5.3916585000000003E-2</v>
      </c>
      <c r="DC247">
        <v>5.4199999999999998E-2</v>
      </c>
      <c r="DD247">
        <v>5.4399999999999997E-2</v>
      </c>
      <c r="DE247">
        <v>5.45E-2</v>
      </c>
      <c r="DF247">
        <v>5.45E-2</v>
      </c>
      <c r="DG247">
        <v>5.4800000000000001E-2</v>
      </c>
      <c r="DH247">
        <v>5.5100000000000003E-2</v>
      </c>
      <c r="DI247">
        <v>5.4899999999999997E-2</v>
      </c>
      <c r="DJ247">
        <v>5.4800000000000001E-2</v>
      </c>
      <c r="DK247">
        <v>5.4899999999999997E-2</v>
      </c>
      <c r="DL247">
        <v>5.5037471999999997E-2</v>
      </c>
      <c r="DM247">
        <v>5.5100000000000003E-2</v>
      </c>
      <c r="DN247">
        <v>5.5100000000000003E-2</v>
      </c>
      <c r="DO247">
        <v>5.4600000000000003E-2</v>
      </c>
      <c r="DP247">
        <v>5.4600000000000003E-2</v>
      </c>
      <c r="DQ247">
        <v>5.4699999999999999E-2</v>
      </c>
      <c r="DR247">
        <v>5.4800000000000001E-2</v>
      </c>
      <c r="DS247">
        <v>5.4800000000000001E-2</v>
      </c>
      <c r="DT247">
        <v>5.5E-2</v>
      </c>
      <c r="DU247">
        <v>5.5199999999999999E-2</v>
      </c>
      <c r="DV247">
        <v>5.5100000000000003E-2</v>
      </c>
      <c r="DW247">
        <v>5.4899999999999997E-2</v>
      </c>
      <c r="DX247">
        <v>5.4699999999999999E-2</v>
      </c>
      <c r="DY247">
        <v>5.4920532000000001E-2</v>
      </c>
      <c r="DZ247">
        <v>5.45E-2</v>
      </c>
      <c r="EA247">
        <v>5.4300000000000001E-2</v>
      </c>
      <c r="EB247">
        <v>5.4399999999999997E-2</v>
      </c>
      <c r="EC247">
        <v>5.4300000000000001E-2</v>
      </c>
      <c r="ED247">
        <v>5.4121122000000001E-2</v>
      </c>
      <c r="EE247">
        <v>5.3999999999999999E-2</v>
      </c>
      <c r="EF247">
        <v>5.3999999999999999E-2</v>
      </c>
      <c r="EG247">
        <v>5.3948138E-2</v>
      </c>
      <c r="EH247">
        <v>5.3900000000000003E-2</v>
      </c>
      <c r="EI247">
        <v>5.3800000000000001E-2</v>
      </c>
      <c r="EJ247">
        <v>5.3757056999999997E-2</v>
      </c>
      <c r="EK247">
        <v>5.3750041999999998E-2</v>
      </c>
      <c r="EL247">
        <v>5.3699999999999998E-2</v>
      </c>
      <c r="EM247">
        <v>5.3499999999999999E-2</v>
      </c>
      <c r="EN247">
        <v>5.3400000000000003E-2</v>
      </c>
      <c r="EO247">
        <v>5.3400000000000003E-2</v>
      </c>
      <c r="EP247">
        <v>5.3400000000000003E-2</v>
      </c>
      <c r="EQ247">
        <v>5.3193886000000003E-2</v>
      </c>
      <c r="ER247">
        <v>5.2999999999999999E-2</v>
      </c>
      <c r="ES247">
        <v>5.2900000000000003E-2</v>
      </c>
      <c r="ET247">
        <v>5.2910890000000002E-2</v>
      </c>
      <c r="EU247">
        <v>5.2900000000000003E-2</v>
      </c>
      <c r="EV247">
        <v>5.28E-2</v>
      </c>
      <c r="EW247">
        <v>5.2699999999999997E-2</v>
      </c>
      <c r="EX247">
        <v>5.28E-2</v>
      </c>
      <c r="EY247">
        <v>5.2900281E-2</v>
      </c>
      <c r="EZ247">
        <v>5.2699999999999997E-2</v>
      </c>
      <c r="FA247">
        <v>5.2699999999999997E-2</v>
      </c>
      <c r="FB247">
        <v>5.2832019000000001E-2</v>
      </c>
      <c r="FC247">
        <v>5.2699999999999997E-2</v>
      </c>
      <c r="FD247">
        <v>5.28E-2</v>
      </c>
      <c r="FE247">
        <v>5.2900000000000003E-2</v>
      </c>
      <c r="FF247">
        <v>5.28E-2</v>
      </c>
      <c r="FG247">
        <v>5.2999999999999999E-2</v>
      </c>
      <c r="FH247">
        <v>5.3100000000000001E-2</v>
      </c>
      <c r="FI247">
        <v>5.3100000000000001E-2</v>
      </c>
      <c r="FJ247">
        <v>5.3250615000000001E-2</v>
      </c>
      <c r="FK247">
        <v>5.3555429000000002E-2</v>
      </c>
      <c r="FL247">
        <v>5.3999999999999999E-2</v>
      </c>
      <c r="FM247">
        <v>5.4578461000000002E-2</v>
      </c>
      <c r="FN247">
        <v>5.4899999999999997E-2</v>
      </c>
      <c r="FO247">
        <v>5.5199999999999999E-2</v>
      </c>
      <c r="FP247">
        <v>5.5500000000000001E-2</v>
      </c>
      <c r="FQ247">
        <v>5.5899999999999998E-2</v>
      </c>
      <c r="FR247">
        <v>5.6399999999999999E-2</v>
      </c>
      <c r="FS247">
        <v>5.6899999999999999E-2</v>
      </c>
      <c r="FT247">
        <v>5.74E-2</v>
      </c>
      <c r="FU247">
        <v>5.8120109000000003E-2</v>
      </c>
      <c r="FV247">
        <v>5.8900000000000001E-2</v>
      </c>
      <c r="FW247">
        <v>5.96E-2</v>
      </c>
      <c r="FX247">
        <v>6.0600000000000001E-2</v>
      </c>
      <c r="FY247">
        <v>6.1699999999999998E-2</v>
      </c>
      <c r="FZ247">
        <v>6.2700000000000006E-2</v>
      </c>
      <c r="GA247">
        <v>6.3799999999999996E-2</v>
      </c>
      <c r="GB247">
        <v>6.5100000000000005E-2</v>
      </c>
      <c r="GC247">
        <v>6.6400000000000001E-2</v>
      </c>
      <c r="GD247">
        <v>6.7799999999999999E-2</v>
      </c>
      <c r="GE247">
        <v>6.9199999999999998E-2</v>
      </c>
      <c r="GF247">
        <v>7.0599999999999996E-2</v>
      </c>
      <c r="GG247">
        <v>7.2599999999999998E-2</v>
      </c>
      <c r="GH247">
        <v>7.4099999999999999E-2</v>
      </c>
      <c r="GI247">
        <v>7.5499999999999998E-2</v>
      </c>
      <c r="GJ247">
        <v>7.6999999999999999E-2</v>
      </c>
      <c r="GK247">
        <v>7.8299999999999995E-2</v>
      </c>
      <c r="GL247">
        <v>7.9500000000000001E-2</v>
      </c>
      <c r="GM247">
        <v>8.0699999999999994E-2</v>
      </c>
      <c r="GN247">
        <v>8.1900000000000001E-2</v>
      </c>
      <c r="GO247">
        <v>8.2900000000000001E-2</v>
      </c>
      <c r="GP247">
        <v>8.3900000000000002E-2</v>
      </c>
      <c r="GQ247">
        <v>8.48E-2</v>
      </c>
      <c r="GR247">
        <v>8.5999999999999993E-2</v>
      </c>
      <c r="GS247">
        <v>8.7099999999999997E-2</v>
      </c>
      <c r="GT247">
        <v>8.7599999999999997E-2</v>
      </c>
      <c r="GU247">
        <v>8.8200000000000001E-2</v>
      </c>
      <c r="GV247">
        <v>8.8599999999999998E-2</v>
      </c>
      <c r="GW247">
        <v>8.8999999999999996E-2</v>
      </c>
      <c r="GX247">
        <v>8.9599999999999999E-2</v>
      </c>
      <c r="GY247">
        <v>0.09</v>
      </c>
      <c r="GZ247">
        <v>9.0200000000000002E-2</v>
      </c>
      <c r="HA247">
        <v>9.0700000000000003E-2</v>
      </c>
      <c r="HB247">
        <v>9.1065876000000004E-2</v>
      </c>
      <c r="HC247">
        <v>9.1375395999999998E-2</v>
      </c>
      <c r="HD247">
        <v>9.1700000000000004E-2</v>
      </c>
      <c r="HE247">
        <v>9.1999999999999998E-2</v>
      </c>
      <c r="HF247">
        <v>9.2216357999999998E-2</v>
      </c>
      <c r="HG247">
        <v>9.2399999999999996E-2</v>
      </c>
      <c r="HH247">
        <v>9.2399999999999996E-2</v>
      </c>
      <c r="HI247">
        <v>9.2499999999999999E-2</v>
      </c>
      <c r="HJ247">
        <v>9.2700000000000005E-2</v>
      </c>
      <c r="HK247">
        <v>9.2600000000000002E-2</v>
      </c>
      <c r="HL247">
        <v>9.2399999999999996E-2</v>
      </c>
      <c r="HM247">
        <v>9.2100000000000001E-2</v>
      </c>
      <c r="HN247">
        <v>9.1600000000000001E-2</v>
      </c>
      <c r="HO247">
        <v>9.1077633000000005E-2</v>
      </c>
      <c r="HP247">
        <v>9.0499999999999997E-2</v>
      </c>
      <c r="HQ247">
        <v>8.9800000000000005E-2</v>
      </c>
      <c r="HR247">
        <v>8.8999999999999996E-2</v>
      </c>
      <c r="HS247">
        <v>8.8200000000000001E-2</v>
      </c>
      <c r="HT247">
        <v>8.7300000000000003E-2</v>
      </c>
      <c r="HU247">
        <v>8.6199999999999999E-2</v>
      </c>
      <c r="HV247">
        <v>8.5099999999999995E-2</v>
      </c>
      <c r="HW247">
        <v>8.4000000000000005E-2</v>
      </c>
      <c r="HX247">
        <v>8.3000000000000004E-2</v>
      </c>
      <c r="HY247">
        <v>8.1799999999999998E-2</v>
      </c>
      <c r="HZ247">
        <v>8.0592617000000005E-2</v>
      </c>
      <c r="IA247">
        <v>7.9525999999999999E-2</v>
      </c>
      <c r="IB247">
        <v>7.8399999999999997E-2</v>
      </c>
      <c r="IC247">
        <v>7.7200000000000005E-2</v>
      </c>
      <c r="ID247">
        <v>7.6100000000000001E-2</v>
      </c>
      <c r="IE247">
        <v>7.4999999999999997E-2</v>
      </c>
      <c r="IF247">
        <v>7.3899999999999993E-2</v>
      </c>
      <c r="IG247">
        <v>7.2900000000000006E-2</v>
      </c>
      <c r="IH247">
        <v>7.1999999999999995E-2</v>
      </c>
      <c r="II247">
        <v>7.1199999999999999E-2</v>
      </c>
      <c r="IJ247">
        <v>7.0400000000000004E-2</v>
      </c>
      <c r="IK247">
        <v>6.9500000000000006E-2</v>
      </c>
      <c r="IL247">
        <v>6.8699999999999997E-2</v>
      </c>
      <c r="IM247">
        <v>6.8000000000000005E-2</v>
      </c>
      <c r="IN247">
        <v>6.7393071999999998E-2</v>
      </c>
      <c r="IO247">
        <v>6.6900000000000001E-2</v>
      </c>
      <c r="IP247">
        <v>6.6500000000000004E-2</v>
      </c>
      <c r="IQ247">
        <v>6.6100000000000006E-2</v>
      </c>
      <c r="IR247">
        <v>6.5699999999999995E-2</v>
      </c>
      <c r="IS247">
        <v>6.54E-2</v>
      </c>
      <c r="IT247">
        <v>6.4996711999999998E-2</v>
      </c>
      <c r="IU247">
        <v>6.4600000000000005E-2</v>
      </c>
      <c r="IV247">
        <v>6.4299999999999996E-2</v>
      </c>
      <c r="IW247">
        <v>6.4100000000000004E-2</v>
      </c>
      <c r="IX247">
        <v>6.3799999999999996E-2</v>
      </c>
      <c r="IY247">
        <v>6.3500000000000001E-2</v>
      </c>
      <c r="IZ247">
        <v>6.3200000000000006E-2</v>
      </c>
      <c r="JA247">
        <v>6.2899999999999998E-2</v>
      </c>
      <c r="JB247">
        <v>6.2700000000000006E-2</v>
      </c>
      <c r="JC247">
        <v>6.25E-2</v>
      </c>
      <c r="JD247">
        <v>6.2231608000000001E-2</v>
      </c>
      <c r="JE247">
        <v>6.2E-2</v>
      </c>
      <c r="JF247">
        <v>6.1800000000000001E-2</v>
      </c>
      <c r="JG247">
        <v>6.1499999999999999E-2</v>
      </c>
      <c r="JH247">
        <v>6.1199999999999997E-2</v>
      </c>
      <c r="JI247">
        <v>6.0900000000000003E-2</v>
      </c>
      <c r="JJ247">
        <v>6.0600000000000001E-2</v>
      </c>
      <c r="JK247">
        <v>6.0100000000000001E-2</v>
      </c>
      <c r="JL247">
        <v>5.96E-2</v>
      </c>
      <c r="JM247">
        <v>5.91E-2</v>
      </c>
      <c r="JN247">
        <v>5.8500000000000003E-2</v>
      </c>
      <c r="JO247">
        <v>5.8000000000000003E-2</v>
      </c>
      <c r="JP247">
        <v>5.7500000000000002E-2</v>
      </c>
      <c r="JQ247">
        <v>5.7099999999999998E-2</v>
      </c>
      <c r="JR247">
        <v>5.6599999999999998E-2</v>
      </c>
      <c r="JS247">
        <v>5.6300000000000003E-2</v>
      </c>
      <c r="JT247">
        <v>5.6000000000000001E-2</v>
      </c>
      <c r="JU247">
        <v>5.5599999999999997E-2</v>
      </c>
      <c r="JV247">
        <v>5.5199999999999999E-2</v>
      </c>
      <c r="JW247">
        <v>5.4885596000000002E-2</v>
      </c>
      <c r="JX247">
        <v>5.4600000000000003E-2</v>
      </c>
      <c r="JY247">
        <v>5.4300000000000001E-2</v>
      </c>
      <c r="JZ247">
        <v>5.3999999999999999E-2</v>
      </c>
      <c r="KA247">
        <v>5.3699999999999998E-2</v>
      </c>
      <c r="KB247">
        <v>5.3600000000000002E-2</v>
      </c>
      <c r="KC247">
        <v>5.3400000000000003E-2</v>
      </c>
      <c r="KD247">
        <v>5.3199999999999997E-2</v>
      </c>
      <c r="KE247">
        <v>5.2999999999999999E-2</v>
      </c>
      <c r="KF247">
        <v>5.28E-2</v>
      </c>
      <c r="KG247">
        <v>5.2699999999999997E-2</v>
      </c>
      <c r="KH247">
        <v>5.2600000000000001E-2</v>
      </c>
      <c r="KI247">
        <v>5.2499999999999998E-2</v>
      </c>
      <c r="KJ247">
        <v>5.2499999999999998E-2</v>
      </c>
      <c r="KK247">
        <v>5.2499999999999998E-2</v>
      </c>
      <c r="KL247">
        <v>5.2400000000000002E-2</v>
      </c>
      <c r="KM247">
        <v>5.2400000000000002E-2</v>
      </c>
      <c r="KN247">
        <v>5.2299999999999999E-2</v>
      </c>
      <c r="KO247">
        <v>5.1999999999999998E-2</v>
      </c>
      <c r="KP247">
        <v>5.1700000000000003E-2</v>
      </c>
      <c r="KQ247">
        <v>5.1499999999999997E-2</v>
      </c>
      <c r="KR247">
        <v>5.11E-2</v>
      </c>
      <c r="KS247">
        <v>5.0799999999999998E-2</v>
      </c>
      <c r="KT247">
        <v>5.0500000000000003E-2</v>
      </c>
      <c r="KU247">
        <v>5.0099999999999999E-2</v>
      </c>
      <c r="KV247">
        <v>4.9799999999999997E-2</v>
      </c>
      <c r="KW247">
        <v>4.9500000000000002E-2</v>
      </c>
      <c r="KX247">
        <v>4.9200000000000001E-2</v>
      </c>
      <c r="KY247">
        <v>4.8800000000000003E-2</v>
      </c>
      <c r="KZ247">
        <v>4.8500000000000001E-2</v>
      </c>
      <c r="LA247">
        <v>4.82E-2</v>
      </c>
      <c r="LB247">
        <v>4.8000000000000001E-2</v>
      </c>
      <c r="LC247">
        <v>4.7699999999999999E-2</v>
      </c>
      <c r="LD247">
        <v>4.7500000000000001E-2</v>
      </c>
      <c r="LE247">
        <v>4.7300000000000002E-2</v>
      </c>
      <c r="LF247">
        <v>4.7100000000000003E-2</v>
      </c>
      <c r="LG247">
        <v>4.6899999999999997E-2</v>
      </c>
      <c r="LH247">
        <v>4.6699999999999998E-2</v>
      </c>
      <c r="LI247">
        <v>4.6399999999999997E-2</v>
      </c>
      <c r="LJ247">
        <v>4.6199999999999998E-2</v>
      </c>
      <c r="LK247">
        <v>4.5999999999999999E-2</v>
      </c>
      <c r="LL247">
        <v>4.5699999999999998E-2</v>
      </c>
      <c r="LM247">
        <v>4.5431126000000002E-2</v>
      </c>
      <c r="LN247">
        <v>4.5199999999999997E-2</v>
      </c>
      <c r="LO247">
        <v>4.4999999999999998E-2</v>
      </c>
      <c r="LP247">
        <v>4.4758926999999997E-2</v>
      </c>
      <c r="LQ247">
        <v>4.4499999999999998E-2</v>
      </c>
      <c r="LR247">
        <v>4.4400000000000002E-2</v>
      </c>
      <c r="LS247">
        <v>4.4299999999999999E-2</v>
      </c>
      <c r="LT247">
        <v>4.4200000000000003E-2</v>
      </c>
      <c r="LU247">
        <v>4.4200000000000003E-2</v>
      </c>
      <c r="LV247">
        <v>4.4099434999999999E-2</v>
      </c>
      <c r="LW247">
        <v>4.41E-2</v>
      </c>
      <c r="LX247">
        <v>4.41E-2</v>
      </c>
      <c r="LY247">
        <v>4.41E-2</v>
      </c>
      <c r="LZ247">
        <v>4.4200000000000003E-2</v>
      </c>
      <c r="MA247">
        <v>4.4299999999999999E-2</v>
      </c>
      <c r="MB247">
        <v>4.4400000000000002E-2</v>
      </c>
      <c r="MC247">
        <v>4.4600000000000001E-2</v>
      </c>
      <c r="MD247">
        <v>4.4699999999999997E-2</v>
      </c>
      <c r="ME247">
        <v>4.4900000000000002E-2</v>
      </c>
      <c r="MF247">
        <v>4.5100000000000001E-2</v>
      </c>
      <c r="MG247">
        <v>4.5400000000000003E-2</v>
      </c>
      <c r="MH247">
        <v>4.5600000000000002E-2</v>
      </c>
      <c r="MI247">
        <v>4.5999999999999999E-2</v>
      </c>
      <c r="MJ247">
        <v>4.6321727E-2</v>
      </c>
      <c r="MK247">
        <v>4.6699999999999998E-2</v>
      </c>
      <c r="ML247">
        <v>4.7100000000000003E-2</v>
      </c>
      <c r="MM247">
        <v>4.7800000000000002E-2</v>
      </c>
      <c r="MN247">
        <v>4.8500000000000001E-2</v>
      </c>
      <c r="MO247">
        <v>4.9299999999999997E-2</v>
      </c>
      <c r="MP247">
        <v>5.0299999999999997E-2</v>
      </c>
      <c r="MQ247">
        <v>5.1400000000000001E-2</v>
      </c>
      <c r="MR247">
        <v>5.28E-2</v>
      </c>
      <c r="MS247">
        <v>5.4721788E-2</v>
      </c>
      <c r="MT247">
        <v>5.7000000000000002E-2</v>
      </c>
      <c r="MU247">
        <v>5.9499999999999997E-2</v>
      </c>
      <c r="MV247">
        <v>6.2600000000000003E-2</v>
      </c>
      <c r="MW247">
        <v>6.6299999999999998E-2</v>
      </c>
      <c r="MX247">
        <v>7.0199999999999999E-2</v>
      </c>
      <c r="MY247">
        <v>7.4700000000000003E-2</v>
      </c>
      <c r="MZ247">
        <v>7.9699999999999993E-2</v>
      </c>
      <c r="NA247">
        <v>8.5000000000000006E-2</v>
      </c>
      <c r="NB247">
        <v>9.0700000000000003E-2</v>
      </c>
      <c r="NC247">
        <v>9.69E-2</v>
      </c>
      <c r="ND247">
        <v>0.10328280200000001</v>
      </c>
      <c r="NE247">
        <v>0.109871604</v>
      </c>
      <c r="NF247">
        <v>0.116672769</v>
      </c>
      <c r="NG247">
        <v>0.123684034</v>
      </c>
      <c r="NH247">
        <v>0.130841076</v>
      </c>
      <c r="NI247">
        <v>0.13814009699999999</v>
      </c>
      <c r="NJ247">
        <v>0.14568880200000001</v>
      </c>
      <c r="NK247">
        <v>0.15339508700000001</v>
      </c>
      <c r="NL247">
        <v>0.161296576</v>
      </c>
      <c r="NM247">
        <v>0.16936689599999999</v>
      </c>
      <c r="NN247">
        <v>0.17754046600000001</v>
      </c>
      <c r="NO247">
        <v>0.185823873</v>
      </c>
      <c r="NP247">
        <v>0.194488674</v>
      </c>
      <c r="NQ247">
        <v>0.20324842600000001</v>
      </c>
      <c r="NR247">
        <v>0.212093011</v>
      </c>
      <c r="NS247">
        <v>0.22105334700000001</v>
      </c>
      <c r="NT247">
        <v>0.23016798499999999</v>
      </c>
      <c r="NU247">
        <v>0.239328608</v>
      </c>
      <c r="NV247">
        <v>0.248488441</v>
      </c>
      <c r="NW247">
        <v>0.25779286000000001</v>
      </c>
      <c r="NX247">
        <v>0.26706004100000003</v>
      </c>
      <c r="NY247">
        <v>0.27624800799999999</v>
      </c>
      <c r="NZ247">
        <v>0.28538000600000002</v>
      </c>
      <c r="OA247">
        <v>0.29438239300000002</v>
      </c>
      <c r="OB247">
        <v>0.30326026699999997</v>
      </c>
      <c r="OC247">
        <v>0.31204721299999999</v>
      </c>
      <c r="OD247">
        <v>0.32051983499999998</v>
      </c>
      <c r="OE247">
        <v>0.32876783599999998</v>
      </c>
      <c r="OF247">
        <v>0.33681273499999997</v>
      </c>
      <c r="OG247">
        <v>0.34457784899999999</v>
      </c>
      <c r="OH247">
        <v>0.352083743</v>
      </c>
      <c r="OI247">
        <v>0.359280139</v>
      </c>
      <c r="OJ247">
        <v>0.36606198499999998</v>
      </c>
      <c r="OK247">
        <v>0.37262424799999999</v>
      </c>
      <c r="OL247">
        <v>0.378957987</v>
      </c>
      <c r="OM247">
        <v>0.38477101899999999</v>
      </c>
      <c r="ON247">
        <v>0.39030975099999998</v>
      </c>
      <c r="OO247">
        <v>0.395599753</v>
      </c>
      <c r="OP247">
        <v>0.40054285499999998</v>
      </c>
      <c r="OQ247">
        <v>0.405122072</v>
      </c>
      <c r="OR247">
        <v>0.40947782999999999</v>
      </c>
      <c r="OS247">
        <v>0.41361624000000002</v>
      </c>
      <c r="OT247">
        <v>0.41734236499999999</v>
      </c>
      <c r="OU247">
        <v>0.42083147199999998</v>
      </c>
      <c r="OV247">
        <v>0.42409551099999998</v>
      </c>
      <c r="OW247">
        <v>0.42709428100000002</v>
      </c>
      <c r="OX247">
        <v>0.42974495899999998</v>
      </c>
      <c r="OY247">
        <v>0.43216872200000001</v>
      </c>
      <c r="OZ247">
        <v>0.434537917</v>
      </c>
      <c r="PA247">
        <v>0.43655875300000002</v>
      </c>
      <c r="PB247">
        <v>0.438408464</v>
      </c>
      <c r="PC247">
        <v>0.44013506200000002</v>
      </c>
      <c r="PD247">
        <v>0.44161194599999998</v>
      </c>
      <c r="PE247">
        <v>0.44299179300000002</v>
      </c>
      <c r="PF247">
        <v>0.44428625700000002</v>
      </c>
      <c r="PG247">
        <v>0.44538107500000002</v>
      </c>
      <c r="PH247">
        <v>0.44635877000000002</v>
      </c>
      <c r="PI247">
        <v>0.44723770000000002</v>
      </c>
      <c r="PJ247">
        <v>0.448008448</v>
      </c>
      <c r="PK247">
        <v>0.44872179600000001</v>
      </c>
      <c r="PL247">
        <v>0.44939327200000001</v>
      </c>
      <c r="PM247">
        <v>0.45001584300000003</v>
      </c>
      <c r="PN247">
        <v>0.45044651600000002</v>
      </c>
      <c r="PO247">
        <v>0.450888962</v>
      </c>
      <c r="PP247">
        <v>0.451367199</v>
      </c>
      <c r="PQ247">
        <v>0.45162117499999999</v>
      </c>
      <c r="PR247">
        <v>0.45188283899999998</v>
      </c>
      <c r="PS247">
        <v>0.45214641100000003</v>
      </c>
      <c r="PT247">
        <v>0.45239376999999997</v>
      </c>
      <c r="PU247">
        <v>0.452539623</v>
      </c>
      <c r="PV247">
        <v>0.45265099399999997</v>
      </c>
      <c r="PW247">
        <v>0.45276343800000002</v>
      </c>
      <c r="PX247">
        <v>0.45295348800000002</v>
      </c>
      <c r="PY247">
        <v>0.45313337399999998</v>
      </c>
      <c r="PZ247">
        <v>0.453286737</v>
      </c>
      <c r="QA247">
        <v>0.45335719000000002</v>
      </c>
      <c r="QB247">
        <v>0.453436375</v>
      </c>
      <c r="QC247">
        <v>0.45352366599999999</v>
      </c>
      <c r="QD247">
        <v>0.453622311</v>
      </c>
      <c r="QE247">
        <v>0.45363014899999998</v>
      </c>
      <c r="QF247">
        <v>0.45364445399999997</v>
      </c>
      <c r="QG247">
        <v>0.45373624600000001</v>
      </c>
      <c r="QH247">
        <v>0.453750074</v>
      </c>
      <c r="QI247">
        <v>0.45377004100000001</v>
      </c>
      <c r="QJ247">
        <v>0.45380827800000001</v>
      </c>
      <c r="QK247">
        <v>0.45386910400000002</v>
      </c>
      <c r="QL247">
        <v>0.45396324999999998</v>
      </c>
      <c r="QM247">
        <v>0.45403981199999999</v>
      </c>
      <c r="QN247">
        <v>0.45395395199999999</v>
      </c>
      <c r="QO247">
        <v>0.45391774200000001</v>
      </c>
      <c r="QP247">
        <v>0.453881323</v>
      </c>
      <c r="QQ247">
        <v>0.45381489400000002</v>
      </c>
      <c r="QR247">
        <v>0.453883231</v>
      </c>
      <c r="QS247">
        <v>0.45397153499999998</v>
      </c>
      <c r="QT247">
        <v>0.45405617399999998</v>
      </c>
      <c r="QU247">
        <v>0.45397764400000001</v>
      </c>
      <c r="QV247">
        <v>0.45397576699999997</v>
      </c>
      <c r="QW247">
        <v>0.45401143999999999</v>
      </c>
      <c r="QX247">
        <v>0.45402643100000001</v>
      </c>
      <c r="QY247">
        <v>0.45402601399999998</v>
      </c>
      <c r="QZ247">
        <v>0.45396181899999999</v>
      </c>
      <c r="RA247">
        <v>0.45379477699999998</v>
      </c>
      <c r="RB247">
        <v>0.45385050799999999</v>
      </c>
      <c r="RC247">
        <v>0.45389631400000002</v>
      </c>
      <c r="RD247">
        <v>0.45392507300000001</v>
      </c>
      <c r="RE247">
        <v>0.453989953</v>
      </c>
      <c r="RF247">
        <v>0.45399415500000001</v>
      </c>
      <c r="RG247">
        <v>0.45398500600000002</v>
      </c>
      <c r="RH247">
        <v>0.45402315300000001</v>
      </c>
      <c r="RI247">
        <v>0.45411863899999999</v>
      </c>
      <c r="RJ247">
        <v>0.454156369</v>
      </c>
      <c r="RK247">
        <v>0.45409250299999998</v>
      </c>
      <c r="RL247">
        <v>0.45413753400000001</v>
      </c>
      <c r="RM247">
        <v>0.454225928</v>
      </c>
      <c r="RN247">
        <v>0.45432460299999999</v>
      </c>
      <c r="RO247">
        <v>0.45428931700000003</v>
      </c>
      <c r="RP247">
        <v>0.45429980800000003</v>
      </c>
      <c r="RQ247">
        <v>0.454339296</v>
      </c>
      <c r="RR247">
        <v>0.45440503999999998</v>
      </c>
      <c r="RS247">
        <v>0.45440539699999999</v>
      </c>
      <c r="RT247">
        <v>0.45443272600000001</v>
      </c>
      <c r="RU247">
        <v>0.454497188</v>
      </c>
      <c r="RV247">
        <v>0.45444011699999998</v>
      </c>
      <c r="RW247">
        <v>0.45445683599999998</v>
      </c>
      <c r="RX247">
        <v>0.45451378799999997</v>
      </c>
      <c r="RY247">
        <v>0.45454937200000001</v>
      </c>
      <c r="RZ247">
        <v>0.45443838800000003</v>
      </c>
      <c r="SA247">
        <v>0.45439490700000001</v>
      </c>
      <c r="SB247">
        <v>0.45454493200000001</v>
      </c>
      <c r="SC247">
        <v>0.45462760299999999</v>
      </c>
      <c r="SD247">
        <v>0.454687744</v>
      </c>
      <c r="SE247">
        <v>0.45471185400000003</v>
      </c>
      <c r="SF247">
        <v>0.45457589599999998</v>
      </c>
      <c r="SG247">
        <v>0.45458459899999998</v>
      </c>
      <c r="SH247">
        <v>0.45465418699999999</v>
      </c>
      <c r="SI247">
        <v>0.45470973799999997</v>
      </c>
      <c r="SJ247">
        <v>0.45468637299999998</v>
      </c>
      <c r="SK247">
        <v>0.45468735700000001</v>
      </c>
      <c r="SL247">
        <v>0.45473951099999999</v>
      </c>
      <c r="SM247">
        <v>0.45486766099999998</v>
      </c>
      <c r="SN247">
        <v>0.45497027000000001</v>
      </c>
      <c r="SO247">
        <v>0.45501771600000002</v>
      </c>
      <c r="SP247">
        <v>0.45489728499999998</v>
      </c>
      <c r="SQ247">
        <v>0.45496448900000003</v>
      </c>
      <c r="SR247">
        <v>0.45510688399999999</v>
      </c>
      <c r="SS247">
        <v>0.45528340299999998</v>
      </c>
      <c r="ST247">
        <v>0.45527902199999998</v>
      </c>
      <c r="SU247">
        <v>0.455337137</v>
      </c>
      <c r="SV247">
        <v>0.455438554</v>
      </c>
      <c r="SW247">
        <v>0.45532906099999998</v>
      </c>
      <c r="SX247">
        <v>0.45527395599999998</v>
      </c>
      <c r="SY247">
        <v>0.45526823399999999</v>
      </c>
      <c r="SZ247">
        <v>0.45532843499999998</v>
      </c>
      <c r="TA247">
        <v>0.455201358</v>
      </c>
      <c r="TB247">
        <v>0.45522746400000003</v>
      </c>
      <c r="TC247">
        <v>0.45547306500000001</v>
      </c>
      <c r="TD247">
        <v>0.45546856499999999</v>
      </c>
      <c r="TE247">
        <v>0.455461383</v>
      </c>
      <c r="TF247">
        <v>0.45542073199999999</v>
      </c>
      <c r="TG247">
        <v>0.45526140900000001</v>
      </c>
      <c r="TH247">
        <v>0.455211967</v>
      </c>
      <c r="TI247">
        <v>0.45520201300000002</v>
      </c>
      <c r="TJ247">
        <v>0.45521068599999998</v>
      </c>
      <c r="TK247">
        <v>0.45540714300000001</v>
      </c>
      <c r="TL247">
        <v>0.45549550700000002</v>
      </c>
      <c r="TM247">
        <v>0.455490589</v>
      </c>
      <c r="TN247">
        <v>0.45545485600000002</v>
      </c>
      <c r="TO247">
        <v>0.45536726700000002</v>
      </c>
      <c r="TP247">
        <v>0.45532849399999997</v>
      </c>
      <c r="TQ247">
        <v>0.45542782500000001</v>
      </c>
      <c r="TR247">
        <v>0.45539197300000001</v>
      </c>
      <c r="TS247">
        <v>0.45537999299999998</v>
      </c>
      <c r="TT247">
        <v>0.455389708</v>
      </c>
      <c r="TU247">
        <v>0.45527982700000003</v>
      </c>
      <c r="TV247">
        <v>0.45525094900000002</v>
      </c>
      <c r="TW247">
        <v>0.45526099199999998</v>
      </c>
      <c r="TX247">
        <v>0.45527654899999997</v>
      </c>
      <c r="TY247">
        <v>0.45509910599999998</v>
      </c>
      <c r="TZ247">
        <v>0.45502892099999998</v>
      </c>
      <c r="UA247">
        <v>0.455117196</v>
      </c>
      <c r="UB247">
        <v>0.45519238699999998</v>
      </c>
      <c r="UC247">
        <v>0.45520237099999999</v>
      </c>
      <c r="UD247">
        <v>0.45514321299999999</v>
      </c>
      <c r="UE247">
        <v>0.45497834700000001</v>
      </c>
      <c r="UF247">
        <v>0.45493677300000002</v>
      </c>
      <c r="UG247">
        <v>0.45492491099999999</v>
      </c>
      <c r="UH247">
        <v>0.45491755</v>
      </c>
      <c r="UI247">
        <v>0.45480588100000002</v>
      </c>
      <c r="UJ247">
        <v>0.454741269</v>
      </c>
      <c r="UK247">
        <v>0.45473909400000001</v>
      </c>
      <c r="UL247">
        <v>0.45486146199999999</v>
      </c>
      <c r="UM247">
        <v>0.45493999099999999</v>
      </c>
      <c r="UN247">
        <v>0.4548603</v>
      </c>
      <c r="UO247">
        <v>0.454553455</v>
      </c>
      <c r="UP247">
        <v>0.454679102</v>
      </c>
      <c r="UQ247">
        <v>0.45469897999999997</v>
      </c>
      <c r="UR247">
        <v>0.45460846999999999</v>
      </c>
      <c r="US247">
        <v>0.454371095</v>
      </c>
      <c r="UT247">
        <v>0.45420366499999998</v>
      </c>
      <c r="UU247">
        <v>0.45409682400000001</v>
      </c>
      <c r="UV247">
        <v>0.45405867700000002</v>
      </c>
      <c r="UW247">
        <v>0.45414799500000003</v>
      </c>
      <c r="UX247">
        <v>0.45414868000000003</v>
      </c>
      <c r="UY247">
        <v>0.454059243</v>
      </c>
      <c r="UZ247">
        <v>0.453871578</v>
      </c>
      <c r="VA247">
        <v>0.45393750100000002</v>
      </c>
      <c r="VB247">
        <v>0.45396292199999999</v>
      </c>
      <c r="VC247">
        <v>0.453779131</v>
      </c>
      <c r="VD247">
        <v>0.453860492</v>
      </c>
      <c r="VE247">
        <v>0.453879327</v>
      </c>
      <c r="VF247">
        <v>0.45384406999999999</v>
      </c>
      <c r="VG247">
        <v>0.453824371</v>
      </c>
      <c r="VH247">
        <v>0.45371249299999999</v>
      </c>
      <c r="VI247">
        <v>0.453599751</v>
      </c>
      <c r="VJ247">
        <v>0.45353776200000001</v>
      </c>
      <c r="VK247">
        <v>0.45347523699999998</v>
      </c>
      <c r="VL247">
        <v>0.45335251100000001</v>
      </c>
      <c r="VM247">
        <v>0.45319837299999999</v>
      </c>
      <c r="VN247">
        <v>0.453126103</v>
      </c>
      <c r="VO247">
        <v>0.45315012300000002</v>
      </c>
      <c r="VP247">
        <v>0.45316007699999999</v>
      </c>
      <c r="VQ247">
        <v>0.45309433300000002</v>
      </c>
      <c r="VR247">
        <v>0.45284485800000002</v>
      </c>
      <c r="VS247">
        <v>0.45273184799999999</v>
      </c>
      <c r="VT247">
        <v>0.45272436700000002</v>
      </c>
      <c r="VU247">
        <v>0.45271211900000002</v>
      </c>
      <c r="VV247">
        <v>0.45243907</v>
      </c>
      <c r="VW247">
        <v>0.45218977300000002</v>
      </c>
      <c r="VX247">
        <v>0.45209890600000002</v>
      </c>
      <c r="VY247">
        <v>0.45216241499999998</v>
      </c>
      <c r="VZ247">
        <v>0.45187830899999998</v>
      </c>
      <c r="WA247">
        <v>0.45144495400000001</v>
      </c>
      <c r="WB247">
        <v>0.45138356099999999</v>
      </c>
      <c r="WC247">
        <v>0.45121681699999999</v>
      </c>
      <c r="WD247">
        <v>0.45103880800000001</v>
      </c>
      <c r="WE247">
        <v>0.45087400100000002</v>
      </c>
      <c r="WF247">
        <v>0.45030769700000001</v>
      </c>
      <c r="WG247">
        <v>0.45000937600000002</v>
      </c>
      <c r="WH247">
        <v>0.449874997</v>
      </c>
      <c r="WI247">
        <v>0.44974291300000002</v>
      </c>
      <c r="WJ247">
        <v>0.44943225399999998</v>
      </c>
      <c r="WK247">
        <v>0.44910508399999999</v>
      </c>
      <c r="WL247">
        <v>0.44880205400000001</v>
      </c>
      <c r="WM247">
        <v>0.44852265699999999</v>
      </c>
      <c r="WN247">
        <v>0.44826871200000001</v>
      </c>
      <c r="WO247">
        <v>0.44792833900000001</v>
      </c>
      <c r="WP247">
        <v>0.44732365000000002</v>
      </c>
      <c r="WQ247">
        <v>0.44704544499999999</v>
      </c>
      <c r="WR247">
        <v>0.44674542499999997</v>
      </c>
      <c r="WS247">
        <v>0.44634461399999997</v>
      </c>
      <c r="WT247">
        <v>0.445656687</v>
      </c>
      <c r="WU247">
        <v>0.44527250499999999</v>
      </c>
      <c r="WV247">
        <v>0.44505673600000001</v>
      </c>
      <c r="WW247">
        <v>0.44493851099999998</v>
      </c>
      <c r="WX247">
        <v>0.44457721700000002</v>
      </c>
      <c r="WY247">
        <v>0.44415155099999998</v>
      </c>
      <c r="WZ247">
        <v>0.44374561299999998</v>
      </c>
      <c r="XA247">
        <v>0.44365218299999998</v>
      </c>
      <c r="XB247">
        <v>0.44341489699999997</v>
      </c>
      <c r="XC247">
        <v>0.44326376899999997</v>
      </c>
      <c r="XD247">
        <v>0.443314284</v>
      </c>
      <c r="XE247">
        <v>0.44295233499999997</v>
      </c>
      <c r="XF247">
        <v>0.44281151899999999</v>
      </c>
      <c r="XG247">
        <v>0.44275948399999998</v>
      </c>
      <c r="XH247">
        <v>0.44254165899999998</v>
      </c>
      <c r="XI247">
        <v>0.442620546</v>
      </c>
      <c r="XJ247">
        <v>0.44254681499999998</v>
      </c>
      <c r="XK247">
        <v>0.44225361899999999</v>
      </c>
      <c r="XL247">
        <v>0.44222262499999998</v>
      </c>
      <c r="XM247">
        <v>0.442447007</v>
      </c>
      <c r="XN247">
        <v>0.442629367</v>
      </c>
      <c r="XO247">
        <v>0.44246616999999999</v>
      </c>
      <c r="XP247">
        <v>0.44228690900000001</v>
      </c>
      <c r="XQ247">
        <v>0.44219240500000001</v>
      </c>
      <c r="XR247">
        <v>0.44221293900000003</v>
      </c>
      <c r="XS247">
        <v>0.44244646999999998</v>
      </c>
      <c r="XT247">
        <v>0.44249218699999998</v>
      </c>
      <c r="XU247">
        <v>0.44252714500000001</v>
      </c>
      <c r="XV247">
        <v>0.44261634300000002</v>
      </c>
      <c r="XW247">
        <v>0.44247141499999998</v>
      </c>
      <c r="XX247">
        <v>0.44259431999999999</v>
      </c>
      <c r="XY247">
        <v>0.44282472099999998</v>
      </c>
      <c r="XZ247">
        <v>0.44293400599999999</v>
      </c>
      <c r="YA247">
        <v>0.44276452100000002</v>
      </c>
      <c r="YB247">
        <v>0.44274118499999998</v>
      </c>
      <c r="YC247">
        <v>0.44290995599999999</v>
      </c>
      <c r="YD247">
        <v>0.44315883499999997</v>
      </c>
      <c r="YE247">
        <v>0.44343930500000001</v>
      </c>
      <c r="YF247">
        <v>0.44368583</v>
      </c>
      <c r="YG247">
        <v>0.44385451100000001</v>
      </c>
      <c r="YH247">
        <v>0.44354820299999997</v>
      </c>
      <c r="YI247">
        <v>0.44372746299999999</v>
      </c>
      <c r="YJ247">
        <v>0.44410133400000001</v>
      </c>
      <c r="YK247">
        <v>0.444144547</v>
      </c>
      <c r="YL247">
        <v>0.44446790200000003</v>
      </c>
      <c r="YM247">
        <v>0.44445020000000002</v>
      </c>
      <c r="YN247">
        <v>0.444130093</v>
      </c>
      <c r="YO247">
        <v>0.44447881</v>
      </c>
      <c r="YP247">
        <v>0.44461613900000002</v>
      </c>
      <c r="YQ247">
        <v>0.44453972800000002</v>
      </c>
      <c r="YR247">
        <v>0.44457548899999999</v>
      </c>
      <c r="YS247">
        <v>0.444977344</v>
      </c>
      <c r="YT247">
        <v>0.445418064</v>
      </c>
      <c r="YU247">
        <v>0.445694955</v>
      </c>
      <c r="YV247">
        <v>0.44585392699999998</v>
      </c>
      <c r="YW247">
        <v>0.44580524999999999</v>
      </c>
      <c r="YX247">
        <v>0.44571060699999998</v>
      </c>
      <c r="YY247">
        <v>0.44542821100000002</v>
      </c>
      <c r="YZ247">
        <v>0.44527594300000001</v>
      </c>
      <c r="ZA247">
        <v>0.44549459800000002</v>
      </c>
      <c r="ZB247">
        <v>0.44587797200000001</v>
      </c>
      <c r="ZC247">
        <v>0.44621943600000002</v>
      </c>
      <c r="ZD247">
        <v>0.44645069599999998</v>
      </c>
      <c r="ZE247">
        <v>0.44657608900000001</v>
      </c>
      <c r="ZF247">
        <v>0.44648956200000001</v>
      </c>
      <c r="ZG247">
        <v>0.44639255</v>
      </c>
      <c r="ZH247">
        <v>0.446369827</v>
      </c>
      <c r="ZI247">
        <v>0.44639673200000002</v>
      </c>
      <c r="ZJ247">
        <v>0.44671676300000002</v>
      </c>
      <c r="ZK247">
        <v>0.44717319700000002</v>
      </c>
      <c r="ZL247">
        <v>0.44743655900000001</v>
      </c>
      <c r="ZM247">
        <v>0.44748345099999998</v>
      </c>
      <c r="ZN247">
        <v>0.44750848100000001</v>
      </c>
      <c r="ZO247">
        <v>0.44738250400000001</v>
      </c>
      <c r="ZP247">
        <v>0.44734080799999998</v>
      </c>
      <c r="ZQ247">
        <v>0.44752803600000002</v>
      </c>
      <c r="ZR247">
        <v>0.44765066199999998</v>
      </c>
      <c r="ZS247">
        <v>0.44775548399999998</v>
      </c>
      <c r="ZT247">
        <v>0.44784729899999998</v>
      </c>
      <c r="ZU247">
        <v>0.44777421000000001</v>
      </c>
      <c r="ZV247">
        <v>0.447712375</v>
      </c>
      <c r="ZW247">
        <v>0.44796482100000001</v>
      </c>
      <c r="ZX247">
        <v>0.44811767200000002</v>
      </c>
      <c r="ZY247">
        <v>0.44816975999999997</v>
      </c>
      <c r="ZZ247">
        <v>0.44841027700000002</v>
      </c>
      <c r="AAA247">
        <v>0.44853019599999999</v>
      </c>
      <c r="AAB247">
        <v>0.448610697</v>
      </c>
      <c r="AAC247">
        <v>0.44874835800000001</v>
      </c>
      <c r="AAD247">
        <v>0.44874380699999999</v>
      </c>
      <c r="AAE247">
        <v>0.44875730600000002</v>
      </c>
      <c r="AAF247">
        <v>0.44874531400000001</v>
      </c>
      <c r="AAG247">
        <v>0.44874245499999998</v>
      </c>
      <c r="AAH247">
        <v>0.44885216500000003</v>
      </c>
      <c r="AAI247">
        <v>0.44897537500000001</v>
      </c>
      <c r="AAJ247">
        <v>0.44914163299999998</v>
      </c>
      <c r="AAK247">
        <v>0.44935429100000002</v>
      </c>
      <c r="AAL247">
        <v>0.44929307099999999</v>
      </c>
      <c r="AAM247">
        <v>0.44911946400000002</v>
      </c>
      <c r="AAN247">
        <v>0.44915221100000002</v>
      </c>
      <c r="AAO247">
        <v>0.44919581200000003</v>
      </c>
      <c r="AAP247">
        <v>0.44913745100000002</v>
      </c>
      <c r="AAQ247">
        <v>0.44917179699999998</v>
      </c>
      <c r="AAR247">
        <v>0.449318991</v>
      </c>
      <c r="AAS247">
        <v>0.44943808200000002</v>
      </c>
      <c r="AAT247">
        <v>0.44945760699999998</v>
      </c>
      <c r="AAU247">
        <v>0.44932855500000002</v>
      </c>
      <c r="AAV247">
        <v>0.44921069400000002</v>
      </c>
      <c r="AAW247">
        <v>0.44917834699999998</v>
      </c>
      <c r="AAX247">
        <v>0.44919261500000002</v>
      </c>
      <c r="AAY247">
        <v>0.44946529400000002</v>
      </c>
      <c r="AAZ247">
        <v>0.44975485399999998</v>
      </c>
      <c r="ABA247">
        <v>0.449523962</v>
      </c>
      <c r="ABB247">
        <v>0.449162173</v>
      </c>
      <c r="ABC247">
        <v>0.44912284600000002</v>
      </c>
      <c r="ABD247">
        <v>0.44925939999999998</v>
      </c>
      <c r="ABE247">
        <v>0.44928695099999999</v>
      </c>
      <c r="ABF247">
        <v>0.44922453099999998</v>
      </c>
      <c r="ABG247">
        <v>0.44923234200000001</v>
      </c>
      <c r="ABH247">
        <v>0.44940465699999999</v>
      </c>
      <c r="ABI247">
        <v>0.44951117099999999</v>
      </c>
      <c r="ABJ247">
        <v>0.44933061400000002</v>
      </c>
      <c r="ABK247">
        <v>0.44915138100000002</v>
      </c>
      <c r="ABL247">
        <v>0.44902558799999998</v>
      </c>
      <c r="ABM247">
        <v>0.44891055699999999</v>
      </c>
      <c r="ABN247">
        <v>0.44892590100000002</v>
      </c>
      <c r="ABO247">
        <v>0.44898604600000003</v>
      </c>
      <c r="ABP247">
        <v>0.44894930100000002</v>
      </c>
      <c r="ABQ247">
        <v>0.44885966799999999</v>
      </c>
      <c r="ABR247">
        <v>0.44889284600000001</v>
      </c>
      <c r="ABS247">
        <v>0.44892214899999999</v>
      </c>
      <c r="ABT247">
        <v>0.44873799599999997</v>
      </c>
      <c r="ABU247">
        <v>0.44848945400000001</v>
      </c>
      <c r="ABV247">
        <v>0.448359387</v>
      </c>
      <c r="ABW247">
        <v>0.44835548200000003</v>
      </c>
      <c r="ABX247">
        <v>0.448354007</v>
      </c>
      <c r="ABY247">
        <v>0.44846005900000002</v>
      </c>
      <c r="ABZ247">
        <v>0.44857773400000001</v>
      </c>
      <c r="ACA247">
        <v>0.44857345999999998</v>
      </c>
      <c r="ACB247">
        <v>0.448516268</v>
      </c>
      <c r="ACC247">
        <v>0.448222864</v>
      </c>
      <c r="ACD247">
        <v>0.44793803900000001</v>
      </c>
      <c r="ACE247">
        <v>0.44804928799999999</v>
      </c>
      <c r="ACF247">
        <v>0.44823786999999998</v>
      </c>
      <c r="ACG247">
        <v>0.44819555900000002</v>
      </c>
      <c r="ACH247">
        <v>0.44801054400000001</v>
      </c>
      <c r="ACI247">
        <v>0.44779976199999999</v>
      </c>
      <c r="ACJ247">
        <v>0.44755512600000003</v>
      </c>
      <c r="ACK247">
        <v>0.447412637</v>
      </c>
      <c r="ACL247">
        <v>0.44755014500000001</v>
      </c>
      <c r="ACM247">
        <v>0.44763673300000001</v>
      </c>
      <c r="ACN247">
        <v>0.44741595699999998</v>
      </c>
      <c r="ACO247">
        <v>0.44720000999999998</v>
      </c>
      <c r="ACP247">
        <v>0.44709512600000001</v>
      </c>
      <c r="ACQ247">
        <v>0.44701142799999999</v>
      </c>
      <c r="ACR247">
        <v>0.44704586699999999</v>
      </c>
      <c r="ACS247">
        <v>0.447089929</v>
      </c>
      <c r="ACT247">
        <v>0.44683010400000001</v>
      </c>
      <c r="ACU247">
        <v>0.44648150599999997</v>
      </c>
      <c r="ACV247">
        <v>0.44627407499999999</v>
      </c>
      <c r="ACW247">
        <v>0.44619025400000001</v>
      </c>
      <c r="ACX247">
        <v>0.44617026799999998</v>
      </c>
      <c r="ACY247">
        <v>0.44614170199999997</v>
      </c>
      <c r="ACZ247">
        <v>0.44596947999999997</v>
      </c>
      <c r="ADA247">
        <v>0.44562042099999999</v>
      </c>
      <c r="ADB247">
        <v>0.44534432899999998</v>
      </c>
      <c r="ADC247">
        <v>0.44529878899999997</v>
      </c>
      <c r="ADD247">
        <v>0.44522905200000001</v>
      </c>
      <c r="ADE247">
        <v>0.44483104099999998</v>
      </c>
      <c r="ADF247">
        <v>0.44444225599999998</v>
      </c>
      <c r="ADG247">
        <v>0.444277166</v>
      </c>
      <c r="ADH247">
        <v>0.444141964</v>
      </c>
      <c r="ADI247">
        <v>0.44390366199999998</v>
      </c>
      <c r="ADJ247">
        <v>0.44362812400000001</v>
      </c>
      <c r="ADK247">
        <v>0.44322319399999999</v>
      </c>
      <c r="ADL247">
        <v>0.44279563500000002</v>
      </c>
      <c r="ADM247">
        <v>0.44234947099999999</v>
      </c>
      <c r="ADN247">
        <v>0.44191274899999999</v>
      </c>
      <c r="ADO247">
        <v>0.441437682</v>
      </c>
      <c r="ADP247">
        <v>0.440846077</v>
      </c>
      <c r="ADQ247">
        <v>0.44020613600000003</v>
      </c>
      <c r="ADR247">
        <v>0.43960487799999998</v>
      </c>
      <c r="ADS247">
        <v>0.43899224100000001</v>
      </c>
      <c r="ADT247">
        <v>0.43817537299999998</v>
      </c>
      <c r="ADU247">
        <v>0.43734761900000002</v>
      </c>
      <c r="ADV247">
        <v>0.43649366699999997</v>
      </c>
      <c r="ADW247">
        <v>0.43564509600000001</v>
      </c>
      <c r="ADX247">
        <v>0.43482543000000001</v>
      </c>
      <c r="ADY247">
        <v>0.43402147499999999</v>
      </c>
      <c r="ADZ247">
        <v>0.43300366499999998</v>
      </c>
      <c r="AEA247">
        <v>0.43193447200000001</v>
      </c>
      <c r="AEB247">
        <v>0.43094332000000002</v>
      </c>
      <c r="AEC247">
        <v>0.42999613800000003</v>
      </c>
      <c r="AED247">
        <v>0.42907933599999998</v>
      </c>
      <c r="AEE247">
        <v>0.428218498</v>
      </c>
      <c r="AEF247">
        <v>0.42724862400000002</v>
      </c>
      <c r="AEG247">
        <v>0.426062002</v>
      </c>
      <c r="AEH247">
        <v>0.42502607999999997</v>
      </c>
      <c r="AEI247">
        <v>0.42438220300000001</v>
      </c>
      <c r="AEJ247">
        <v>0.42371498899999999</v>
      </c>
      <c r="AEK247">
        <v>0.42292763900000002</v>
      </c>
      <c r="AEL247">
        <v>0.42218585800000002</v>
      </c>
      <c r="AEM247">
        <v>0.42146314200000001</v>
      </c>
      <c r="AEN247">
        <v>0.42074266999999999</v>
      </c>
      <c r="AEO247">
        <v>0.42027879499999998</v>
      </c>
      <c r="AEP247">
        <v>0.41986126000000001</v>
      </c>
      <c r="AEQ247">
        <v>0.41932644800000002</v>
      </c>
      <c r="AER247">
        <v>0.418749696</v>
      </c>
      <c r="AES247">
        <v>0.41834116900000001</v>
      </c>
      <c r="AET247">
        <v>0.41801532600000002</v>
      </c>
      <c r="AEU247">
        <v>0.417741478</v>
      </c>
      <c r="AEV247">
        <v>0.41748823200000001</v>
      </c>
      <c r="AEW247">
        <v>0.41724959299999997</v>
      </c>
      <c r="AEX247">
        <v>0.41704216199999999</v>
      </c>
      <c r="AEY247">
        <v>0.41683983600000002</v>
      </c>
      <c r="AEZ247">
        <v>0.416638063</v>
      </c>
      <c r="AFA247">
        <v>0.41648539600000001</v>
      </c>
      <c r="AFB247">
        <v>0.41646190399999999</v>
      </c>
      <c r="AFC247">
        <v>0.416412491</v>
      </c>
      <c r="AFD247">
        <v>0.416188426</v>
      </c>
      <c r="AFE247">
        <v>0.41597109399999999</v>
      </c>
      <c r="AFF247">
        <v>0.41605792800000002</v>
      </c>
      <c r="AFG247">
        <v>0.41616065899999999</v>
      </c>
      <c r="AFH247">
        <v>0.41598370099999998</v>
      </c>
      <c r="AFI247">
        <v>0.415744477</v>
      </c>
      <c r="AFJ247">
        <v>0.41566160899999999</v>
      </c>
      <c r="AFK247">
        <v>0.415655459</v>
      </c>
      <c r="AFL247">
        <v>0.41557834199999999</v>
      </c>
      <c r="AFM247">
        <v>0.41544938199999998</v>
      </c>
      <c r="AFN247">
        <v>0.41531753199999999</v>
      </c>
      <c r="AFO247">
        <v>0.41517906999999998</v>
      </c>
      <c r="AFP247">
        <v>0.415064347</v>
      </c>
      <c r="AFQ247">
        <v>0.41499777599999998</v>
      </c>
      <c r="AFR247">
        <v>0.41493240399999998</v>
      </c>
      <c r="AFS247">
        <v>0.414848614</v>
      </c>
      <c r="AFT247">
        <v>0.41476122700000001</v>
      </c>
      <c r="AFU247">
        <v>0.41468764499999999</v>
      </c>
      <c r="AFV247">
        <v>0.41462553299999999</v>
      </c>
      <c r="AFW247">
        <v>0.414628424</v>
      </c>
      <c r="AFX247">
        <v>0.41463131399999997</v>
      </c>
      <c r="AFY247">
        <v>0.41457965600000002</v>
      </c>
      <c r="AFZ247">
        <v>0.41452978200000001</v>
      </c>
      <c r="AGA247">
        <v>0.41446059800000001</v>
      </c>
      <c r="AGB247">
        <v>0.414388953</v>
      </c>
      <c r="AGC247">
        <v>0.41445905999999999</v>
      </c>
      <c r="AGD247">
        <v>0.414584699</v>
      </c>
      <c r="AGE247">
        <v>0.41460699099999998</v>
      </c>
      <c r="AGF247">
        <v>0.41455807</v>
      </c>
      <c r="AGG247">
        <v>0.41460038100000002</v>
      </c>
      <c r="AGH247">
        <v>0.414743115</v>
      </c>
      <c r="AGI247">
        <v>0.41482207900000001</v>
      </c>
      <c r="AGJ247">
        <v>0.41479108399999998</v>
      </c>
      <c r="AGK247">
        <v>0.41481918800000001</v>
      </c>
      <c r="AGL247">
        <v>0.41502037600000002</v>
      </c>
      <c r="AGM247">
        <v>0.41519078500000001</v>
      </c>
      <c r="AGN247">
        <v>0.41517977700000003</v>
      </c>
      <c r="AGO247">
        <v>0.415174765</v>
      </c>
      <c r="AGP247">
        <v>0.41532712500000002</v>
      </c>
      <c r="AGQ247">
        <v>0.41547914699999999</v>
      </c>
      <c r="AGR247">
        <v>0.41559116299999999</v>
      </c>
      <c r="AGS247">
        <v>0.41570213499999997</v>
      </c>
      <c r="AGT247">
        <v>0.415807541</v>
      </c>
      <c r="AGU247">
        <v>0.41590882800000001</v>
      </c>
      <c r="AGV247">
        <v>0.41600636200000002</v>
      </c>
      <c r="AGW247">
        <v>0.41610359000000002</v>
      </c>
      <c r="AGX247">
        <v>0.41624054500000002</v>
      </c>
      <c r="AGY247">
        <v>0.41640443500000002</v>
      </c>
      <c r="AGZ247">
        <v>0.41654627799999999</v>
      </c>
      <c r="AHA247">
        <v>0.41666413699999999</v>
      </c>
      <c r="AHB247">
        <v>0.416789254</v>
      </c>
      <c r="AHC247">
        <v>0.41692728499999998</v>
      </c>
      <c r="AHD247">
        <v>0.41705326199999998</v>
      </c>
      <c r="AHE247">
        <v>0.41714544599999998</v>
      </c>
      <c r="AHF247">
        <v>0.41725823200000001</v>
      </c>
      <c r="AHG247">
        <v>0.41748927800000002</v>
      </c>
      <c r="AHH247">
        <v>0.417715742</v>
      </c>
      <c r="AHI247">
        <v>0.417827697</v>
      </c>
      <c r="AHJ247">
        <v>0.41793956100000001</v>
      </c>
      <c r="AHK247">
        <v>0.41811206099999998</v>
      </c>
      <c r="AHL247">
        <v>0.418290157</v>
      </c>
      <c r="AHM247">
        <v>0.41842711199999999</v>
      </c>
      <c r="AHN247">
        <v>0.41855330400000001</v>
      </c>
      <c r="AHO247">
        <v>0.41869560900000002</v>
      </c>
      <c r="AHP247">
        <v>0.41884535499999997</v>
      </c>
      <c r="AHQ247">
        <v>0.41899033499999999</v>
      </c>
      <c r="AHR247">
        <v>0.41913177800000001</v>
      </c>
      <c r="AHS247">
        <v>0.41924763999999998</v>
      </c>
      <c r="AHT247">
        <v>0.41933924</v>
      </c>
      <c r="AHU247">
        <v>0.41942979499999999</v>
      </c>
      <c r="AHV247">
        <v>0.41951991900000002</v>
      </c>
      <c r="AHW247">
        <v>0.41961311800000001</v>
      </c>
      <c r="AHX247">
        <v>0.41971117600000002</v>
      </c>
      <c r="AHY247">
        <v>0.41980957099999999</v>
      </c>
      <c r="AHZ247">
        <v>0.41992718499999998</v>
      </c>
      <c r="AIA247">
        <v>0.42005414600000002</v>
      </c>
      <c r="AIB247">
        <v>0.42017397299999998</v>
      </c>
      <c r="AIC247">
        <v>0.42028546900000002</v>
      </c>
      <c r="AID247">
        <v>0.42030945199999997</v>
      </c>
      <c r="AIE247">
        <v>0.42033893999999999</v>
      </c>
      <c r="AIF247">
        <v>0.420437275</v>
      </c>
      <c r="AIG247">
        <v>0.42052749099999998</v>
      </c>
      <c r="AIH247">
        <v>0.420609497</v>
      </c>
      <c r="AII247">
        <v>0.42070281900000001</v>
      </c>
      <c r="AIJ247">
        <v>0.42073372199999998</v>
      </c>
      <c r="AIK247">
        <v>0.42072858699999999</v>
      </c>
      <c r="AIL247">
        <v>0.420790361</v>
      </c>
      <c r="AIM247">
        <v>0.42089881099999998</v>
      </c>
      <c r="AIN247">
        <v>0.42094268899999998</v>
      </c>
      <c r="AIO247">
        <v>0.42092909899999997</v>
      </c>
      <c r="AIP247">
        <v>0.42097279300000001</v>
      </c>
      <c r="AIQ247">
        <v>0.42108644000000001</v>
      </c>
      <c r="AIR247">
        <v>0.42111700400000002</v>
      </c>
      <c r="AIS247">
        <v>0.42097116299999998</v>
      </c>
      <c r="AIT247">
        <v>0.42086704800000002</v>
      </c>
      <c r="AIU247">
        <v>0.42093186599999999</v>
      </c>
      <c r="AIV247">
        <v>0.42098998100000001</v>
      </c>
      <c r="AIW247">
        <v>0.42092350299999998</v>
      </c>
      <c r="AIX247">
        <v>0.42085250400000002</v>
      </c>
      <c r="AIY247">
        <v>0.42085093600000001</v>
      </c>
      <c r="AIZ247">
        <v>0.42085628600000002</v>
      </c>
      <c r="AJA247">
        <v>0.420815298</v>
      </c>
      <c r="AJB247">
        <v>0.42075515400000002</v>
      </c>
      <c r="AJC247">
        <v>0.42068366400000001</v>
      </c>
      <c r="AJD247">
        <v>0.42062219699999998</v>
      </c>
      <c r="AJE247">
        <v>0.42045676900000001</v>
      </c>
      <c r="AJF247">
        <v>0.42024223599999999</v>
      </c>
      <c r="AJG247">
        <v>0.42016766999999999</v>
      </c>
      <c r="AJH247">
        <v>0.42017794000000003</v>
      </c>
      <c r="AJI247">
        <v>0.42007776099999999</v>
      </c>
      <c r="AJJ247">
        <v>0.41988779599999998</v>
      </c>
      <c r="AJK247">
        <v>0.41973214599999997</v>
      </c>
      <c r="AJL247">
        <v>0.41960109499999998</v>
      </c>
      <c r="AJM247">
        <v>0.41943951099999999</v>
      </c>
      <c r="AJN247">
        <v>0.41925926299999999</v>
      </c>
      <c r="AJO247">
        <v>0.41908147400000001</v>
      </c>
      <c r="AJP247">
        <v>0.41885144400000002</v>
      </c>
      <c r="AJQ247">
        <v>0.41863534200000002</v>
      </c>
      <c r="AJR247">
        <v>0.41855960800000003</v>
      </c>
      <c r="AJS247">
        <v>0.41846093499999998</v>
      </c>
      <c r="AJT247">
        <v>0.41802267500000001</v>
      </c>
      <c r="AJU247">
        <v>0.41758764199999998</v>
      </c>
      <c r="AJV247">
        <v>0.41749785699999997</v>
      </c>
      <c r="AJW247">
        <v>0.417431993</v>
      </c>
      <c r="AJX247">
        <v>0.41709357400000002</v>
      </c>
      <c r="AJY247">
        <v>0.41670727800000001</v>
      </c>
      <c r="AJZ247">
        <v>0.41639948399999999</v>
      </c>
      <c r="AKA247">
        <v>0.41610703399999999</v>
      </c>
      <c r="AKB247">
        <v>0.415779222</v>
      </c>
      <c r="AKC247">
        <v>0.41544227900000003</v>
      </c>
      <c r="AKD247">
        <v>0.41501748500000002</v>
      </c>
      <c r="AKE247">
        <v>0.41454171200000001</v>
      </c>
      <c r="AKF247">
        <v>0.41416737799999997</v>
      </c>
      <c r="AKG247">
        <v>0.41388181600000001</v>
      </c>
      <c r="AKH247">
        <v>0.41346387899999998</v>
      </c>
      <c r="AKI247">
        <v>0.41286083699999998</v>
      </c>
      <c r="AKJ247">
        <v>0.41232922399999999</v>
      </c>
      <c r="AKK247">
        <v>0.41195359799999998</v>
      </c>
      <c r="AKL247">
        <v>0.41151330800000002</v>
      </c>
      <c r="AKM247">
        <v>0.41090300899999999</v>
      </c>
      <c r="AKN247">
        <v>0.41032149000000001</v>
      </c>
      <c r="AKO247">
        <v>0.40983046499999998</v>
      </c>
      <c r="AKP247">
        <v>0.409300942</v>
      </c>
      <c r="AKQ247">
        <v>0.40848911599999999</v>
      </c>
      <c r="AKR247">
        <v>0.40769629299999999</v>
      </c>
      <c r="AKS247">
        <v>0.40717863999999998</v>
      </c>
      <c r="AKT247">
        <v>0.40666815099999998</v>
      </c>
      <c r="AKU247">
        <v>0.40576294099999999</v>
      </c>
      <c r="AKV247">
        <v>0.404822401</v>
      </c>
      <c r="AKW247">
        <v>0.40409402700000002</v>
      </c>
      <c r="AKX247">
        <v>0.40340553400000001</v>
      </c>
      <c r="AKY247">
        <v>0.40259893499999999</v>
      </c>
      <c r="AKZ247">
        <v>0.40175706799999999</v>
      </c>
      <c r="ALA247">
        <v>0.40088497499999998</v>
      </c>
      <c r="ALB247">
        <v>0.40001869299999998</v>
      </c>
      <c r="ALC247">
        <v>0.39910690300000001</v>
      </c>
      <c r="ALD247">
        <v>0.39814791399999999</v>
      </c>
      <c r="ALE247">
        <v>0.397189018</v>
      </c>
      <c r="ALF247">
        <v>0.39622950600000001</v>
      </c>
      <c r="ALG247">
        <v>0.39523936799999998</v>
      </c>
      <c r="ALH247">
        <v>0.39422143500000001</v>
      </c>
      <c r="ALI247">
        <v>0.39317767100000001</v>
      </c>
      <c r="ALJ247">
        <v>0.39207760800000002</v>
      </c>
      <c r="ALK247">
        <v>0.39101856200000001</v>
      </c>
      <c r="ALL247">
        <v>0.390024643</v>
      </c>
      <c r="ALM247">
        <v>0.38902429700000002</v>
      </c>
      <c r="ALN247">
        <v>0.38797361600000002</v>
      </c>
      <c r="ALO247">
        <v>0.38691429399999999</v>
      </c>
      <c r="ALP247">
        <v>0.38577108900000001</v>
      </c>
      <c r="ALQ247">
        <v>0.38465924899999998</v>
      </c>
      <c r="ALR247">
        <v>0.38366726600000001</v>
      </c>
      <c r="ALS247">
        <v>0.38267156400000002</v>
      </c>
      <c r="ALT247">
        <v>0.38149161500000001</v>
      </c>
      <c r="ALU247">
        <v>0.38032350500000001</v>
      </c>
      <c r="ALV247">
        <v>0.37932592599999998</v>
      </c>
      <c r="ALW247">
        <v>0.378337019</v>
      </c>
      <c r="ALX247">
        <v>0.37735985700000002</v>
      </c>
      <c r="ALY247">
        <v>0.37640458900000001</v>
      </c>
      <c r="ALZ247">
        <v>0.37528536800000001</v>
      </c>
      <c r="AMA247">
        <v>0.37412319300000002</v>
      </c>
      <c r="AMB247">
        <v>0.37312739700000003</v>
      </c>
      <c r="AMC247">
        <v>0.3722145</v>
      </c>
      <c r="AMD247">
        <v>0.37118254499999997</v>
      </c>
      <c r="AME247">
        <v>0.37004432199999998</v>
      </c>
      <c r="AMF247">
        <v>0.36897187100000001</v>
      </c>
      <c r="AMG247">
        <v>0.367977151</v>
      </c>
      <c r="AMH247">
        <v>0.36690307</v>
      </c>
      <c r="AMI247">
        <v>0.36574276999999999</v>
      </c>
      <c r="AMJ247">
        <v>0.36465940299999999</v>
      </c>
      <c r="AMK247">
        <v>0.36365352200000001</v>
      </c>
      <c r="AML247">
        <v>0.36255376499999997</v>
      </c>
      <c r="AMM247">
        <v>0.361232373</v>
      </c>
      <c r="AMN247">
        <v>0.35993398100000001</v>
      </c>
      <c r="AMO247">
        <v>0.35860382499999999</v>
      </c>
      <c r="AMP247">
        <v>0.35724550300000002</v>
      </c>
      <c r="AMQ247">
        <v>0.35573180900000001</v>
      </c>
      <c r="AMR247">
        <v>0.35422567799999999</v>
      </c>
      <c r="AMS247">
        <v>0.35254006799999998</v>
      </c>
      <c r="AMT247">
        <v>0.350841819</v>
      </c>
      <c r="AMU247">
        <v>0.34890413100000001</v>
      </c>
      <c r="AMV247">
        <v>0.346952914</v>
      </c>
      <c r="AMW247">
        <v>0.34481766699999999</v>
      </c>
      <c r="AMX247">
        <v>0.34268555499999998</v>
      </c>
      <c r="AMY247">
        <v>0.34018307599999997</v>
      </c>
      <c r="AMZ247">
        <v>0.33761983699999998</v>
      </c>
      <c r="ANA247">
        <v>0.33470704800000001</v>
      </c>
      <c r="ANB247">
        <v>0.33171874000000001</v>
      </c>
      <c r="ANC247">
        <v>0.32850061699999999</v>
      </c>
      <c r="AND247">
        <v>0.32515427200000002</v>
      </c>
      <c r="ANE247">
        <v>0.32143276199999998</v>
      </c>
      <c r="ANF247">
        <v>0.31752765300000002</v>
      </c>
      <c r="ANG247">
        <v>0.31339700100000001</v>
      </c>
      <c r="ANH247">
        <v>0.30912429200000002</v>
      </c>
      <c r="ANI247">
        <v>0.30458151700000002</v>
      </c>
      <c r="ANJ247">
        <v>0.29979139900000001</v>
      </c>
      <c r="ANK247">
        <v>0.29491939900000003</v>
      </c>
      <c r="ANL247">
        <v>0.28981850399999998</v>
      </c>
      <c r="ANM247">
        <v>0.28456715700000002</v>
      </c>
      <c r="ANN247">
        <v>0.27913374800000001</v>
      </c>
      <c r="ANO247">
        <v>0.273650432</v>
      </c>
      <c r="ANP247">
        <v>0.26805116400000001</v>
      </c>
      <c r="ANQ247">
        <v>0.26243824300000002</v>
      </c>
      <c r="ANR247">
        <v>0.25668601600000002</v>
      </c>
      <c r="ANS247">
        <v>0.25102520499999997</v>
      </c>
      <c r="ANT247">
        <v>0.245350387</v>
      </c>
      <c r="ANU247">
        <v>0.23966331599999999</v>
      </c>
      <c r="ANV247">
        <v>0.234111186</v>
      </c>
      <c r="ANW247">
        <v>0.22862524200000001</v>
      </c>
      <c r="ANX247">
        <v>0.22331979299999999</v>
      </c>
      <c r="ANY247">
        <v>0.21806377199999999</v>
      </c>
      <c r="ANZ247">
        <v>0.21311872700000001</v>
      </c>
      <c r="AOA247">
        <v>0.20825544300000001</v>
      </c>
      <c r="AOB247">
        <v>0.203647834</v>
      </c>
      <c r="AOC247">
        <v>0.19906401000000001</v>
      </c>
      <c r="AOD247">
        <v>0.19486640399999999</v>
      </c>
      <c r="AOE247">
        <v>0.19078957799999999</v>
      </c>
      <c r="AOF247">
        <v>0.186959972</v>
      </c>
      <c r="AOG247">
        <v>0.18321567799999999</v>
      </c>
      <c r="AOH247">
        <v>0.179932014</v>
      </c>
      <c r="AOI247">
        <v>0.176805921</v>
      </c>
      <c r="AOJ247">
        <v>0.17381887400000001</v>
      </c>
      <c r="AOK247">
        <v>0.17087572000000001</v>
      </c>
      <c r="AOL247">
        <v>0.168281657</v>
      </c>
      <c r="AOM247">
        <v>0.16593445800000001</v>
      </c>
      <c r="AON247">
        <v>0.163673494</v>
      </c>
      <c r="AOO247">
        <v>0.161509712</v>
      </c>
      <c r="AOP247">
        <v>0.15957845100000001</v>
      </c>
      <c r="AOQ247">
        <v>0.157836847</v>
      </c>
      <c r="AOR247">
        <v>0.15615606300000001</v>
      </c>
      <c r="AOS247">
        <v>0.15455556600000001</v>
      </c>
      <c r="AOT247">
        <v>0.15310367599999999</v>
      </c>
      <c r="AOU247">
        <v>0.15187099300000001</v>
      </c>
      <c r="AOV247">
        <v>0.15065989599999999</v>
      </c>
      <c r="AOW247">
        <v>0.14955938599999999</v>
      </c>
      <c r="AOX247">
        <v>0.148521189</v>
      </c>
      <c r="AOY247">
        <v>0.14755022300000001</v>
      </c>
      <c r="AOZ247">
        <v>0.14661056</v>
      </c>
      <c r="APA247">
        <v>0.14588267699999999</v>
      </c>
      <c r="APB247">
        <v>0.14519910499999999</v>
      </c>
      <c r="APC247">
        <v>0.14457916500000001</v>
      </c>
      <c r="APD247">
        <v>0.143953092</v>
      </c>
      <c r="APE247">
        <v>0.14342512199999999</v>
      </c>
      <c r="APF247">
        <v>0.14293254399999999</v>
      </c>
      <c r="APG247">
        <v>0.14251259499999999</v>
      </c>
      <c r="APH247">
        <v>0.142092153</v>
      </c>
      <c r="API247">
        <v>0.141774335</v>
      </c>
      <c r="APJ247">
        <v>0.14149278500000001</v>
      </c>
      <c r="APK247">
        <v>0.141269226</v>
      </c>
      <c r="APL247">
        <v>0.14102967899999999</v>
      </c>
      <c r="APM247">
        <v>0.14083298</v>
      </c>
      <c r="APN247">
        <v>0.14068008300000001</v>
      </c>
      <c r="APO247">
        <v>0.140640985</v>
      </c>
      <c r="APP247">
        <v>0.14058507000000001</v>
      </c>
      <c r="APQ247">
        <v>0.14049336100000001</v>
      </c>
      <c r="APR247">
        <v>0.14043609200000001</v>
      </c>
      <c r="APS247">
        <v>0.140503816</v>
      </c>
      <c r="APT247">
        <v>0.14056660400000001</v>
      </c>
      <c r="APU247">
        <v>0.14055405900000001</v>
      </c>
      <c r="APV247">
        <v>0.14056105399999999</v>
      </c>
      <c r="APW247">
        <v>0.14066732200000001</v>
      </c>
      <c r="APX247">
        <v>0.14076956199999999</v>
      </c>
      <c r="APY247">
        <v>0.14086254500000001</v>
      </c>
      <c r="APZ247">
        <v>0.14100897000000001</v>
      </c>
      <c r="AQA247">
        <v>0.14121034299999999</v>
      </c>
      <c r="AQB247">
        <v>0.14140112299999999</v>
      </c>
      <c r="AQC247">
        <v>0.14161247399999999</v>
      </c>
      <c r="AQD247">
        <v>0.14191032100000001</v>
      </c>
      <c r="AQE247">
        <v>0.14224377399999999</v>
      </c>
      <c r="AQF247">
        <v>0.14254423399999999</v>
      </c>
      <c r="AQG247">
        <v>0.14287053999999999</v>
      </c>
      <c r="AQH247">
        <v>0.14331012300000001</v>
      </c>
      <c r="AQI247">
        <v>0.14379676599999999</v>
      </c>
      <c r="AQJ247">
        <v>0.14432224499999999</v>
      </c>
      <c r="AQK247">
        <v>0.14487492099999999</v>
      </c>
      <c r="AQL247">
        <v>0.145501518</v>
      </c>
      <c r="AQM247">
        <v>0.146149099</v>
      </c>
      <c r="AQN247">
        <v>0.146852598</v>
      </c>
      <c r="AQO247">
        <v>0.14759333299999999</v>
      </c>
      <c r="AQP247">
        <v>0.148445563</v>
      </c>
      <c r="AQQ247">
        <v>0.14930517200000001</v>
      </c>
      <c r="AQR247">
        <v>0.15021959100000001</v>
      </c>
      <c r="AQS247">
        <v>0.151155072</v>
      </c>
      <c r="AQT247">
        <v>0.152129405</v>
      </c>
      <c r="AQU247">
        <v>0.15313122700000001</v>
      </c>
      <c r="AQV247">
        <v>0.15426946499999999</v>
      </c>
      <c r="AQW247">
        <v>0.15539989300000001</v>
      </c>
      <c r="AQX247">
        <v>0.15647529600000001</v>
      </c>
      <c r="AQY247">
        <v>0.157588213</v>
      </c>
      <c r="AQZ247">
        <v>0.15887552099999999</v>
      </c>
      <c r="ARA247">
        <v>0.160148546</v>
      </c>
      <c r="ARB247">
        <v>0.16122614800000001</v>
      </c>
      <c r="ARC247">
        <v>0.16231219</v>
      </c>
      <c r="ARD247">
        <v>0.163677553</v>
      </c>
      <c r="ARE247">
        <v>0.16506913000000001</v>
      </c>
      <c r="ARF247">
        <v>0.16627260099999999</v>
      </c>
      <c r="ARG247">
        <v>0.167467694</v>
      </c>
      <c r="ARH247">
        <v>0.168828168</v>
      </c>
      <c r="ARI247">
        <v>0.17020685999999999</v>
      </c>
      <c r="ARJ247">
        <v>0.17147548900000001</v>
      </c>
      <c r="ARK247">
        <v>0.17272465300000001</v>
      </c>
      <c r="ARL247">
        <v>0.17408443500000001</v>
      </c>
      <c r="ARM247">
        <v>0.175469707</v>
      </c>
      <c r="ARN247">
        <v>0.176821433</v>
      </c>
      <c r="ARO247">
        <v>0.17818877999999999</v>
      </c>
      <c r="ARP247">
        <v>0.179596961</v>
      </c>
      <c r="ARQ247">
        <v>0.18099099699999999</v>
      </c>
      <c r="ARR247">
        <v>0.18231503399999999</v>
      </c>
      <c r="ARS247">
        <v>0.183624497</v>
      </c>
      <c r="ART247">
        <v>0.18501888699999999</v>
      </c>
      <c r="ARU247">
        <v>0.186454018</v>
      </c>
      <c r="ARV247">
        <v>0.18785552599999999</v>
      </c>
      <c r="ARW247">
        <v>0.189249471</v>
      </c>
      <c r="ARX247">
        <v>0.19065231599999999</v>
      </c>
      <c r="ARY247">
        <v>0.192048997</v>
      </c>
      <c r="ARZ247">
        <v>0.19345926899999999</v>
      </c>
      <c r="ASA247">
        <v>0.194864805</v>
      </c>
      <c r="ASB247">
        <v>0.19626100899999999</v>
      </c>
      <c r="ASC247">
        <v>0.19766742100000001</v>
      </c>
      <c r="ASD247">
        <v>0.19907644799999999</v>
      </c>
      <c r="ASE247">
        <v>0.20050452299999999</v>
      </c>
      <c r="ASF247">
        <v>0.20190440200000001</v>
      </c>
      <c r="ASG247">
        <v>0.20327326900000001</v>
      </c>
      <c r="ASH247">
        <v>0.204703159</v>
      </c>
      <c r="ASI247">
        <v>0.20616788599999999</v>
      </c>
      <c r="ASJ247">
        <v>0.20755929400000001</v>
      </c>
      <c r="ASK247">
        <v>0.208860085</v>
      </c>
      <c r="ASL247">
        <v>0.210233058</v>
      </c>
      <c r="ASM247">
        <v>0.211757638</v>
      </c>
      <c r="ASN247">
        <v>0.213198888</v>
      </c>
      <c r="ASO247">
        <v>0.21445329499999999</v>
      </c>
      <c r="ASP247">
        <v>0.21579178399999999</v>
      </c>
      <c r="ASQ247">
        <v>0.21726927300000001</v>
      </c>
      <c r="ASR247">
        <v>0.218674378</v>
      </c>
      <c r="ASS247">
        <v>0.219922374</v>
      </c>
      <c r="AST247">
        <v>0.22121308000000001</v>
      </c>
      <c r="ASU247">
        <v>0.22262553400000001</v>
      </c>
      <c r="ASV247">
        <v>0.22399590899999999</v>
      </c>
      <c r="ASW247">
        <v>0.22522241100000001</v>
      </c>
      <c r="ASX247">
        <v>0.226490517</v>
      </c>
      <c r="ASY247">
        <v>0.22784101300000001</v>
      </c>
      <c r="ASZ247">
        <v>0.22915930000000001</v>
      </c>
      <c r="ATA247">
        <v>0.230380683</v>
      </c>
      <c r="ATB247">
        <v>0.23161388799999999</v>
      </c>
      <c r="ATC247">
        <v>0.232922396</v>
      </c>
      <c r="ATD247">
        <v>0.23421756099999999</v>
      </c>
      <c r="ATE247">
        <v>0.23543280899999999</v>
      </c>
      <c r="ATF247">
        <v>0.23667073399999999</v>
      </c>
      <c r="ATG247">
        <v>0.237939331</v>
      </c>
      <c r="ATH247">
        <v>0.23917734900000001</v>
      </c>
      <c r="ATI247">
        <v>0.24035116300000001</v>
      </c>
      <c r="ATJ247">
        <v>0.241530944</v>
      </c>
      <c r="ATK247">
        <v>0.24269737799999999</v>
      </c>
      <c r="ATL247">
        <v>0.24386264399999999</v>
      </c>
      <c r="ATM247">
        <v>0.245016241</v>
      </c>
      <c r="ATN247">
        <v>0.24617217599999999</v>
      </c>
      <c r="ATO247">
        <v>0.24734154699999999</v>
      </c>
      <c r="ATP247">
        <v>0.24850174</v>
      </c>
      <c r="ATQ247">
        <v>0.249612212</v>
      </c>
      <c r="ATR247">
        <v>0.25072214599999998</v>
      </c>
      <c r="ATS247">
        <v>0.25182074900000001</v>
      </c>
      <c r="ATT247">
        <v>0.25291520099999998</v>
      </c>
      <c r="ATU247">
        <v>0.25399729300000001</v>
      </c>
      <c r="ATV247">
        <v>0.255090331</v>
      </c>
      <c r="ATW247">
        <v>0.25616106</v>
      </c>
      <c r="ATX247">
        <v>0.25719874999999998</v>
      </c>
      <c r="ATY247">
        <v>0.25819114700000001</v>
      </c>
      <c r="ATZ247">
        <v>0.25919373899999998</v>
      </c>
      <c r="AUA247">
        <v>0.26020023399999997</v>
      </c>
      <c r="AUB247">
        <v>0.26120476100000001</v>
      </c>
      <c r="AUC247">
        <v>0.262104805</v>
      </c>
      <c r="AUD247">
        <v>0.26298926</v>
      </c>
      <c r="AUE247">
        <v>0.26398533099999999</v>
      </c>
      <c r="AUF247">
        <v>0.26498881400000002</v>
      </c>
      <c r="AUG247">
        <v>0.26587462000000001</v>
      </c>
      <c r="AUH247">
        <v>0.26675599999999999</v>
      </c>
      <c r="AUI247">
        <v>0.26768999100000002</v>
      </c>
      <c r="AUJ247">
        <v>0.26862311999999999</v>
      </c>
      <c r="AUK247">
        <v>0.26945923799999999</v>
      </c>
      <c r="AUL247">
        <v>0.27029849099999997</v>
      </c>
      <c r="AUM247">
        <v>0.27121790600000001</v>
      </c>
      <c r="AUN247">
        <v>0.27211087900000003</v>
      </c>
      <c r="AUO247">
        <v>0.27287378299999998</v>
      </c>
      <c r="AUP247">
        <v>0.273653323</v>
      </c>
      <c r="AUQ247">
        <v>0.27455139899999997</v>
      </c>
      <c r="AUR247">
        <v>0.27544221800000002</v>
      </c>
      <c r="AUS247">
        <v>0.27620687500000002</v>
      </c>
      <c r="AUT247">
        <v>0.27697829800000001</v>
      </c>
      <c r="AUU247">
        <v>0.27779959399999998</v>
      </c>
      <c r="AUV247">
        <v>0.27857876500000001</v>
      </c>
      <c r="AUW247">
        <v>0.27933770400000002</v>
      </c>
      <c r="AUX247">
        <v>0.28016856200000001</v>
      </c>
      <c r="AUY247">
        <v>0.28096529100000001</v>
      </c>
      <c r="AUZ247">
        <v>0.28167340200000002</v>
      </c>
      <c r="AVA247">
        <v>0.28242216199999998</v>
      </c>
      <c r="AVB247">
        <v>0.28325123800000002</v>
      </c>
      <c r="AVC247">
        <v>0.28398871399999998</v>
      </c>
      <c r="AVD247">
        <v>0.28463698700000001</v>
      </c>
      <c r="AVE247">
        <v>0.28533648900000003</v>
      </c>
      <c r="AVF247">
        <v>0.286110955</v>
      </c>
      <c r="AVG247">
        <v>0.28684673900000002</v>
      </c>
      <c r="AVH247">
        <v>0.28753744599999997</v>
      </c>
      <c r="AVI247">
        <v>0.288198758</v>
      </c>
      <c r="AVJ247">
        <v>0.28884604699999999</v>
      </c>
      <c r="AVK247">
        <v>0.28952611499999997</v>
      </c>
      <c r="AVL247">
        <v>0.29022580100000001</v>
      </c>
      <c r="AVM247">
        <v>0.29088240799999998</v>
      </c>
      <c r="AVN247">
        <v>0.29152468599999998</v>
      </c>
      <c r="AVO247">
        <v>0.292165703</v>
      </c>
      <c r="AVP247">
        <v>0.29280558200000001</v>
      </c>
      <c r="AVQ247">
        <v>0.29346510999999997</v>
      </c>
      <c r="AVR247">
        <v>0.29413896699999997</v>
      </c>
      <c r="AVS247">
        <v>0.294759198</v>
      </c>
      <c r="AVT247">
        <v>0.29533429</v>
      </c>
      <c r="AVU247">
        <v>0.29595814999999998</v>
      </c>
      <c r="AVV247">
        <v>0.29664160000000001</v>
      </c>
      <c r="AVW247">
        <v>0.29728332400000002</v>
      </c>
      <c r="AVX247">
        <v>0.29787994000000001</v>
      </c>
      <c r="AVY247">
        <v>0.29839793199999998</v>
      </c>
      <c r="AVZ247">
        <v>0.29887601200000002</v>
      </c>
      <c r="AWA247">
        <v>0.29942659799999999</v>
      </c>
      <c r="AWB247">
        <v>0.30002210600000001</v>
      </c>
      <c r="AWC247">
        <v>0.30055338199999998</v>
      </c>
      <c r="AWD247">
        <v>0.30104634499999999</v>
      </c>
      <c r="AWE247">
        <v>0.30158549200000001</v>
      </c>
      <c r="AWF247">
        <v>0.30216430300000002</v>
      </c>
      <c r="AWG247">
        <v>0.30267823700000002</v>
      </c>
      <c r="AWH247">
        <v>0.30315484100000001</v>
      </c>
      <c r="AWI247">
        <v>0.30358713599999998</v>
      </c>
      <c r="AWJ247">
        <v>0.303987177</v>
      </c>
      <c r="AWK247">
        <v>0.30444483900000002</v>
      </c>
      <c r="AWL247">
        <v>0.30494305900000002</v>
      </c>
      <c r="AWM247">
        <v>0.30536317899999998</v>
      </c>
      <c r="AWN247">
        <v>0.30574775199999998</v>
      </c>
      <c r="AWO247">
        <v>0.30619090100000002</v>
      </c>
      <c r="AWP247">
        <v>0.30663180699999998</v>
      </c>
      <c r="AWQ247">
        <v>0.306996977</v>
      </c>
      <c r="AWR247">
        <v>0.30738493300000003</v>
      </c>
      <c r="AWS247">
        <v>0.30785978400000003</v>
      </c>
      <c r="AWT247">
        <v>0.30829020400000001</v>
      </c>
      <c r="AWU247">
        <v>0.30859941200000002</v>
      </c>
      <c r="AWV247">
        <v>0.30893257400000002</v>
      </c>
      <c r="AWW247">
        <v>0.30935527600000001</v>
      </c>
      <c r="AWX247">
        <v>0.30978621899999997</v>
      </c>
      <c r="AWY247">
        <v>0.31014151899999998</v>
      </c>
      <c r="AWZ247">
        <v>0.31046508699999997</v>
      </c>
      <c r="AXA247">
        <v>0.31075590800000003</v>
      </c>
      <c r="AXB247">
        <v>0.311061058</v>
      </c>
      <c r="AXC247">
        <v>0.31143127100000001</v>
      </c>
      <c r="AXD247">
        <v>0.31175945199999999</v>
      </c>
      <c r="AXE247">
        <v>0.31198256400000002</v>
      </c>
      <c r="AXF247">
        <v>0.31226016299999998</v>
      </c>
      <c r="AXG247">
        <v>0.31260094999999999</v>
      </c>
      <c r="AXH247">
        <v>0.31286744900000002</v>
      </c>
      <c r="AXI247">
        <v>0.31305470800000001</v>
      </c>
      <c r="AXJ247">
        <v>0.31327185499999999</v>
      </c>
      <c r="AXK247">
        <v>0.31349426000000002</v>
      </c>
      <c r="AXL247">
        <v>0.313727796</v>
      </c>
      <c r="AXM247">
        <v>0.31394251299999998</v>
      </c>
      <c r="AXN247">
        <v>0.31412599099999999</v>
      </c>
      <c r="AXO247">
        <v>0.31430098099999998</v>
      </c>
      <c r="AXP247">
        <v>0.31448519699999999</v>
      </c>
      <c r="AXQ247">
        <v>0.314621659</v>
      </c>
      <c r="AXR247">
        <v>0.31472709700000001</v>
      </c>
      <c r="AXS247">
        <v>0.314801477</v>
      </c>
      <c r="AXT247">
        <v>0.31489935000000002</v>
      </c>
      <c r="AXU247">
        <v>0.314965983</v>
      </c>
      <c r="AXV247">
        <v>0.31500368000000001</v>
      </c>
      <c r="AXW247">
        <v>0.31507212600000001</v>
      </c>
      <c r="AXX247">
        <v>0.31513823600000002</v>
      </c>
      <c r="AXY247">
        <v>0.31508018300000001</v>
      </c>
      <c r="AXZ247">
        <v>0.31501232099999998</v>
      </c>
      <c r="AYA247">
        <v>0.31510939399999999</v>
      </c>
      <c r="AYB247">
        <v>0.31523512599999998</v>
      </c>
      <c r="AYC247">
        <v>0.31512667500000002</v>
      </c>
      <c r="AYD247">
        <v>0.31496921100000003</v>
      </c>
      <c r="AYE247">
        <v>0.31501333500000001</v>
      </c>
      <c r="AYF247">
        <v>0.31508322700000002</v>
      </c>
      <c r="AYG247">
        <v>0.314913895</v>
      </c>
      <c r="AYH247">
        <v>0.31471381300000001</v>
      </c>
      <c r="AYI247">
        <v>0.31466458400000002</v>
      </c>
      <c r="AYJ247">
        <v>0.31461243500000002</v>
      </c>
      <c r="AYK247">
        <v>0.314338587</v>
      </c>
      <c r="AYL247">
        <v>0.31405490000000003</v>
      </c>
      <c r="AYM247">
        <v>0.31393602500000001</v>
      </c>
      <c r="AYN247">
        <v>0.313826037</v>
      </c>
      <c r="AYO247">
        <v>0.31354942299999999</v>
      </c>
      <c r="AYP247">
        <v>0.31322988299999999</v>
      </c>
      <c r="AYQ247">
        <v>0.31288223900000001</v>
      </c>
      <c r="AYR247">
        <v>0.31255691800000002</v>
      </c>
      <c r="AYS247">
        <v>0.31235037900000001</v>
      </c>
      <c r="AYT247">
        <v>0.31212379299999998</v>
      </c>
      <c r="AYU247">
        <v>0.31164398999999998</v>
      </c>
      <c r="AYV247">
        <v>0.31113814400000001</v>
      </c>
      <c r="AYW247">
        <v>0.31084750799999999</v>
      </c>
      <c r="AYX247">
        <v>0.31057882599999997</v>
      </c>
      <c r="AYY247">
        <v>0.31011965699999999</v>
      </c>
      <c r="AYZ247">
        <v>0.30964840300000002</v>
      </c>
      <c r="AZA247">
        <v>0.30924950000000001</v>
      </c>
      <c r="AZB247">
        <v>0.30883297999999998</v>
      </c>
      <c r="AZC247">
        <v>0.30844434700000001</v>
      </c>
      <c r="AZD247">
        <v>0.30810186899999997</v>
      </c>
      <c r="AZE247">
        <v>0.307687561</v>
      </c>
      <c r="AZF247">
        <v>0.307199149</v>
      </c>
      <c r="AZG247">
        <v>0.306752372</v>
      </c>
      <c r="AZH247">
        <v>0.30639627200000003</v>
      </c>
      <c r="AZI247">
        <v>0.30606169599999999</v>
      </c>
      <c r="AZJ247">
        <v>0.30563678</v>
      </c>
      <c r="AZK247">
        <v>0.30526616600000001</v>
      </c>
      <c r="AZL247">
        <v>0.30494893299999998</v>
      </c>
      <c r="AZM247">
        <v>0.30451051800000001</v>
      </c>
      <c r="AZN247">
        <v>0.30404406099999998</v>
      </c>
      <c r="AZO247">
        <v>0.30363098300000002</v>
      </c>
      <c r="AZP247">
        <v>0.30327183899999999</v>
      </c>
      <c r="AZQ247">
        <v>0.30298535399999998</v>
      </c>
      <c r="AZR247">
        <v>0.30259733700000002</v>
      </c>
      <c r="AZS247">
        <v>0.30206424799999998</v>
      </c>
      <c r="AZT247">
        <v>0.30162737000000001</v>
      </c>
      <c r="AZU247">
        <v>0.30131834699999999</v>
      </c>
      <c r="AZV247">
        <v>0.30096550599999999</v>
      </c>
      <c r="AZW247">
        <v>0.30055079800000001</v>
      </c>
      <c r="AZX247">
        <v>0.30015312700000002</v>
      </c>
      <c r="AZY247">
        <v>0.29978890800000002</v>
      </c>
      <c r="AZZ247">
        <v>0.29940390500000003</v>
      </c>
      <c r="BAA247">
        <v>0.29897523799999998</v>
      </c>
      <c r="BAB247">
        <v>0.29852163399999998</v>
      </c>
      <c r="BAC247">
        <v>0.29808325000000002</v>
      </c>
      <c r="BAD247">
        <v>0.297717065</v>
      </c>
      <c r="BAE247">
        <v>0.297358658</v>
      </c>
      <c r="BAF247">
        <v>0.29686209800000002</v>
      </c>
      <c r="BAG247">
        <v>0.29630653200000001</v>
      </c>
      <c r="BAH247">
        <v>0.29590424700000001</v>
      </c>
      <c r="BAI247">
        <v>0.29558519900000002</v>
      </c>
      <c r="BAJ247">
        <v>0.29516252799999998</v>
      </c>
      <c r="BAK247">
        <v>0.29469149</v>
      </c>
      <c r="BAL247">
        <v>0.29428748300000002</v>
      </c>
      <c r="BAM247">
        <v>0.29388289200000001</v>
      </c>
      <c r="BAN247">
        <v>0.29339693999999999</v>
      </c>
      <c r="BAO247">
        <v>0.29293254400000002</v>
      </c>
      <c r="BAP247">
        <v>0.29253477900000002</v>
      </c>
      <c r="BAQ247">
        <v>0.29210724999999998</v>
      </c>
      <c r="BAR247">
        <v>0.29166652900000001</v>
      </c>
      <c r="BAS247">
        <v>0.29123281899999998</v>
      </c>
      <c r="BAT247">
        <v>0.29078087600000002</v>
      </c>
      <c r="BAU247">
        <v>0.29030454900000002</v>
      </c>
      <c r="BAV247">
        <v>0.289904724</v>
      </c>
      <c r="BAW247">
        <v>0.28955769399999998</v>
      </c>
      <c r="BAX247">
        <v>0.28907918300000002</v>
      </c>
      <c r="BAY247">
        <v>0.28854335800000003</v>
      </c>
      <c r="BAZ247">
        <v>0.28807496300000002</v>
      </c>
      <c r="BBA247">
        <v>0.28764245300000002</v>
      </c>
      <c r="BBB247">
        <v>0.28720563799999999</v>
      </c>
      <c r="BBC247">
        <v>0.28673536700000002</v>
      </c>
      <c r="BBD247">
        <v>0.28617325199999999</v>
      </c>
      <c r="BBE247">
        <v>0.28559102600000003</v>
      </c>
      <c r="BBF247">
        <v>0.284922642</v>
      </c>
      <c r="BBG247">
        <v>0.28426225399999999</v>
      </c>
      <c r="BBH247">
        <v>0.28380815799999998</v>
      </c>
      <c r="BBI247">
        <v>0.28335845900000001</v>
      </c>
      <c r="BBJ247">
        <v>0.28264853400000001</v>
      </c>
      <c r="BBK247">
        <v>0.281912626</v>
      </c>
      <c r="BBL247">
        <v>0.281250577</v>
      </c>
      <c r="BBM247">
        <v>0.28062773200000002</v>
      </c>
      <c r="BBN247">
        <v>0.28009519599999999</v>
      </c>
      <c r="BBO247">
        <v>0.27948824900000002</v>
      </c>
      <c r="BBP247">
        <v>0.278734753</v>
      </c>
      <c r="BBQ247">
        <v>0.27806544700000002</v>
      </c>
      <c r="BBR247">
        <v>0.27751842799999998</v>
      </c>
      <c r="BBS247">
        <v>0.27691597099999998</v>
      </c>
      <c r="BBT247">
        <v>0.27625496599999999</v>
      </c>
      <c r="BBU247">
        <v>0.27555835499999998</v>
      </c>
      <c r="BBV247">
        <v>0.27481061000000001</v>
      </c>
      <c r="BBW247">
        <v>0.27414920700000001</v>
      </c>
      <c r="BBX247">
        <v>0.27358911899999999</v>
      </c>
      <c r="BBY247">
        <v>0.273054401</v>
      </c>
      <c r="BBZ247">
        <v>0.27250532199999999</v>
      </c>
      <c r="BCA247">
        <v>0.27186212199999998</v>
      </c>
      <c r="BCB247">
        <v>0.27117507400000002</v>
      </c>
      <c r="BCC247">
        <v>0.27066421600000001</v>
      </c>
      <c r="BCD247">
        <v>0.27026306900000002</v>
      </c>
      <c r="BCE247">
        <v>0.26983397100000001</v>
      </c>
      <c r="BCF247">
        <v>0.26935958100000001</v>
      </c>
      <c r="BCG247">
        <v>0.26879076200000002</v>
      </c>
      <c r="BCH247">
        <v>0.26819580599999998</v>
      </c>
      <c r="BCI247">
        <v>0.26781523000000002</v>
      </c>
      <c r="BCJ247">
        <v>0.267495659</v>
      </c>
      <c r="BCK247">
        <v>0.26714201900000001</v>
      </c>
      <c r="BCL247">
        <v>0.26676648600000002</v>
      </c>
      <c r="BCM247">
        <v>0.26627552199999999</v>
      </c>
      <c r="BCN247">
        <v>0.26576995199999998</v>
      </c>
      <c r="BCO247">
        <v>0.26552857499999999</v>
      </c>
      <c r="BCP247">
        <v>0.26531462700000003</v>
      </c>
      <c r="BCQ247">
        <v>0.26509655700000001</v>
      </c>
      <c r="BCR247">
        <v>0.26490997399999999</v>
      </c>
      <c r="BCS247">
        <v>0.26468963000000001</v>
      </c>
      <c r="BCT247">
        <v>0.26442429899999997</v>
      </c>
      <c r="BCU247">
        <v>0.26414642399999999</v>
      </c>
      <c r="BCV247">
        <v>0.26394206799999997</v>
      </c>
      <c r="BCW247">
        <v>0.263880909</v>
      </c>
      <c r="BCX247">
        <v>0.26378380499999998</v>
      </c>
      <c r="BCY247">
        <v>0.263614564</v>
      </c>
      <c r="BCZ247">
        <v>0.26349098500000001</v>
      </c>
      <c r="BDA247">
        <v>0.263478194</v>
      </c>
      <c r="BDB247">
        <v>0.26344403199999999</v>
      </c>
      <c r="BDC247">
        <v>0.263384534</v>
      </c>
      <c r="BDD247">
        <v>0.26329111900000002</v>
      </c>
      <c r="BDE247">
        <v>0.26310007699999999</v>
      </c>
      <c r="BDF247">
        <v>0.26302529699999999</v>
      </c>
      <c r="BDG247">
        <v>0.26312682900000001</v>
      </c>
      <c r="BDH247">
        <v>0.26327712800000003</v>
      </c>
      <c r="BDI247">
        <v>0.263442648</v>
      </c>
      <c r="BDJ247">
        <v>0.26345500999999999</v>
      </c>
      <c r="BDK247">
        <v>0.26331269600000001</v>
      </c>
      <c r="BDL247">
        <v>0.26321218299999999</v>
      </c>
      <c r="BDM247">
        <v>0.26335285000000003</v>
      </c>
      <c r="BDN247">
        <v>0.26358790799999998</v>
      </c>
      <c r="BDO247">
        <v>0.26375642300000002</v>
      </c>
      <c r="BDP247">
        <v>0.26380627499999998</v>
      </c>
      <c r="BDQ247">
        <v>0.26382967800000001</v>
      </c>
      <c r="BDR247">
        <v>0.263764846</v>
      </c>
      <c r="BDS247">
        <v>0.263700977</v>
      </c>
      <c r="BDT247">
        <v>0.26392490800000001</v>
      </c>
      <c r="BDU247">
        <v>0.26417892399999998</v>
      </c>
      <c r="BDV247">
        <v>0.26416599400000002</v>
      </c>
      <c r="BDW247">
        <v>0.26402532699999998</v>
      </c>
      <c r="BDX247">
        <v>0.26398439400000001</v>
      </c>
      <c r="BDY247">
        <v>0.26403865999999998</v>
      </c>
      <c r="BDZ247">
        <v>0.26407188500000001</v>
      </c>
      <c r="BEA247">
        <v>0.26411499300000002</v>
      </c>
      <c r="BEB247">
        <v>0.26415772700000001</v>
      </c>
      <c r="BEC247">
        <v>0.264055971</v>
      </c>
      <c r="BED247">
        <v>0.26394377299999999</v>
      </c>
      <c r="BEE247">
        <v>0.26383539700000003</v>
      </c>
      <c r="BEF247">
        <v>0.26365401500000002</v>
      </c>
      <c r="BEG247">
        <v>0.26345650199999998</v>
      </c>
      <c r="BEH247">
        <v>0.26336251700000002</v>
      </c>
      <c r="BEI247">
        <v>0.26322999200000002</v>
      </c>
      <c r="BEJ247">
        <v>0.26282741300000001</v>
      </c>
      <c r="BEK247">
        <v>0.26242971500000001</v>
      </c>
      <c r="BEL247">
        <v>0.26222371700000002</v>
      </c>
      <c r="BEM247">
        <v>0.26203599399999999</v>
      </c>
      <c r="BEN247">
        <v>0.26173448700000002</v>
      </c>
      <c r="BEO247">
        <v>0.26137464399999999</v>
      </c>
      <c r="BEP247">
        <v>0.26086614499999999</v>
      </c>
      <c r="BEQ247">
        <v>0.260187532</v>
      </c>
      <c r="BER247">
        <v>0.25954542000000003</v>
      </c>
      <c r="BES247">
        <v>0.25904865399999999</v>
      </c>
      <c r="BET247">
        <v>0.25855149900000002</v>
      </c>
      <c r="BEU247">
        <v>0.25777018200000001</v>
      </c>
      <c r="BEV247">
        <v>0.25697599599999998</v>
      </c>
      <c r="BEW247">
        <v>0.25622925400000002</v>
      </c>
      <c r="BEX247">
        <v>0.25552562000000001</v>
      </c>
      <c r="BEY247">
        <v>0.25461034700000001</v>
      </c>
      <c r="BEZ247">
        <v>0.25348741400000002</v>
      </c>
      <c r="BFA247">
        <v>0.25238253900000002</v>
      </c>
      <c r="BFB247">
        <v>0.251323615</v>
      </c>
      <c r="BFC247">
        <v>0.25024001299999998</v>
      </c>
      <c r="BFD247">
        <v>0.24862474200000001</v>
      </c>
      <c r="BFE247">
        <v>0.24702097200000001</v>
      </c>
      <c r="BFF247">
        <v>0.24543174700000001</v>
      </c>
      <c r="BFG247">
        <v>0.243858356</v>
      </c>
      <c r="BFH247">
        <v>0.24201029700000001</v>
      </c>
      <c r="BFI247">
        <v>0.23999042800000001</v>
      </c>
      <c r="BFJ247">
        <v>0.237832813</v>
      </c>
      <c r="BFK247">
        <v>0.23545131399999999</v>
      </c>
      <c r="BFL247">
        <v>0.23308147000000001</v>
      </c>
      <c r="BFM247">
        <v>0.23063863400000001</v>
      </c>
      <c r="BFN247">
        <v>0.22820927299999999</v>
      </c>
      <c r="BFO247">
        <v>0.22513691299999999</v>
      </c>
      <c r="BFP247">
        <v>0.22203852499999999</v>
      </c>
      <c r="BFQ247">
        <v>0.21873476</v>
      </c>
      <c r="BFR247">
        <v>0.21534081599999999</v>
      </c>
      <c r="BFS247">
        <v>0.21180533500000001</v>
      </c>
      <c r="BFT247">
        <v>0.20810988499999999</v>
      </c>
      <c r="BFU247">
        <v>0.204226775</v>
      </c>
      <c r="BFV247">
        <v>0.199747955</v>
      </c>
      <c r="BFW247">
        <v>0.19527302099999999</v>
      </c>
      <c r="BFX247">
        <v>0.19078377499999999</v>
      </c>
      <c r="BFY247">
        <v>0.18630021599999999</v>
      </c>
      <c r="BFZ247">
        <v>0.18137619299999999</v>
      </c>
      <c r="BGA247">
        <v>0.17635809</v>
      </c>
      <c r="BGB247">
        <v>0.17110076599999999</v>
      </c>
      <c r="BGC247">
        <v>0.16566720200000001</v>
      </c>
      <c r="BGD247">
        <v>0.16023393399999999</v>
      </c>
      <c r="BGE247">
        <v>0.15480270199999999</v>
      </c>
      <c r="BGF247">
        <v>0.149333304</v>
      </c>
      <c r="BGG247">
        <v>0.14351080499999999</v>
      </c>
      <c r="BGH247">
        <v>0.13771455499999999</v>
      </c>
      <c r="BGI247">
        <v>0.13213946900000001</v>
      </c>
      <c r="BGJ247">
        <v>0.126600926</v>
      </c>
      <c r="BGK247">
        <v>0.120974177</v>
      </c>
      <c r="BGL247">
        <v>0.11531398700000001</v>
      </c>
      <c r="BGM247">
        <v>0.109973819</v>
      </c>
      <c r="BGN247">
        <v>0.104965476</v>
      </c>
      <c r="BGO247">
        <v>9.9906870999999994E-2</v>
      </c>
      <c r="BGP247">
        <v>9.4796811999999994E-2</v>
      </c>
      <c r="BGQ247">
        <v>8.9686752999999994E-2</v>
      </c>
      <c r="BGR247">
        <v>8.5098127999999995E-2</v>
      </c>
      <c r="BGS247">
        <v>8.0405217000000001E-2</v>
      </c>
      <c r="BGT247">
        <v>7.6338027000000003E-2</v>
      </c>
      <c r="BGU247">
        <v>7.2375123999999999E-2</v>
      </c>
      <c r="BGV247">
        <v>6.8620793999999999E-2</v>
      </c>
      <c r="BGW247">
        <v>6.4970752000000007E-2</v>
      </c>
      <c r="BGX247">
        <v>6.1529283999999997E-2</v>
      </c>
      <c r="BGY247">
        <v>5.8549073E-2</v>
      </c>
      <c r="BGZ247">
        <v>5.5584928999999998E-2</v>
      </c>
      <c r="BHA247">
        <v>5.3082043000000002E-2</v>
      </c>
      <c r="BHB247">
        <v>5.0579157E-2</v>
      </c>
      <c r="BHC247">
        <v>4.8701992E-2</v>
      </c>
      <c r="BHD247">
        <v>4.6720540999999997E-2</v>
      </c>
      <c r="BHE247">
        <v>4.505195E-2</v>
      </c>
      <c r="BHF247">
        <v>4.3383359000000003E-2</v>
      </c>
      <c r="BHG247">
        <v>4.1923342000000002E-2</v>
      </c>
      <c r="BHH247">
        <v>4.0776185999999999E-2</v>
      </c>
      <c r="BHI247">
        <v>3.9629030000000003E-2</v>
      </c>
      <c r="BHJ247">
        <v>3.8690448000000002E-2</v>
      </c>
      <c r="BHK247">
        <v>3.7751866000000002E-2</v>
      </c>
      <c r="BHL247">
        <v>3.6921544000000001E-2</v>
      </c>
      <c r="BHM247">
        <v>3.6083274999999998E-2</v>
      </c>
      <c r="BHN247">
        <v>3.5561839999999997E-2</v>
      </c>
      <c r="BHO247">
        <v>3.4936119000000002E-2</v>
      </c>
      <c r="BHP247">
        <v>3.4371832999999997E-2</v>
      </c>
      <c r="BHQ247">
        <v>3.3854002000000001E-2</v>
      </c>
      <c r="BHR247">
        <v>3.3476102000000001E-2</v>
      </c>
      <c r="BHS247">
        <v>3.3163241000000003E-2</v>
      </c>
      <c r="BHT247">
        <v>3.2850379999999998E-2</v>
      </c>
      <c r="BHU247">
        <v>3.253752E-2</v>
      </c>
      <c r="BHV247">
        <v>3.2224659000000003E-2</v>
      </c>
      <c r="BHW247">
        <v>3.2016085E-2</v>
      </c>
      <c r="BHX247">
        <v>3.1807510999999997E-2</v>
      </c>
      <c r="BHY247">
        <v>3.1703224000000002E-2</v>
      </c>
      <c r="BHZ247">
        <v>3.1598937000000001E-2</v>
      </c>
      <c r="BIA247">
        <v>3.1494649999999999E-2</v>
      </c>
      <c r="BIB247">
        <v>3.1308924000000002E-2</v>
      </c>
      <c r="BIC247">
        <v>3.1248096E-2</v>
      </c>
      <c r="BID247">
        <v>3.1286076000000003E-2</v>
      </c>
      <c r="BIE247">
        <v>3.1181790000000001E-2</v>
      </c>
      <c r="BIF247">
        <v>3.1134773000000001E-2</v>
      </c>
      <c r="BIG247">
        <v>3.1077502999999999E-2</v>
      </c>
      <c r="BIH247">
        <v>3.1077502999999999E-2</v>
      </c>
      <c r="BII247">
        <v>3.1077502999999999E-2</v>
      </c>
      <c r="BIJ247">
        <v>3.1286076000000003E-2</v>
      </c>
      <c r="BIK247">
        <v>3.1494649999999999E-2</v>
      </c>
      <c r="BIL247">
        <v>3.1598937000000001E-2</v>
      </c>
      <c r="BIM247">
        <v>3.1598937000000001E-2</v>
      </c>
      <c r="BIN247">
        <v>3.1703224000000002E-2</v>
      </c>
      <c r="BIO247">
        <v>3.1911797999999998E-2</v>
      </c>
      <c r="BIP247">
        <v>3.2120372000000001E-2</v>
      </c>
      <c r="BIQ247">
        <v>3.2120372000000001E-2</v>
      </c>
      <c r="BIR247">
        <v>3.2245410000000002E-2</v>
      </c>
      <c r="BIS247">
        <v>3.2433232999999999E-2</v>
      </c>
      <c r="BIT247">
        <v>3.2595976999999998E-2</v>
      </c>
      <c r="BIU247">
        <v>3.2850379999999998E-2</v>
      </c>
      <c r="BIV247">
        <v>3.3163241000000003E-2</v>
      </c>
      <c r="BIW247">
        <v>3.3371043000000003E-2</v>
      </c>
      <c r="BIX247">
        <v>3.3580389000000002E-2</v>
      </c>
      <c r="BIY247">
        <v>3.3788962999999998E-2</v>
      </c>
      <c r="BIZ247">
        <v>3.4206109999999998E-2</v>
      </c>
      <c r="BJA247">
        <v>3.4518971000000002E-2</v>
      </c>
      <c r="BJB247">
        <v>3.4727544999999999E-2</v>
      </c>
      <c r="BJC247">
        <v>3.4936119000000002E-2</v>
      </c>
      <c r="BJD247">
        <v>3.5353266000000001E-2</v>
      </c>
      <c r="BJE247">
        <v>3.5770414E-2</v>
      </c>
      <c r="BJF247">
        <v>3.5978988000000003E-2</v>
      </c>
      <c r="BJG247">
        <v>3.6285431E-2</v>
      </c>
      <c r="BJH247">
        <v>3.6708996000000001E-2</v>
      </c>
      <c r="BJI247">
        <v>3.7131101E-2</v>
      </c>
      <c r="BJJ247">
        <v>3.7543291999999999E-2</v>
      </c>
      <c r="BJK247">
        <v>3.7856152999999997E-2</v>
      </c>
      <c r="BJL247">
        <v>3.8169013000000002E-2</v>
      </c>
      <c r="BJM247">
        <v>3.8481873999999999E-2</v>
      </c>
      <c r="BJN247">
        <v>3.8899021999999998E-2</v>
      </c>
      <c r="BJO247">
        <v>3.9420456E-2</v>
      </c>
      <c r="BJP247">
        <v>3.9941891E-2</v>
      </c>
      <c r="BJQ247">
        <v>4.0359038999999999E-2</v>
      </c>
      <c r="BJR247">
        <v>4.0776185999999999E-2</v>
      </c>
      <c r="BJS247">
        <v>4.1193333999999998E-2</v>
      </c>
      <c r="BJT247">
        <v>4.1610481999999997E-2</v>
      </c>
      <c r="BJU247">
        <v>4.2131915999999998E-2</v>
      </c>
      <c r="BJV247">
        <v>4.2549063999999998E-2</v>
      </c>
      <c r="BJW247">
        <v>4.3070498999999998E-2</v>
      </c>
      <c r="BJX247">
        <v>4.3487645999999998E-2</v>
      </c>
      <c r="BJY247">
        <v>4.3904793999999997E-2</v>
      </c>
      <c r="BJZ247">
        <v>4.4445589000000001E-2</v>
      </c>
      <c r="BKA247">
        <v>4.4947662999999999E-2</v>
      </c>
      <c r="BKB247">
        <v>4.5573385000000001E-2</v>
      </c>
      <c r="BKC247">
        <v>4.6199105999999997E-2</v>
      </c>
      <c r="BKD247">
        <v>4.6720540999999997E-2</v>
      </c>
      <c r="BKE247">
        <v>4.7137689000000003E-2</v>
      </c>
      <c r="BKF247">
        <v>4.7659122999999998E-2</v>
      </c>
      <c r="BKG247">
        <v>4.8180557999999998E-2</v>
      </c>
      <c r="BKH247">
        <v>4.8806279000000001E-2</v>
      </c>
      <c r="BKI247">
        <v>4.9536287999999998E-2</v>
      </c>
      <c r="BKJ247">
        <v>5.0162009E-2</v>
      </c>
      <c r="BKK247">
        <v>5.0683444000000001E-2</v>
      </c>
      <c r="BKL247">
        <v>5.1204878000000002E-2</v>
      </c>
      <c r="BKM247">
        <v>5.1934886999999999E-2</v>
      </c>
      <c r="BKN247">
        <v>5.2560608000000002E-2</v>
      </c>
      <c r="BKO247">
        <v>5.3082043000000002E-2</v>
      </c>
      <c r="BKP247">
        <v>5.3603478000000003E-2</v>
      </c>
      <c r="BKQ247">
        <v>5.4124911999999997E-2</v>
      </c>
      <c r="BKR247">
        <v>5.4750633999999999E-2</v>
      </c>
      <c r="BKS247">
        <v>5.5480641999999997E-2</v>
      </c>
      <c r="BKT247">
        <v>5.6106363999999999E-2</v>
      </c>
      <c r="BKU247">
        <v>5.6807944999999999E-2</v>
      </c>
      <c r="BKV247">
        <v>5.7357806999999997E-2</v>
      </c>
      <c r="BKW247">
        <v>5.7983527999999999E-2</v>
      </c>
      <c r="BKX247">
        <v>5.8713537000000003E-2</v>
      </c>
      <c r="BKY247">
        <v>5.9547832000000002E-2</v>
      </c>
      <c r="BKZ247">
        <v>6.0173553999999997E-2</v>
      </c>
      <c r="BLA247">
        <v>6.0694987999999998E-2</v>
      </c>
      <c r="BLB247">
        <v>6.1424997000000002E-2</v>
      </c>
      <c r="BLC247">
        <v>6.2155004999999999E-2</v>
      </c>
      <c r="BLD247">
        <v>6.2885014000000003E-2</v>
      </c>
      <c r="BLE247">
        <v>6.3615021999999993E-2</v>
      </c>
      <c r="BLF247">
        <v>6.4240744000000002E-2</v>
      </c>
      <c r="BLG247">
        <v>6.4866464999999998E-2</v>
      </c>
      <c r="BLH247">
        <v>6.5492186999999993E-2</v>
      </c>
      <c r="BLI247">
        <v>6.6117908000000003E-2</v>
      </c>
      <c r="BLJ247">
        <v>6.6819235000000005E-2</v>
      </c>
      <c r="BLK247">
        <v>6.7473638000000002E-2</v>
      </c>
      <c r="BLL247">
        <v>6.8125384999999997E-2</v>
      </c>
      <c r="BLM247">
        <v>6.8829368000000002E-2</v>
      </c>
      <c r="BLN247">
        <v>6.9455089999999997E-2</v>
      </c>
      <c r="BLO247">
        <v>7.0080811000000007E-2</v>
      </c>
      <c r="BLP247">
        <v>7.0706533000000002E-2</v>
      </c>
      <c r="BLQ247">
        <v>7.1461759999999999E-2</v>
      </c>
      <c r="BLR247">
        <v>7.2166549999999996E-2</v>
      </c>
      <c r="BLS247">
        <v>7.2844419999999993E-2</v>
      </c>
      <c r="BLT247">
        <v>7.3626567000000004E-2</v>
      </c>
      <c r="BLU247">
        <v>7.4345572999999998E-2</v>
      </c>
      <c r="BLV247">
        <v>7.4982297000000003E-2</v>
      </c>
      <c r="BLW247">
        <v>7.5564535000000002E-2</v>
      </c>
      <c r="BLX247">
        <v>7.6129453E-2</v>
      </c>
      <c r="BLY247">
        <v>7.6859461000000004E-2</v>
      </c>
      <c r="BLZ247">
        <v>7.7380896000000005E-2</v>
      </c>
      <c r="BMA247">
        <v>7.8006617E-2</v>
      </c>
      <c r="BMB247">
        <v>7.8736626000000004E-2</v>
      </c>
      <c r="BMC247">
        <v>7.9466633999999994E-2</v>
      </c>
      <c r="BMD247">
        <v>8.0092356000000003E-2</v>
      </c>
      <c r="BME247">
        <v>8.0509502999999996E-2</v>
      </c>
      <c r="BMF247">
        <v>8.1135225000000005E-2</v>
      </c>
      <c r="BMG247">
        <v>8.1760947E-2</v>
      </c>
      <c r="BMH247">
        <v>8.2386667999999996E-2</v>
      </c>
      <c r="BMI247">
        <v>8.3021518000000002E-2</v>
      </c>
      <c r="BMJ247">
        <v>8.3533824000000007E-2</v>
      </c>
      <c r="BMK247">
        <v>8.4159546000000002E-2</v>
      </c>
      <c r="BML247">
        <v>8.4785266999999997E-2</v>
      </c>
      <c r="BMM247">
        <v>8.5306701999999998E-2</v>
      </c>
      <c r="BMN247">
        <v>8.5828135999999999E-2</v>
      </c>
      <c r="BMO247">
        <v>8.6349571E-2</v>
      </c>
      <c r="BMP247">
        <v>8.6871006000000001E-2</v>
      </c>
      <c r="BMQ247">
        <v>8.7601014000000005E-2</v>
      </c>
      <c r="BMR247">
        <v>8.8226736E-2</v>
      </c>
      <c r="BMS247">
        <v>8.8748170000000001E-2</v>
      </c>
      <c r="BMT247">
        <v>8.9165317999999993E-2</v>
      </c>
      <c r="BMU247">
        <v>8.9582465999999999E-2</v>
      </c>
      <c r="BMV247">
        <v>8.9999613000000006E-2</v>
      </c>
      <c r="BMW247">
        <v>9.0625335000000001E-2</v>
      </c>
      <c r="BMX247">
        <v>9.1355343000000006E-2</v>
      </c>
      <c r="BMY247">
        <v>9.1981065000000001E-2</v>
      </c>
      <c r="BMZ247">
        <v>9.2502499000000002E-2</v>
      </c>
      <c r="BNA247">
        <v>9.2919646999999994E-2</v>
      </c>
      <c r="BNB247">
        <v>9.3545369000000003E-2</v>
      </c>
      <c r="BNC247">
        <v>9.4205015000000003E-2</v>
      </c>
      <c r="BND247">
        <v>9.4796811999999994E-2</v>
      </c>
      <c r="BNE247">
        <v>9.5422533000000004E-2</v>
      </c>
      <c r="BNF247">
        <v>9.6048254999999999E-2</v>
      </c>
      <c r="BNG247">
        <v>9.6778263000000003E-2</v>
      </c>
      <c r="BNH247">
        <v>9.7299698000000004E-2</v>
      </c>
      <c r="BNI247">
        <v>9.7821132000000005E-2</v>
      </c>
      <c r="BNJ247">
        <v>9.8551140999999995E-2</v>
      </c>
      <c r="BNK247">
        <v>9.9281148999999999E-2</v>
      </c>
      <c r="BNL247">
        <v>9.9906870999999994E-2</v>
      </c>
      <c r="BNM247">
        <v>0.100532592</v>
      </c>
      <c r="BNN247">
        <v>0.101158314</v>
      </c>
      <c r="BNO247">
        <v>0.101888322</v>
      </c>
      <c r="BNP247">
        <v>0.10261833099999999</v>
      </c>
      <c r="BNQ247">
        <v>0.103348339</v>
      </c>
      <c r="BNR247">
        <v>0.104078348</v>
      </c>
      <c r="BNS247">
        <v>0.104587629</v>
      </c>
      <c r="BNT247">
        <v>0.10511838900000001</v>
      </c>
      <c r="BNU247">
        <v>0.105882722</v>
      </c>
      <c r="BNV247">
        <v>0.106721444</v>
      </c>
      <c r="BNW247">
        <v>0.10741234299999999</v>
      </c>
      <c r="BNX247">
        <v>0.108008705</v>
      </c>
      <c r="BNY247">
        <v>0.108588797</v>
      </c>
      <c r="BNZ247">
        <v>0.109202011</v>
      </c>
      <c r="BOA247">
        <v>0.109879833</v>
      </c>
      <c r="BOB247">
        <v>0.110605526</v>
      </c>
      <c r="BOC247">
        <v>0.111289658</v>
      </c>
      <c r="BOD247">
        <v>0.11189571600000001</v>
      </c>
      <c r="BOE247">
        <v>0.112550174</v>
      </c>
      <c r="BOF247">
        <v>0.113270707</v>
      </c>
      <c r="BOG247">
        <v>0.113961506</v>
      </c>
      <c r="BOH247">
        <v>0.11461486</v>
      </c>
      <c r="BOI247">
        <v>0.115310157</v>
      </c>
      <c r="BOJ247">
        <v>0.11593094700000001</v>
      </c>
      <c r="BOK247">
        <v>0.116467293</v>
      </c>
      <c r="BOL247">
        <v>0.117030702</v>
      </c>
      <c r="BOM247">
        <v>0.117656341</v>
      </c>
      <c r="BON247">
        <v>0.11832511900000001</v>
      </c>
      <c r="BOO247">
        <v>0.118991814</v>
      </c>
      <c r="BOP247">
        <v>0.119625115</v>
      </c>
      <c r="BOQ247">
        <v>0.120299875</v>
      </c>
      <c r="BOR247">
        <v>0.120954348</v>
      </c>
      <c r="BOS247">
        <v>0.12138534099999999</v>
      </c>
      <c r="BOT247">
        <v>0.121850321</v>
      </c>
      <c r="BOU247">
        <v>0.12249141299999999</v>
      </c>
      <c r="BOV247">
        <v>0.123108576</v>
      </c>
      <c r="BOW247">
        <v>0.12364990200000001</v>
      </c>
      <c r="BOX247">
        <v>0.124212714</v>
      </c>
      <c r="BOY247">
        <v>0.12487968100000001</v>
      </c>
      <c r="BOZ247">
        <v>0.12551437200000001</v>
      </c>
      <c r="BPA247">
        <v>0.12609631199999999</v>
      </c>
      <c r="BPB247">
        <v>0.126762122</v>
      </c>
      <c r="BPC247">
        <v>0.12738666600000001</v>
      </c>
      <c r="BPD247">
        <v>0.12786566199999999</v>
      </c>
      <c r="BPE247">
        <v>0.12829876700000001</v>
      </c>
      <c r="BPF247">
        <v>0.12873538600000001</v>
      </c>
      <c r="BPG247">
        <v>0.129240256</v>
      </c>
      <c r="BPH247">
        <v>0.12997646199999999</v>
      </c>
      <c r="BPI247">
        <v>0.130681137</v>
      </c>
      <c r="BPJ247">
        <v>0.13113718799999999</v>
      </c>
      <c r="BPK247">
        <v>0.13159908200000001</v>
      </c>
      <c r="BPL247">
        <v>0.13217920499999999</v>
      </c>
      <c r="BPM247">
        <v>0.132795831</v>
      </c>
      <c r="BPN247">
        <v>0.133395129</v>
      </c>
      <c r="BPO247">
        <v>0.13394308399999999</v>
      </c>
      <c r="BPP247">
        <v>0.134309703</v>
      </c>
      <c r="BPQ247">
        <v>0.13476163599999999</v>
      </c>
      <c r="BPR247">
        <v>0.135370352</v>
      </c>
      <c r="BPS247">
        <v>0.135869138</v>
      </c>
      <c r="BPT247">
        <v>0.13630357400000001</v>
      </c>
      <c r="BPU247">
        <v>0.13682033900000001</v>
      </c>
      <c r="BPV247">
        <v>0.13729839499999999</v>
      </c>
      <c r="BPW247">
        <v>0.13767760100000001</v>
      </c>
      <c r="BPX247">
        <v>0.13798613200000001</v>
      </c>
      <c r="BPY247">
        <v>0.13827203599999999</v>
      </c>
      <c r="BPZ247">
        <v>0.13865144400000001</v>
      </c>
      <c r="BQA247">
        <v>0.13920452699999999</v>
      </c>
      <c r="BQB247">
        <v>0.13972194600000001</v>
      </c>
      <c r="BQC247">
        <v>0.13999919399999999</v>
      </c>
      <c r="BQD247">
        <v>0.14029167100000001</v>
      </c>
      <c r="BQE247">
        <v>0.14073086200000001</v>
      </c>
      <c r="BQF247">
        <v>0.14116482999999999</v>
      </c>
      <c r="BQG247">
        <v>0.14134179999999999</v>
      </c>
      <c r="BQH247">
        <v>0.14149395200000001</v>
      </c>
      <c r="BQI247">
        <v>0.14189485099999999</v>
      </c>
      <c r="BQJ247">
        <v>0.14236662999999999</v>
      </c>
      <c r="BQK247">
        <v>0.14264776300000001</v>
      </c>
      <c r="BQL247">
        <v>0.14279149199999999</v>
      </c>
      <c r="BQM247">
        <v>0.14299110300000001</v>
      </c>
      <c r="BQN247">
        <v>0.14327203399999999</v>
      </c>
      <c r="BQO247">
        <v>0.14363237500000001</v>
      </c>
      <c r="BQP247">
        <v>0.14404971599999999</v>
      </c>
      <c r="BQQ247">
        <v>0.14434460199999999</v>
      </c>
      <c r="BQR247">
        <v>0.14448382500000001</v>
      </c>
      <c r="BQS247">
        <v>0.144660064</v>
      </c>
      <c r="BQT247">
        <v>0.144950412</v>
      </c>
      <c r="BQU247">
        <v>0.14524937099999999</v>
      </c>
      <c r="BQV247">
        <v>0.14550975699999999</v>
      </c>
      <c r="BQW247">
        <v>0.14574727100000001</v>
      </c>
      <c r="BQX247">
        <v>0.14587014500000001</v>
      </c>
      <c r="BQY247">
        <v>0.145994558</v>
      </c>
      <c r="BQZ247">
        <v>0.146227999</v>
      </c>
      <c r="BRA247">
        <v>0.14646725199999999</v>
      </c>
      <c r="BRB247">
        <v>0.14670624099999999</v>
      </c>
      <c r="BRC247">
        <v>0.14699491200000001</v>
      </c>
      <c r="BRD247">
        <v>0.14717184999999999</v>
      </c>
      <c r="BRE247">
        <v>0.14725233099999999</v>
      </c>
      <c r="BRF247">
        <v>0.147473511</v>
      </c>
      <c r="BRG247">
        <v>0.14780449700000001</v>
      </c>
      <c r="BRH247">
        <v>0.14794059700000001</v>
      </c>
      <c r="BRI247">
        <v>0.14783197200000001</v>
      </c>
      <c r="BRJ247">
        <v>0.14788193299999999</v>
      </c>
      <c r="BRK247">
        <v>0.14831392800000001</v>
      </c>
      <c r="BRL247">
        <v>0.148715404</v>
      </c>
      <c r="BRM247">
        <v>0.14882938900000001</v>
      </c>
      <c r="BRN247">
        <v>0.148895154</v>
      </c>
      <c r="BRO247">
        <v>0.14900250500000001</v>
      </c>
      <c r="BRP247">
        <v>0.14917694000000001</v>
      </c>
      <c r="BRQ247">
        <v>0.149553038</v>
      </c>
      <c r="BRR247">
        <v>0.14991961000000001</v>
      </c>
      <c r="BRS247">
        <v>0.15018361899999999</v>
      </c>
      <c r="BRT247">
        <v>0.150435071</v>
      </c>
      <c r="BRU247">
        <v>0.150614045</v>
      </c>
      <c r="BRV247">
        <v>0.15081241300000001</v>
      </c>
      <c r="BRW247">
        <v>0.15103261300000001</v>
      </c>
      <c r="BRX247">
        <v>0.15116921</v>
      </c>
      <c r="BRY247">
        <v>0.151318907</v>
      </c>
      <c r="BRZ247">
        <v>0.15159589100000001</v>
      </c>
      <c r="BSA247">
        <v>0.15200931600000001</v>
      </c>
      <c r="BSB247">
        <v>0.15241420999999999</v>
      </c>
      <c r="BSC247">
        <v>0.152591909</v>
      </c>
      <c r="BSD247">
        <v>0.15262970200000001</v>
      </c>
      <c r="BSE247">
        <v>0.15280786800000001</v>
      </c>
      <c r="BSF247">
        <v>0.15311242</v>
      </c>
      <c r="BSG247">
        <v>0.153412885</v>
      </c>
      <c r="BSH247">
        <v>0.153710227</v>
      </c>
      <c r="BSI247">
        <v>0.153963497</v>
      </c>
      <c r="BSJ247">
        <v>0.154129821</v>
      </c>
      <c r="BSK247">
        <v>0.15434167800000001</v>
      </c>
      <c r="BSL247">
        <v>0.15474019999999999</v>
      </c>
      <c r="BSM247">
        <v>0.15510942999999999</v>
      </c>
      <c r="BSN247">
        <v>0.15521985599999999</v>
      </c>
      <c r="BSO247">
        <v>0.15533113900000001</v>
      </c>
      <c r="BSP247">
        <v>0.155603305</v>
      </c>
      <c r="BSQ247">
        <v>0.15586359999999999</v>
      </c>
      <c r="BSR247">
        <v>0.156056155</v>
      </c>
      <c r="BSS247">
        <v>0.15627756900000001</v>
      </c>
      <c r="BST247">
        <v>0.15624347399999999</v>
      </c>
      <c r="BSU247">
        <v>0.156127235</v>
      </c>
      <c r="BSV247">
        <v>0.156356776</v>
      </c>
      <c r="BSW247">
        <v>0.15672824399999999</v>
      </c>
      <c r="BSX247">
        <v>0.156746565</v>
      </c>
      <c r="BSY247">
        <v>0.156589067</v>
      </c>
      <c r="BSZ247">
        <v>0.156721313</v>
      </c>
      <c r="BTA247">
        <v>0.15698594199999999</v>
      </c>
      <c r="BTB247">
        <v>0.15699475299999999</v>
      </c>
      <c r="BTC247">
        <v>0.15686327</v>
      </c>
      <c r="BTD247">
        <v>0.156891801</v>
      </c>
      <c r="BTE247">
        <v>0.15691228300000001</v>
      </c>
      <c r="BTF247">
        <v>0.156843969</v>
      </c>
      <c r="BTG247">
        <v>0.157087791</v>
      </c>
      <c r="BTH247">
        <v>0.15738538099999999</v>
      </c>
      <c r="BTI247">
        <v>0.15724856700000001</v>
      </c>
      <c r="BTJ247">
        <v>0.157011242</v>
      </c>
      <c r="BTK247">
        <v>0.15692625299999999</v>
      </c>
      <c r="BTL247">
        <v>0.156932454</v>
      </c>
      <c r="BTM247">
        <v>0.15692115700000001</v>
      </c>
      <c r="BTN247">
        <v>0.156849393</v>
      </c>
      <c r="BTO247">
        <v>0.156787388</v>
      </c>
      <c r="BTP247">
        <v>0.156758965</v>
      </c>
      <c r="BTQ247">
        <v>0.156627979</v>
      </c>
      <c r="BTR247">
        <v>0.15648065999999999</v>
      </c>
      <c r="BTS247">
        <v>0.15625781799999999</v>
      </c>
      <c r="BTT247">
        <v>0.155991136</v>
      </c>
      <c r="BTU247">
        <v>0.155692784</v>
      </c>
      <c r="BTV247">
        <v>0.155408465</v>
      </c>
      <c r="BTW247">
        <v>0.15512372699999999</v>
      </c>
      <c r="BTX247">
        <v>0.154724582</v>
      </c>
      <c r="BTY247">
        <v>0.15440991400000001</v>
      </c>
      <c r="BTZ247">
        <v>0.15429397</v>
      </c>
      <c r="BUA247">
        <v>0.153908936</v>
      </c>
      <c r="BUB247">
        <v>0.153108939</v>
      </c>
      <c r="BUC247">
        <v>0.15245577900000001</v>
      </c>
      <c r="BUD247">
        <v>0.15218162299999999</v>
      </c>
      <c r="BUE247">
        <v>0.15181017099999999</v>
      </c>
      <c r="BUF247">
        <v>0.15099763299999999</v>
      </c>
      <c r="BUG247">
        <v>0.15024195600000001</v>
      </c>
      <c r="BUH247">
        <v>0.149930287</v>
      </c>
      <c r="BUI247">
        <v>0.14959334899999999</v>
      </c>
      <c r="BUJ247">
        <v>0.14896802100000001</v>
      </c>
      <c r="BUK247">
        <v>0.148296182</v>
      </c>
      <c r="BUL247">
        <v>0.147822648</v>
      </c>
      <c r="BUM247">
        <v>0.14741094800000001</v>
      </c>
      <c r="BUN247">
        <v>0.14693551799999999</v>
      </c>
      <c r="BUO247">
        <v>0.14641531799999999</v>
      </c>
      <c r="BUP247">
        <v>0.145843681</v>
      </c>
      <c r="BUQ247">
        <v>0.14526565599999999</v>
      </c>
      <c r="BUR247">
        <v>0.14496450699999999</v>
      </c>
      <c r="BUS247">
        <v>0.144753615</v>
      </c>
      <c r="BUT247">
        <v>0.14426671699999999</v>
      </c>
      <c r="BUU247">
        <v>0.143602274</v>
      </c>
      <c r="BUV247">
        <v>0.14311103999999999</v>
      </c>
      <c r="BUW247">
        <v>0.14281704000000001</v>
      </c>
      <c r="BUX247">
        <v>0.142320103</v>
      </c>
      <c r="BUY247">
        <v>0.14160240499999999</v>
      </c>
      <c r="BUZ247">
        <v>0.14086015399999999</v>
      </c>
      <c r="BVA247">
        <v>0.140285626</v>
      </c>
      <c r="BVB247">
        <v>0.139838666</v>
      </c>
      <c r="BVC247">
        <v>0.13930954600000001</v>
      </c>
      <c r="BVD247">
        <v>0.13882667300000001</v>
      </c>
      <c r="BVE247">
        <v>0.13845722599999999</v>
      </c>
      <c r="BVF247">
        <v>0.13797090300000001</v>
      </c>
      <c r="BVG247">
        <v>0.13718904100000001</v>
      </c>
      <c r="BVH247">
        <v>0.13644044899999999</v>
      </c>
      <c r="BVI247">
        <v>0.13603723400000001</v>
      </c>
      <c r="BVJ247">
        <v>0.135624523</v>
      </c>
      <c r="BVK247">
        <v>0.13492278599999999</v>
      </c>
      <c r="BVL247">
        <v>0.13420177799999999</v>
      </c>
      <c r="BVM247">
        <v>0.13372056700000001</v>
      </c>
      <c r="BVN247">
        <v>0.13328173400000001</v>
      </c>
      <c r="BVO247">
        <v>0.132869615</v>
      </c>
      <c r="BVP247">
        <v>0.13246876099999999</v>
      </c>
      <c r="BVQ247">
        <v>0.132016051</v>
      </c>
      <c r="BVR247">
        <v>0.13151563299999999</v>
      </c>
      <c r="BVS247">
        <v>0.13103715799999999</v>
      </c>
      <c r="BVT247">
        <v>0.13060438499999999</v>
      </c>
      <c r="BVU247">
        <v>0.130100626</v>
      </c>
      <c r="BVV247">
        <v>0.129533961</v>
      </c>
      <c r="BVW247">
        <v>0.12927930000000001</v>
      </c>
      <c r="BVX247">
        <v>0.12913856300000001</v>
      </c>
      <c r="BVY247">
        <v>0.128349351</v>
      </c>
      <c r="BVZ247">
        <v>0.127340551</v>
      </c>
      <c r="BWA247">
        <v>0.127095703</v>
      </c>
      <c r="BWB247">
        <v>0.127120124</v>
      </c>
      <c r="BWC247">
        <v>0.126568292</v>
      </c>
      <c r="BWD247">
        <v>0.12578510100000001</v>
      </c>
      <c r="BWE247">
        <v>0.12529340899999999</v>
      </c>
      <c r="BWF247">
        <v>0.12487369</v>
      </c>
      <c r="BWG247">
        <v>0.124437561</v>
      </c>
      <c r="BWH247">
        <v>0.12393831600000001</v>
      </c>
      <c r="BWI247">
        <v>0.123423509</v>
      </c>
      <c r="BWJ247">
        <v>0.123005771</v>
      </c>
      <c r="BWK247">
        <v>0.122585889</v>
      </c>
      <c r="BWL247">
        <v>0.12215904499999999</v>
      </c>
      <c r="BWM247">
        <v>0.12166813</v>
      </c>
      <c r="BWN247">
        <v>0.121092639</v>
      </c>
      <c r="BWO247">
        <v>0.120541048</v>
      </c>
      <c r="BWP247">
        <v>0.120124678</v>
      </c>
      <c r="BWQ247">
        <v>0.11966982299999999</v>
      </c>
      <c r="BWR247">
        <v>0.118964495</v>
      </c>
      <c r="BWS247">
        <v>0.118232135</v>
      </c>
      <c r="BWT247">
        <v>0.117645704</v>
      </c>
      <c r="BWU247">
        <v>0.117225923</v>
      </c>
      <c r="BWV247">
        <v>0.116848084</v>
      </c>
      <c r="BWW247">
        <v>0.116264916</v>
      </c>
      <c r="BWX247">
        <v>0.115539868</v>
      </c>
      <c r="BWY247">
        <v>0.114942527</v>
      </c>
      <c r="BWZ247">
        <v>0.11469600200000001</v>
      </c>
      <c r="BXA247">
        <v>0.11441242</v>
      </c>
      <c r="BXB247">
        <v>0.113777085</v>
      </c>
      <c r="BXC247">
        <v>0.113162107</v>
      </c>
      <c r="BXD247">
        <v>0.112873669</v>
      </c>
      <c r="BXE247">
        <v>0.11257798199999999</v>
      </c>
      <c r="BXF247">
        <v>0.111895196</v>
      </c>
      <c r="BXG247">
        <v>0.11121592800000001</v>
      </c>
      <c r="BXH247">
        <v>0.110968711</v>
      </c>
      <c r="BXI247">
        <v>0.11079565</v>
      </c>
      <c r="BXJ247">
        <v>0.11044422199999999</v>
      </c>
      <c r="BXK247">
        <v>0.10993892399999999</v>
      </c>
      <c r="BXL247">
        <v>0.109532375</v>
      </c>
      <c r="BXM247">
        <v>0.109283348</v>
      </c>
      <c r="BXN247">
        <v>0.10884980599999999</v>
      </c>
      <c r="BXO247">
        <v>0.108285091</v>
      </c>
      <c r="BXP247">
        <v>0.10792754</v>
      </c>
      <c r="BXQ247">
        <v>0.107648007</v>
      </c>
      <c r="BXR247">
        <v>0.10712152899999999</v>
      </c>
      <c r="BXS247">
        <v>0.106524514</v>
      </c>
      <c r="BXT247">
        <v>0.106193179</v>
      </c>
      <c r="BXU247">
        <v>0.105911727</v>
      </c>
      <c r="BXV247">
        <v>0.10539364800000001</v>
      </c>
      <c r="BXW247">
        <v>0.104843884</v>
      </c>
      <c r="BXX247">
        <v>0.104554536</v>
      </c>
      <c r="BXY247">
        <v>0.10431114900000001</v>
      </c>
      <c r="BXZ247">
        <v>0.10345262600000001</v>
      </c>
      <c r="BYA247">
        <v>0.102409757</v>
      </c>
      <c r="BYB247">
        <v>0.101992609</v>
      </c>
      <c r="BYC247">
        <v>0.101888322</v>
      </c>
      <c r="BYD247">
        <v>0.10157546200000001</v>
      </c>
      <c r="BYE247">
        <v>0.10126260099999999</v>
      </c>
      <c r="BYF247">
        <v>0.100636879</v>
      </c>
      <c r="BYG247">
        <v>9.9853418999999999E-2</v>
      </c>
      <c r="BYH247">
        <v>9.9385435999999994E-2</v>
      </c>
      <c r="BYI247">
        <v>9.8968289000000001E-2</v>
      </c>
      <c r="BYJ247">
        <v>9.8238279999999997E-2</v>
      </c>
      <c r="BYK247">
        <v>9.7489727999999998E-2</v>
      </c>
      <c r="BYL247">
        <v>9.6986837000000006E-2</v>
      </c>
      <c r="BYM247">
        <v>9.6152541999999994E-2</v>
      </c>
      <c r="BYN247">
        <v>9.5839680999999996E-2</v>
      </c>
      <c r="BYO247">
        <v>9.5839680999999996E-2</v>
      </c>
      <c r="BYP247">
        <v>9.5318245999999995E-2</v>
      </c>
      <c r="BYQ247">
        <v>9.4692525E-2</v>
      </c>
      <c r="BYR247">
        <v>9.4483950999999997E-2</v>
      </c>
      <c r="BYS247">
        <v>9.4108093000000004E-2</v>
      </c>
      <c r="BYT247">
        <v>9.3441081999999995E-2</v>
      </c>
      <c r="BYU247">
        <v>9.2812734999999993E-2</v>
      </c>
      <c r="BYV247">
        <v>9.2711073000000005E-2</v>
      </c>
      <c r="BYW247">
        <v>9.2711073000000005E-2</v>
      </c>
      <c r="BYX247">
        <v>9.2293925999999998E-2</v>
      </c>
      <c r="BYY247">
        <v>9.1772490999999998E-2</v>
      </c>
      <c r="BYZ247">
        <v>9.1146769000000002E-2</v>
      </c>
      <c r="BZA247">
        <v>9.0729621999999996E-2</v>
      </c>
      <c r="BZB247">
        <v>9.0729621999999996E-2</v>
      </c>
      <c r="BZC247">
        <v>9.0729621999999996E-2</v>
      </c>
      <c r="BZD247">
        <v>9.0103900000000001E-2</v>
      </c>
      <c r="BZE247">
        <v>8.9061030999999999E-2</v>
      </c>
      <c r="BZF247">
        <v>8.8539595999999998E-2</v>
      </c>
      <c r="BZG247">
        <v>8.8435309000000004E-2</v>
      </c>
      <c r="BZH247">
        <v>8.8018161999999997E-2</v>
      </c>
      <c r="BZI247">
        <v>8.7496726999999996E-2</v>
      </c>
      <c r="BZJ247">
        <v>8.6867394000000001E-2</v>
      </c>
      <c r="BZK247">
        <v>8.6245284000000005E-2</v>
      </c>
      <c r="BZL247">
        <v>8.5828135999999999E-2</v>
      </c>
      <c r="BZM247">
        <v>8.5723850000000004E-2</v>
      </c>
      <c r="BZN247">
        <v>8.5619562999999996E-2</v>
      </c>
      <c r="BZO247">
        <v>8.5410989000000007E-2</v>
      </c>
      <c r="BZP247">
        <v>8.4680980000000003E-2</v>
      </c>
      <c r="BZQ247">
        <v>8.3533824000000007E-2</v>
      </c>
      <c r="BZR247">
        <v>8.2908844999999995E-2</v>
      </c>
      <c r="BZS247">
        <v>8.3012390000000005E-2</v>
      </c>
      <c r="BZT247">
        <v>8.2803816000000002E-2</v>
      </c>
      <c r="BZU247">
        <v>8.2073806999999999E-2</v>
      </c>
      <c r="BZV247">
        <v>8.1030937999999997E-2</v>
      </c>
      <c r="BZW247">
        <v>8.0092356000000003E-2</v>
      </c>
      <c r="BZX247">
        <v>7.9779495000000006E-2</v>
      </c>
      <c r="BZY247">
        <v>7.9779495000000006E-2</v>
      </c>
      <c r="BZZ247">
        <v>7.9675207999999997E-2</v>
      </c>
      <c r="CAA247">
        <v>7.9258060000000005E-2</v>
      </c>
      <c r="CAB247">
        <v>7.8528052000000001E-2</v>
      </c>
      <c r="CAC247">
        <v>7.7693572000000002E-2</v>
      </c>
      <c r="CAD247">
        <v>7.7068034999999993E-2</v>
      </c>
      <c r="CAE247">
        <v>7.6697794999999999E-2</v>
      </c>
      <c r="CAF247">
        <v>7.5920878999999997E-2</v>
      </c>
      <c r="CAG247">
        <v>7.5295157000000001E-2</v>
      </c>
      <c r="CAH247">
        <v>7.5295337000000004E-2</v>
      </c>
      <c r="CAI247">
        <v>7.4982297000000003E-2</v>
      </c>
      <c r="CAJ247">
        <v>7.4669436000000006E-2</v>
      </c>
      <c r="CAK247">
        <v>7.4565148999999997E-2</v>
      </c>
      <c r="CAL247">
        <v>7.4148001000000005E-2</v>
      </c>
      <c r="CAM247">
        <v>7.3105132000000003E-2</v>
      </c>
      <c r="CAN247">
        <v>7.2479409999999994E-2</v>
      </c>
      <c r="CAO247">
        <v>7.2166549999999996E-2</v>
      </c>
      <c r="CAP247">
        <v>7.1729397E-2</v>
      </c>
      <c r="CAQ247">
        <v>7.1019394E-2</v>
      </c>
      <c r="CAR247">
        <v>7.0706533000000002E-2</v>
      </c>
      <c r="CAS247">
        <v>7.0706533000000002E-2</v>
      </c>
      <c r="CAT247">
        <v>6.9976523999999998E-2</v>
      </c>
      <c r="CAU247">
        <v>6.8829368000000002E-2</v>
      </c>
      <c r="CAV247">
        <v>6.8307934000000001E-2</v>
      </c>
      <c r="CAW247">
        <v>6.7786499E-2</v>
      </c>
      <c r="CAX247">
        <v>6.7160777000000005E-2</v>
      </c>
      <c r="CAY247">
        <v>6.7473638000000002E-2</v>
      </c>
      <c r="CAZ247">
        <v>6.7682212000000005E-2</v>
      </c>
      <c r="CBA247">
        <v>6.6639343000000004E-2</v>
      </c>
      <c r="CBB247">
        <v>6.6117908000000003E-2</v>
      </c>
      <c r="CBC247">
        <v>6.6326482000000006E-2</v>
      </c>
      <c r="CBD247">
        <v>6.5075039000000001E-2</v>
      </c>
      <c r="CBE247">
        <v>6.3719309000000002E-2</v>
      </c>
      <c r="CBF247">
        <v>6.3823595999999996E-2</v>
      </c>
      <c r="CBG247">
        <v>6.4345030999999997E-2</v>
      </c>
      <c r="CBH247">
        <v>6.4345030999999997E-2</v>
      </c>
      <c r="CBI247">
        <v>6.4136456999999994E-2</v>
      </c>
      <c r="CBJ247">
        <v>6.3615021999999993E-2</v>
      </c>
      <c r="CBK247">
        <v>6.2363579000000002E-2</v>
      </c>
      <c r="CBL247">
        <v>6.0590700999999997E-2</v>
      </c>
      <c r="CBM247">
        <v>5.9322329E-2</v>
      </c>
      <c r="CBN247">
        <v>5.9547832000000002E-2</v>
      </c>
      <c r="CBO247">
        <v>6.0382128E-2</v>
      </c>
      <c r="CBP247">
        <v>6.0069267000000003E-2</v>
      </c>
      <c r="CBQ247">
        <v>5.8922110999999999E-2</v>
      </c>
      <c r="CBR247">
        <v>5.8922110999999999E-2</v>
      </c>
      <c r="CBS247">
        <v>5.9339257999999999E-2</v>
      </c>
      <c r="CBT247">
        <v>5.8087815000000001E-2</v>
      </c>
      <c r="CBU247">
        <v>5.6732085000000002E-2</v>
      </c>
      <c r="CBV247">
        <v>5.6940658999999998E-2</v>
      </c>
      <c r="CBW247">
        <v>5.7149233000000001E-2</v>
      </c>
      <c r="CBX247">
        <v>5.5897790000000003E-2</v>
      </c>
      <c r="CBY247">
        <v>5.4750633999999999E-2</v>
      </c>
      <c r="CBZ247">
        <v>5.4437773000000002E-2</v>
      </c>
      <c r="CCA247">
        <v>5.4124911999999997E-2</v>
      </c>
      <c r="CCB247">
        <v>5.3707764999999998E-2</v>
      </c>
      <c r="CCC247">
        <v>5.3499191000000001E-2</v>
      </c>
      <c r="CCD247">
        <v>5.3544474000000002E-2</v>
      </c>
      <c r="CCE247">
        <v>5.2873468999999999E-2</v>
      </c>
      <c r="CCF247">
        <v>5.2007918E-2</v>
      </c>
      <c r="CCG247">
        <v>5.1830599999999998E-2</v>
      </c>
      <c r="CCH247">
        <v>5.1204878000000002E-2</v>
      </c>
      <c r="CCI247">
        <v>5.0266296000000002E-2</v>
      </c>
      <c r="CCJ247">
        <v>5.0266296000000002E-2</v>
      </c>
      <c r="CCK247">
        <v>5.0057721999999999E-2</v>
      </c>
      <c r="CCL247">
        <v>4.9081163999999997E-2</v>
      </c>
      <c r="CCM247">
        <v>4.8493419000000003E-2</v>
      </c>
      <c r="CCN247">
        <v>4.8180557999999998E-2</v>
      </c>
      <c r="CCO247">
        <v>4.7867697000000001E-2</v>
      </c>
      <c r="CCP247">
        <v>4.8180557999999998E-2</v>
      </c>
      <c r="CCQ247">
        <v>4.8389132000000001E-2</v>
      </c>
      <c r="CCR247">
        <v>4.8076270999999997E-2</v>
      </c>
      <c r="CCS247">
        <v>4.7867697000000001E-2</v>
      </c>
      <c r="CCT247">
        <v>4.7346262E-2</v>
      </c>
      <c r="CCU247">
        <v>4.6616254000000003E-2</v>
      </c>
      <c r="CCV247">
        <v>4.6199105999999997E-2</v>
      </c>
      <c r="CCW247">
        <v>4.6199105999999997E-2</v>
      </c>
      <c r="CCX247">
        <v>4.5364810999999998E-2</v>
      </c>
      <c r="CCY247">
        <v>4.4321942000000003E-2</v>
      </c>
      <c r="CCZ247">
        <v>4.4426228999999998E-2</v>
      </c>
      <c r="CDA247">
        <v>4.505195E-2</v>
      </c>
      <c r="CDB247">
        <v>4.4634802000000001E-2</v>
      </c>
      <c r="CDC247">
        <v>4.3279072000000002E-2</v>
      </c>
      <c r="CDD247">
        <v>4.2236203E-2</v>
      </c>
      <c r="CDE247">
        <v>4.2131915999999998E-2</v>
      </c>
      <c r="CDF247">
        <v>4.2236203E-2</v>
      </c>
      <c r="CDG247">
        <v>4.1819056E-2</v>
      </c>
      <c r="CDH247">
        <v>4.2027628999999997E-2</v>
      </c>
      <c r="CDI247">
        <v>4.2027628999999997E-2</v>
      </c>
      <c r="CDJ247">
        <v>4.1714768999999999E-2</v>
      </c>
      <c r="CDK247">
        <v>4.2549063999999998E-2</v>
      </c>
      <c r="CDL247">
        <v>4.2340490000000001E-2</v>
      </c>
      <c r="CDM247">
        <v>4.1297621E-2</v>
      </c>
      <c r="CDN247">
        <v>4.0671898999999997E-2</v>
      </c>
      <c r="CDO247">
        <v>4.0046178000000002E-2</v>
      </c>
      <c r="CDP247">
        <v>4.0150465000000003E-2</v>
      </c>
      <c r="CDQ247">
        <v>4.0254751999999998E-2</v>
      </c>
      <c r="CDR247">
        <v>4.0150465000000003E-2</v>
      </c>
      <c r="CDS247">
        <v>3.9629030000000003E-2</v>
      </c>
      <c r="CDT247">
        <v>3.8690448000000002E-2</v>
      </c>
      <c r="CDU247">
        <v>3.9275836000000001E-2</v>
      </c>
      <c r="CDV247">
        <v>3.9316168999999998E-2</v>
      </c>
      <c r="CDW247">
        <v>3.7358307E-2</v>
      </c>
      <c r="CDX247">
        <v>3.6604708999999999E-2</v>
      </c>
      <c r="CDY247">
        <v>3.8273300000000003E-2</v>
      </c>
      <c r="CDZ247">
        <v>3.9107596000000001E-2</v>
      </c>
      <c r="CEA247">
        <v>3.9003309E-2</v>
      </c>
      <c r="CEB247">
        <v>3.8481873999999999E-2</v>
      </c>
      <c r="CEC247">
        <v>3.9003309E-2</v>
      </c>
      <c r="CED247">
        <v>4.0776185999999999E-2</v>
      </c>
      <c r="CEE247">
        <v>4.0359038999999999E-2</v>
      </c>
      <c r="CEF247">
        <v>3.9003309E-2</v>
      </c>
      <c r="CEG247">
        <v>3.9868644000000002E-2</v>
      </c>
    </row>
    <row r="248" spans="1:2165" x14ac:dyDescent="0.3">
      <c r="A248">
        <v>241</v>
      </c>
      <c r="B248" t="s">
        <v>45</v>
      </c>
      <c r="C248" s="1">
        <v>41617</v>
      </c>
      <c r="D248" s="1">
        <v>41550</v>
      </c>
      <c r="E248">
        <v>67</v>
      </c>
      <c r="G248">
        <v>51.4</v>
      </c>
      <c r="H248">
        <v>25</v>
      </c>
      <c r="I248">
        <v>25</v>
      </c>
      <c r="J248" t="s">
        <v>10</v>
      </c>
      <c r="K248">
        <v>1</v>
      </c>
      <c r="L248" t="s">
        <v>1238</v>
      </c>
      <c r="M248" t="s">
        <v>1253</v>
      </c>
      <c r="N248" t="s">
        <v>4059</v>
      </c>
      <c r="O248">
        <v>0.103256389</v>
      </c>
      <c r="P248">
        <v>0.104594879</v>
      </c>
      <c r="Q248">
        <v>0.11493705999999999</v>
      </c>
      <c r="R248">
        <v>0.101003312</v>
      </c>
      <c r="S248">
        <v>9.3200000000000005E-2</v>
      </c>
      <c r="T248">
        <v>9.06E-2</v>
      </c>
      <c r="U248">
        <v>9.3700000000000006E-2</v>
      </c>
      <c r="V248">
        <v>9.0999999999999998E-2</v>
      </c>
      <c r="W248">
        <v>8.9355931E-2</v>
      </c>
      <c r="X248">
        <v>9.1600000000000001E-2</v>
      </c>
      <c r="Y248">
        <v>8.8700000000000001E-2</v>
      </c>
      <c r="Z248">
        <v>8.8999999999999996E-2</v>
      </c>
      <c r="AA248">
        <v>9.0499999999999997E-2</v>
      </c>
      <c r="AB248">
        <v>8.2400000000000001E-2</v>
      </c>
      <c r="AC248">
        <v>8.2199999999999995E-2</v>
      </c>
      <c r="AD248">
        <v>8.4699999999999998E-2</v>
      </c>
      <c r="AE248">
        <v>8.6999999999999994E-2</v>
      </c>
      <c r="AF248">
        <v>8.09E-2</v>
      </c>
      <c r="AG248">
        <v>7.8399999999999997E-2</v>
      </c>
      <c r="AH248">
        <v>0.08</v>
      </c>
      <c r="AI248">
        <v>7.7299999999999994E-2</v>
      </c>
      <c r="AJ248">
        <v>7.7700000000000005E-2</v>
      </c>
      <c r="AK248">
        <v>7.6300000000000007E-2</v>
      </c>
      <c r="AL248">
        <v>6.5699999999999995E-2</v>
      </c>
      <c r="AM248">
        <v>6.8400000000000002E-2</v>
      </c>
      <c r="AN248">
        <v>7.1300000000000002E-2</v>
      </c>
      <c r="AO248">
        <v>7.1711540000000004E-2</v>
      </c>
      <c r="AP248">
        <v>6.8691223999999995E-2</v>
      </c>
      <c r="AQ248">
        <v>6.59E-2</v>
      </c>
      <c r="AR248">
        <v>6.3899999999999998E-2</v>
      </c>
      <c r="AS248">
        <v>6.4000000000000001E-2</v>
      </c>
      <c r="AT248">
        <v>6.1434057E-2</v>
      </c>
      <c r="AU248">
        <v>6.0400000000000002E-2</v>
      </c>
      <c r="AV248">
        <v>6.2600000000000003E-2</v>
      </c>
      <c r="AW248">
        <v>5.79E-2</v>
      </c>
      <c r="AX248">
        <v>5.5599999999999997E-2</v>
      </c>
      <c r="AY248">
        <v>5.5100000000000003E-2</v>
      </c>
      <c r="AZ248">
        <v>5.2699999999999997E-2</v>
      </c>
      <c r="BA248">
        <v>5.1799999999999999E-2</v>
      </c>
      <c r="BB248">
        <v>5.1499999999999997E-2</v>
      </c>
      <c r="BC248">
        <v>5.11E-2</v>
      </c>
      <c r="BD248">
        <v>5.1999999999999998E-2</v>
      </c>
      <c r="BE248">
        <v>5.2400000000000002E-2</v>
      </c>
      <c r="BF248">
        <v>5.1799999999999999E-2</v>
      </c>
      <c r="BG248">
        <v>5.0999999999999997E-2</v>
      </c>
      <c r="BH248">
        <v>5.1200000000000002E-2</v>
      </c>
      <c r="BI248">
        <v>5.1700000000000003E-2</v>
      </c>
      <c r="BJ248">
        <v>5.1828819999999998E-2</v>
      </c>
      <c r="BK248">
        <v>5.0999999999999997E-2</v>
      </c>
      <c r="BL248">
        <v>5.0500000000000003E-2</v>
      </c>
      <c r="BM248">
        <v>5.0726480999999997E-2</v>
      </c>
      <c r="BN248">
        <v>5.0799999999999998E-2</v>
      </c>
      <c r="BO248">
        <v>5.1299999999999998E-2</v>
      </c>
      <c r="BP248">
        <v>5.21E-2</v>
      </c>
      <c r="BQ248">
        <v>5.1799999999999999E-2</v>
      </c>
      <c r="BR248">
        <v>5.0599999999999999E-2</v>
      </c>
      <c r="BS248">
        <v>5.0207718999999998E-2</v>
      </c>
      <c r="BT248">
        <v>5.2200000000000003E-2</v>
      </c>
      <c r="BU248">
        <v>5.1999999999999998E-2</v>
      </c>
      <c r="BV248">
        <v>5.1799999999999999E-2</v>
      </c>
      <c r="BW248">
        <v>5.1999999999999998E-2</v>
      </c>
      <c r="BX248">
        <v>5.3499999999999999E-2</v>
      </c>
      <c r="BY248">
        <v>5.4300000000000001E-2</v>
      </c>
      <c r="BZ248">
        <v>5.4800000000000001E-2</v>
      </c>
      <c r="CA248">
        <v>5.5199999999999999E-2</v>
      </c>
      <c r="CB248">
        <v>5.6099999999999997E-2</v>
      </c>
      <c r="CC248">
        <v>5.6800000000000003E-2</v>
      </c>
      <c r="CD248">
        <v>5.7000000000000002E-2</v>
      </c>
      <c r="CE248">
        <v>5.8099999999999999E-2</v>
      </c>
      <c r="CF248">
        <v>5.8799999999999998E-2</v>
      </c>
      <c r="CG248">
        <v>5.8900000000000001E-2</v>
      </c>
      <c r="CH248">
        <v>5.9499999999999997E-2</v>
      </c>
      <c r="CI248">
        <v>5.9799999999999999E-2</v>
      </c>
      <c r="CJ248">
        <v>0.06</v>
      </c>
      <c r="CK248">
        <v>6.0900000000000003E-2</v>
      </c>
      <c r="CL248">
        <v>6.1600000000000002E-2</v>
      </c>
      <c r="CM248">
        <v>6.2086146000000002E-2</v>
      </c>
      <c r="CN248">
        <v>6.2600000000000003E-2</v>
      </c>
      <c r="CO248">
        <v>6.3600000000000004E-2</v>
      </c>
      <c r="CP248">
        <v>6.3899999999999998E-2</v>
      </c>
      <c r="CQ248">
        <v>6.3700000000000007E-2</v>
      </c>
      <c r="CR248">
        <v>6.3899999999999998E-2</v>
      </c>
      <c r="CS248">
        <v>6.4600000000000005E-2</v>
      </c>
      <c r="CT248">
        <v>6.54E-2</v>
      </c>
      <c r="CU248">
        <v>6.5699999999999995E-2</v>
      </c>
      <c r="CV248">
        <v>6.6100000000000006E-2</v>
      </c>
      <c r="CW248">
        <v>6.6299999999999998E-2</v>
      </c>
      <c r="CX248">
        <v>6.6299999999999998E-2</v>
      </c>
      <c r="CY248">
        <v>6.6699999999999995E-2</v>
      </c>
      <c r="CZ248">
        <v>6.6699999999999995E-2</v>
      </c>
      <c r="DA248">
        <v>6.6600000000000006E-2</v>
      </c>
      <c r="DB248">
        <v>6.7100000000000007E-2</v>
      </c>
      <c r="DC248">
        <v>6.7400000000000002E-2</v>
      </c>
      <c r="DD248">
        <v>6.7599999999999993E-2</v>
      </c>
      <c r="DE248">
        <v>6.7799999999999999E-2</v>
      </c>
      <c r="DF248">
        <v>6.7799999999999999E-2</v>
      </c>
      <c r="DG248">
        <v>6.7900000000000002E-2</v>
      </c>
      <c r="DH248">
        <v>6.8174809000000003E-2</v>
      </c>
      <c r="DI248">
        <v>6.8400000000000002E-2</v>
      </c>
      <c r="DJ248">
        <v>6.8400000000000002E-2</v>
      </c>
      <c r="DK248">
        <v>6.8400000000000002E-2</v>
      </c>
      <c r="DL248">
        <v>6.8400000000000002E-2</v>
      </c>
      <c r="DM248">
        <v>6.8400000000000002E-2</v>
      </c>
      <c r="DN248">
        <v>6.83E-2</v>
      </c>
      <c r="DO248">
        <v>6.8099999999999994E-2</v>
      </c>
      <c r="DP248">
        <v>6.8199999999999997E-2</v>
      </c>
      <c r="DQ248">
        <v>6.8500000000000005E-2</v>
      </c>
      <c r="DR248">
        <v>6.8599999999999994E-2</v>
      </c>
      <c r="DS248">
        <v>6.8599999999999994E-2</v>
      </c>
      <c r="DT248">
        <v>6.8599999999999994E-2</v>
      </c>
      <c r="DU248">
        <v>6.8599999999999994E-2</v>
      </c>
      <c r="DV248">
        <v>6.8500000000000005E-2</v>
      </c>
      <c r="DW248">
        <v>6.8500000000000005E-2</v>
      </c>
      <c r="DX248">
        <v>6.8549283000000003E-2</v>
      </c>
      <c r="DY248">
        <v>6.8599999999999994E-2</v>
      </c>
      <c r="DZ248">
        <v>6.8400000000000002E-2</v>
      </c>
      <c r="EA248">
        <v>6.8400000000000002E-2</v>
      </c>
      <c r="EB248">
        <v>6.8400000000000002E-2</v>
      </c>
      <c r="EC248">
        <v>6.83E-2</v>
      </c>
      <c r="ED248">
        <v>6.8400000000000002E-2</v>
      </c>
      <c r="EE248">
        <v>6.8400000000000002E-2</v>
      </c>
      <c r="EF248">
        <v>6.8000000000000005E-2</v>
      </c>
      <c r="EG248">
        <v>6.7900000000000002E-2</v>
      </c>
      <c r="EH248">
        <v>6.7900000000000002E-2</v>
      </c>
      <c r="EI248">
        <v>6.7799999999999999E-2</v>
      </c>
      <c r="EJ248">
        <v>6.7799999999999999E-2</v>
      </c>
      <c r="EK248">
        <v>6.7699999999999996E-2</v>
      </c>
      <c r="EL248">
        <v>6.7699999999999996E-2</v>
      </c>
      <c r="EM248">
        <v>6.7699999999999996E-2</v>
      </c>
      <c r="EN248">
        <v>6.7696287999999993E-2</v>
      </c>
      <c r="EO248">
        <v>6.7599999999999993E-2</v>
      </c>
      <c r="EP248">
        <v>6.7599999999999993E-2</v>
      </c>
      <c r="EQ248">
        <v>6.7500000000000004E-2</v>
      </c>
      <c r="ER248">
        <v>6.7483089999999996E-2</v>
      </c>
      <c r="ES248">
        <v>6.7500000000000004E-2</v>
      </c>
      <c r="ET248">
        <v>6.7199999999999996E-2</v>
      </c>
      <c r="EU248">
        <v>6.7100000000000007E-2</v>
      </c>
      <c r="EV248">
        <v>6.7280538000000001E-2</v>
      </c>
      <c r="EW248">
        <v>6.7000000000000004E-2</v>
      </c>
      <c r="EX248">
        <v>6.7100000000000007E-2</v>
      </c>
      <c r="EY248">
        <v>6.7500000000000004E-2</v>
      </c>
      <c r="EZ248">
        <v>6.7699999999999996E-2</v>
      </c>
      <c r="FA248">
        <v>6.7900000000000002E-2</v>
      </c>
      <c r="FB248">
        <v>6.8099999999999994E-2</v>
      </c>
      <c r="FC248">
        <v>6.8000000000000005E-2</v>
      </c>
      <c r="FD248">
        <v>6.8000000000000005E-2</v>
      </c>
      <c r="FE248">
        <v>6.8099999999999994E-2</v>
      </c>
      <c r="FF248">
        <v>6.8199999999999997E-2</v>
      </c>
      <c r="FG248">
        <v>6.83E-2</v>
      </c>
      <c r="FH248">
        <v>6.8400000000000002E-2</v>
      </c>
      <c r="FI248">
        <v>6.8599999999999994E-2</v>
      </c>
      <c r="FJ248">
        <v>6.8699999999999997E-2</v>
      </c>
      <c r="FK248">
        <v>6.8900000000000003E-2</v>
      </c>
      <c r="FL248">
        <v>6.93E-2</v>
      </c>
      <c r="FM248">
        <v>6.9599999999999995E-2</v>
      </c>
      <c r="FN248">
        <v>7.0000000000000007E-2</v>
      </c>
      <c r="FO248">
        <v>7.0400000000000004E-2</v>
      </c>
      <c r="FP248">
        <v>7.0800000000000002E-2</v>
      </c>
      <c r="FQ248">
        <v>7.1400000000000005E-2</v>
      </c>
      <c r="FR248">
        <v>7.1900000000000006E-2</v>
      </c>
      <c r="FS248">
        <v>7.2372279999999997E-2</v>
      </c>
      <c r="FT248">
        <v>7.3200000000000001E-2</v>
      </c>
      <c r="FU248">
        <v>7.4200000000000002E-2</v>
      </c>
      <c r="FV248">
        <v>7.5200000000000003E-2</v>
      </c>
      <c r="FW248">
        <v>7.6200000000000004E-2</v>
      </c>
      <c r="FX248">
        <v>7.7264629000000001E-2</v>
      </c>
      <c r="FY248">
        <v>7.8600000000000003E-2</v>
      </c>
      <c r="FZ248">
        <v>8.0299999999999996E-2</v>
      </c>
      <c r="GA248">
        <v>8.1900000000000001E-2</v>
      </c>
      <c r="GB248">
        <v>8.3400000000000002E-2</v>
      </c>
      <c r="GC248">
        <v>8.4900000000000003E-2</v>
      </c>
      <c r="GD248">
        <v>8.6599999999999996E-2</v>
      </c>
      <c r="GE248">
        <v>8.8400000000000006E-2</v>
      </c>
      <c r="GF248">
        <v>9.01E-2</v>
      </c>
      <c r="GG248">
        <v>9.1899999999999996E-2</v>
      </c>
      <c r="GH248">
        <v>9.3600000000000003E-2</v>
      </c>
      <c r="GI248">
        <v>9.5299999999999996E-2</v>
      </c>
      <c r="GJ248">
        <v>9.7199999999999995E-2</v>
      </c>
      <c r="GK248">
        <v>9.9400000000000002E-2</v>
      </c>
      <c r="GL248">
        <v>0.101335339</v>
      </c>
      <c r="GM248">
        <v>0.102844633</v>
      </c>
      <c r="GN248">
        <v>0.104215078</v>
      </c>
      <c r="GO248">
        <v>0.105520435</v>
      </c>
      <c r="GP248">
        <v>0.10677056</v>
      </c>
      <c r="GQ248">
        <v>0.107990459</v>
      </c>
      <c r="GR248">
        <v>0.108990595</v>
      </c>
      <c r="GS248">
        <v>0.10993386099999999</v>
      </c>
      <c r="GT248">
        <v>0.110997491</v>
      </c>
      <c r="GU248">
        <v>0.112125583</v>
      </c>
      <c r="GV248">
        <v>0.113101803</v>
      </c>
      <c r="GW248">
        <v>0.113832779</v>
      </c>
      <c r="GX248">
        <v>0.114494793</v>
      </c>
      <c r="GY248">
        <v>0.11506897200000001</v>
      </c>
      <c r="GZ248">
        <v>0.11557669199999999</v>
      </c>
      <c r="HA248">
        <v>0.116212197</v>
      </c>
      <c r="HB248">
        <v>0.116783969</v>
      </c>
      <c r="HC248">
        <v>0.117308907</v>
      </c>
      <c r="HD248">
        <v>0.11779706199999999</v>
      </c>
      <c r="HE248">
        <v>0.118265942</v>
      </c>
      <c r="HF248">
        <v>0.118747614</v>
      </c>
      <c r="HG248">
        <v>0.119268902</v>
      </c>
      <c r="HH248">
        <v>0.11957066500000001</v>
      </c>
      <c r="HI248">
        <v>0.11977117499999999</v>
      </c>
      <c r="HJ248">
        <v>0.119879127</v>
      </c>
      <c r="HK248">
        <v>0.119742133</v>
      </c>
      <c r="HL248">
        <v>0.11952671400000001</v>
      </c>
      <c r="HM248">
        <v>0.119224988</v>
      </c>
      <c r="HN248">
        <v>0.11874240599999999</v>
      </c>
      <c r="HO248">
        <v>0.118205622</v>
      </c>
      <c r="HP248">
        <v>0.117603131</v>
      </c>
      <c r="HQ248">
        <v>0.11688072200000001</v>
      </c>
      <c r="HR248">
        <v>0.116085283</v>
      </c>
      <c r="HS248">
        <v>0.115255922</v>
      </c>
      <c r="HT248">
        <v>0.11439365899999999</v>
      </c>
      <c r="HU248">
        <v>0.113416508</v>
      </c>
      <c r="HV248">
        <v>0.112421468</v>
      </c>
      <c r="HW248">
        <v>0.11139592500000001</v>
      </c>
      <c r="HX248">
        <v>0.11018312</v>
      </c>
      <c r="HY248">
        <v>0.108988136</v>
      </c>
      <c r="HZ248">
        <v>0.10777379600000001</v>
      </c>
      <c r="IA248">
        <v>0.10644412</v>
      </c>
      <c r="IB248">
        <v>0.105087258</v>
      </c>
      <c r="IC248">
        <v>0.10373297300000001</v>
      </c>
      <c r="ID248">
        <v>0.10239335099999999</v>
      </c>
      <c r="IE248">
        <v>0.101063579</v>
      </c>
      <c r="IF248">
        <v>9.98E-2</v>
      </c>
      <c r="IG248">
        <v>9.8699999999999996E-2</v>
      </c>
      <c r="IH248">
        <v>9.7609781000000007E-2</v>
      </c>
      <c r="II248">
        <v>9.6600000000000005E-2</v>
      </c>
      <c r="IJ248">
        <v>9.5600000000000004E-2</v>
      </c>
      <c r="IK248">
        <v>9.4700000000000006E-2</v>
      </c>
      <c r="IL248">
        <v>9.3765490000000007E-2</v>
      </c>
      <c r="IM248">
        <v>9.2899999999999996E-2</v>
      </c>
      <c r="IN248">
        <v>9.2200000000000004E-2</v>
      </c>
      <c r="IO248">
        <v>9.1600000000000001E-2</v>
      </c>
      <c r="IP248">
        <v>9.11E-2</v>
      </c>
      <c r="IQ248">
        <v>9.0538278E-2</v>
      </c>
      <c r="IR248">
        <v>9.01E-2</v>
      </c>
      <c r="IS248">
        <v>8.9787095999999997E-2</v>
      </c>
      <c r="IT248">
        <v>8.9499999999999996E-2</v>
      </c>
      <c r="IU248">
        <v>8.8999999999999996E-2</v>
      </c>
      <c r="IV248">
        <v>8.8700000000000001E-2</v>
      </c>
      <c r="IW248">
        <v>8.8400000000000006E-2</v>
      </c>
      <c r="IX248">
        <v>8.8029720000000006E-2</v>
      </c>
      <c r="IY248">
        <v>8.77E-2</v>
      </c>
      <c r="IZ248">
        <v>8.7400000000000005E-2</v>
      </c>
      <c r="JA248">
        <v>8.7099999999999997E-2</v>
      </c>
      <c r="JB248">
        <v>8.6800000000000002E-2</v>
      </c>
      <c r="JC248">
        <v>8.6499999999999994E-2</v>
      </c>
      <c r="JD248">
        <v>8.6199999999999999E-2</v>
      </c>
      <c r="JE248">
        <v>8.5900000000000004E-2</v>
      </c>
      <c r="JF248">
        <v>8.5500000000000007E-2</v>
      </c>
      <c r="JG248">
        <v>8.5199999999999998E-2</v>
      </c>
      <c r="JH248">
        <v>8.48E-2</v>
      </c>
      <c r="JI248">
        <v>8.4400000000000003E-2</v>
      </c>
      <c r="JJ248">
        <v>8.3900000000000002E-2</v>
      </c>
      <c r="JK248">
        <v>8.3299999999999999E-2</v>
      </c>
      <c r="JL248">
        <v>8.2699999999999996E-2</v>
      </c>
      <c r="JM248">
        <v>8.2100000000000006E-2</v>
      </c>
      <c r="JN248">
        <v>8.1488199999999997E-2</v>
      </c>
      <c r="JO248">
        <v>8.0799999999999997E-2</v>
      </c>
      <c r="JP248">
        <v>8.0199999999999994E-2</v>
      </c>
      <c r="JQ248">
        <v>7.9600000000000004E-2</v>
      </c>
      <c r="JR248">
        <v>7.9000000000000001E-2</v>
      </c>
      <c r="JS248">
        <v>7.85E-2</v>
      </c>
      <c r="JT248">
        <v>7.7899999999999997E-2</v>
      </c>
      <c r="JU248">
        <v>7.7399999999999997E-2</v>
      </c>
      <c r="JV248">
        <v>7.6899999999999996E-2</v>
      </c>
      <c r="JW248">
        <v>7.6399999999999996E-2</v>
      </c>
      <c r="JX248">
        <v>7.5800000000000006E-2</v>
      </c>
      <c r="JY248">
        <v>7.5300000000000006E-2</v>
      </c>
      <c r="JZ248">
        <v>7.4899999999999994E-2</v>
      </c>
      <c r="KA248">
        <v>7.46E-2</v>
      </c>
      <c r="KB248">
        <v>7.4300000000000005E-2</v>
      </c>
      <c r="KC248">
        <v>7.3999999999999996E-2</v>
      </c>
      <c r="KD248">
        <v>7.3800000000000004E-2</v>
      </c>
      <c r="KE248">
        <v>7.3700000000000002E-2</v>
      </c>
      <c r="KF248">
        <v>7.3599999999999999E-2</v>
      </c>
      <c r="KG248">
        <v>7.3499999999999996E-2</v>
      </c>
      <c r="KH248">
        <v>7.3400000000000007E-2</v>
      </c>
      <c r="KI248">
        <v>7.3200000000000001E-2</v>
      </c>
      <c r="KJ248">
        <v>7.3099999999999998E-2</v>
      </c>
      <c r="KK248">
        <v>7.2900000000000006E-2</v>
      </c>
      <c r="KL248">
        <v>7.2800000000000004E-2</v>
      </c>
      <c r="KM248">
        <v>7.2599999999999998E-2</v>
      </c>
      <c r="KN248">
        <v>7.2499999999999995E-2</v>
      </c>
      <c r="KO248">
        <v>7.2300000000000003E-2</v>
      </c>
      <c r="KP248">
        <v>7.1999999999999995E-2</v>
      </c>
      <c r="KQ248">
        <v>7.17E-2</v>
      </c>
      <c r="KR248">
        <v>7.1285680000000004E-2</v>
      </c>
      <c r="KS248">
        <v>7.0945218000000004E-2</v>
      </c>
      <c r="KT248">
        <v>7.0599999999999996E-2</v>
      </c>
      <c r="KU248">
        <v>7.0099999999999996E-2</v>
      </c>
      <c r="KV248">
        <v>6.9800000000000001E-2</v>
      </c>
      <c r="KW248">
        <v>6.93E-2</v>
      </c>
      <c r="KX248">
        <v>6.88E-2</v>
      </c>
      <c r="KY248">
        <v>6.8316250999999995E-2</v>
      </c>
      <c r="KZ248">
        <v>6.7799999999999999E-2</v>
      </c>
      <c r="LA248">
        <v>6.7400000000000002E-2</v>
      </c>
      <c r="LB248">
        <v>6.7000000000000004E-2</v>
      </c>
      <c r="LC248">
        <v>6.6600000000000006E-2</v>
      </c>
      <c r="LD248">
        <v>6.6100000000000006E-2</v>
      </c>
      <c r="LE248">
        <v>6.5714992999999999E-2</v>
      </c>
      <c r="LF248">
        <v>6.5260261E-2</v>
      </c>
      <c r="LG248">
        <v>6.4799999999999996E-2</v>
      </c>
      <c r="LH248">
        <v>6.4299999999999996E-2</v>
      </c>
      <c r="LI248">
        <v>6.3761792999999997E-2</v>
      </c>
      <c r="LJ248">
        <v>6.3200000000000006E-2</v>
      </c>
      <c r="LK248">
        <v>6.2799999999999995E-2</v>
      </c>
      <c r="LL248">
        <v>6.2100000000000002E-2</v>
      </c>
      <c r="LM248">
        <v>6.1595507000000001E-2</v>
      </c>
      <c r="LN248">
        <v>6.1093908000000002E-2</v>
      </c>
      <c r="LO248">
        <v>6.0600000000000001E-2</v>
      </c>
      <c r="LP248">
        <v>6.0199999999999997E-2</v>
      </c>
      <c r="LQ248">
        <v>5.9700000000000003E-2</v>
      </c>
      <c r="LR248">
        <v>5.9400000000000001E-2</v>
      </c>
      <c r="LS248">
        <v>5.91E-2</v>
      </c>
      <c r="LT248">
        <v>5.8799999999999998E-2</v>
      </c>
      <c r="LU248">
        <v>5.8567964E-2</v>
      </c>
      <c r="LV248">
        <v>5.8400000000000001E-2</v>
      </c>
      <c r="LW248">
        <v>5.8200000000000002E-2</v>
      </c>
      <c r="LX248">
        <v>5.8079470000000001E-2</v>
      </c>
      <c r="LY248">
        <v>5.8000000000000003E-2</v>
      </c>
      <c r="LZ248">
        <v>5.8000000000000003E-2</v>
      </c>
      <c r="MA248">
        <v>5.8099999999999999E-2</v>
      </c>
      <c r="MB248">
        <v>5.8099999999999999E-2</v>
      </c>
      <c r="MC248">
        <v>5.8200000000000002E-2</v>
      </c>
      <c r="MD248">
        <v>5.8299999999999998E-2</v>
      </c>
      <c r="ME248">
        <v>5.8500000000000003E-2</v>
      </c>
      <c r="MF248">
        <v>5.8599999999999999E-2</v>
      </c>
      <c r="MG248">
        <v>5.8799999999999998E-2</v>
      </c>
      <c r="MH248">
        <v>5.91E-2</v>
      </c>
      <c r="MI248">
        <v>5.9499999999999997E-2</v>
      </c>
      <c r="MJ248">
        <v>5.9900000000000002E-2</v>
      </c>
      <c r="MK248">
        <v>6.0499999999999998E-2</v>
      </c>
      <c r="ML248">
        <v>6.1199999999999997E-2</v>
      </c>
      <c r="MM248">
        <v>6.2E-2</v>
      </c>
      <c r="MN248">
        <v>6.2899999999999998E-2</v>
      </c>
      <c r="MO248">
        <v>6.4100000000000004E-2</v>
      </c>
      <c r="MP248">
        <v>6.5500000000000003E-2</v>
      </c>
      <c r="MQ248">
        <v>6.7299999999999999E-2</v>
      </c>
      <c r="MR248">
        <v>6.9500000000000006E-2</v>
      </c>
      <c r="MS248">
        <v>7.2099999999999997E-2</v>
      </c>
      <c r="MT248">
        <v>7.4999999999999997E-2</v>
      </c>
      <c r="MU248">
        <v>7.8299999999999995E-2</v>
      </c>
      <c r="MV248">
        <v>8.2299999999999998E-2</v>
      </c>
      <c r="MW248">
        <v>8.6800000000000002E-2</v>
      </c>
      <c r="MX248">
        <v>9.1600000000000001E-2</v>
      </c>
      <c r="MY248">
        <v>9.6799999999999997E-2</v>
      </c>
      <c r="MZ248">
        <v>0.10250261400000001</v>
      </c>
      <c r="NA248">
        <v>0.108475603</v>
      </c>
      <c r="NB248">
        <v>0.11483586599999999</v>
      </c>
      <c r="NC248">
        <v>0.121470809</v>
      </c>
      <c r="ND248">
        <v>0.12826934500000001</v>
      </c>
      <c r="NE248">
        <v>0.13523422199999999</v>
      </c>
      <c r="NF248">
        <v>0.142428681</v>
      </c>
      <c r="NG248">
        <v>0.14978945299999999</v>
      </c>
      <c r="NH248">
        <v>0.15724353499999999</v>
      </c>
      <c r="NI248">
        <v>0.16472926700000001</v>
      </c>
      <c r="NJ248">
        <v>0.172380477</v>
      </c>
      <c r="NK248">
        <v>0.18010300400000001</v>
      </c>
      <c r="NL248">
        <v>0.18789535800000001</v>
      </c>
      <c r="NM248">
        <v>0.196024686</v>
      </c>
      <c r="NN248">
        <v>0.20426766599999999</v>
      </c>
      <c r="NO248">
        <v>0.212602183</v>
      </c>
      <c r="NP248">
        <v>0.22102724000000001</v>
      </c>
      <c r="NQ248">
        <v>0.22956955400000001</v>
      </c>
      <c r="NR248">
        <v>0.238220721</v>
      </c>
      <c r="NS248">
        <v>0.24703417699999999</v>
      </c>
      <c r="NT248">
        <v>0.25586998500000002</v>
      </c>
      <c r="NU248">
        <v>0.26473960299999999</v>
      </c>
      <c r="NV248">
        <v>0.27371645</v>
      </c>
      <c r="NW248">
        <v>0.28266170600000001</v>
      </c>
      <c r="NX248">
        <v>0.29162698999999997</v>
      </c>
      <c r="NY248">
        <v>0.30064377199999998</v>
      </c>
      <c r="NZ248">
        <v>0.30938020300000002</v>
      </c>
      <c r="OA248">
        <v>0.31807789199999997</v>
      </c>
      <c r="OB248">
        <v>0.32671391999999999</v>
      </c>
      <c r="OC248">
        <v>0.33509317</v>
      </c>
      <c r="OD248">
        <v>0.34323245299999999</v>
      </c>
      <c r="OE248">
        <v>0.35118350399999998</v>
      </c>
      <c r="OF248">
        <v>0.35893183899999997</v>
      </c>
      <c r="OG248">
        <v>0.36629962900000002</v>
      </c>
      <c r="OH248">
        <v>0.37345224599999999</v>
      </c>
      <c r="OI248">
        <v>0.38040855499999998</v>
      </c>
      <c r="OJ248">
        <v>0.386880428</v>
      </c>
      <c r="OK248">
        <v>0.393143415</v>
      </c>
      <c r="OL248">
        <v>0.39919257200000002</v>
      </c>
      <c r="OM248">
        <v>0.40472397199999999</v>
      </c>
      <c r="ON248">
        <v>0.409984142</v>
      </c>
      <c r="OO248">
        <v>0.41501873700000003</v>
      </c>
      <c r="OP248">
        <v>0.41978564899999998</v>
      </c>
      <c r="OQ248">
        <v>0.42418920999999998</v>
      </c>
      <c r="OR248">
        <v>0.42838737399999999</v>
      </c>
      <c r="OS248">
        <v>0.43240144800000002</v>
      </c>
      <c r="OT248">
        <v>0.43598502900000002</v>
      </c>
      <c r="OU248">
        <v>0.439355314</v>
      </c>
      <c r="OV248">
        <v>0.442525536</v>
      </c>
      <c r="OW248">
        <v>0.44539442699999998</v>
      </c>
      <c r="OX248">
        <v>0.44794482000000002</v>
      </c>
      <c r="OY248">
        <v>0.450294107</v>
      </c>
      <c r="OZ248">
        <v>0.45262187700000001</v>
      </c>
      <c r="PA248">
        <v>0.45456683599999997</v>
      </c>
      <c r="PB248">
        <v>0.45635351499999999</v>
      </c>
      <c r="PC248">
        <v>0.45806559899999999</v>
      </c>
      <c r="PD248">
        <v>0.459577024</v>
      </c>
      <c r="PE248">
        <v>0.46094134399999998</v>
      </c>
      <c r="PF248">
        <v>0.46215939499999997</v>
      </c>
      <c r="PG248">
        <v>0.46324813399999998</v>
      </c>
      <c r="PH248">
        <v>0.46420910999999998</v>
      </c>
      <c r="PI248">
        <v>0.46507215499999999</v>
      </c>
      <c r="PJ248">
        <v>0.46586298900000001</v>
      </c>
      <c r="PK248">
        <v>0.466567069</v>
      </c>
      <c r="PL248">
        <v>0.46721783300000003</v>
      </c>
      <c r="PM248">
        <v>0.46781635300000002</v>
      </c>
      <c r="PN248">
        <v>0.468233436</v>
      </c>
      <c r="PO248">
        <v>0.468665004</v>
      </c>
      <c r="PP248">
        <v>0.46913611900000002</v>
      </c>
      <c r="PQ248">
        <v>0.46945402000000003</v>
      </c>
      <c r="PR248">
        <v>0.46969667100000001</v>
      </c>
      <c r="PS248">
        <v>0.46989914799999999</v>
      </c>
      <c r="PT248">
        <v>0.47014898100000002</v>
      </c>
      <c r="PU248">
        <v>0.47031959899999998</v>
      </c>
      <c r="PV248">
        <v>0.47044488800000001</v>
      </c>
      <c r="PW248">
        <v>0.470530689</v>
      </c>
      <c r="PX248">
        <v>0.47072428500000002</v>
      </c>
      <c r="PY248">
        <v>0.47089931400000001</v>
      </c>
      <c r="PZ248">
        <v>0.471034974</v>
      </c>
      <c r="QA248">
        <v>0.47113555699999998</v>
      </c>
      <c r="QB248">
        <v>0.47122660300000002</v>
      </c>
      <c r="QC248">
        <v>0.47130572799999998</v>
      </c>
      <c r="QD248">
        <v>0.47135856700000001</v>
      </c>
      <c r="QE248">
        <v>0.47138300500000002</v>
      </c>
      <c r="QF248">
        <v>0.47139722099999998</v>
      </c>
      <c r="QG248">
        <v>0.47140976800000001</v>
      </c>
      <c r="QH248">
        <v>0.47143438500000001</v>
      </c>
      <c r="QI248">
        <v>0.47145286199999997</v>
      </c>
      <c r="QJ248">
        <v>0.47146359100000002</v>
      </c>
      <c r="QK248">
        <v>0.47149285699999999</v>
      </c>
      <c r="QL248">
        <v>0.47155782600000001</v>
      </c>
      <c r="QM248">
        <v>0.47160717800000002</v>
      </c>
      <c r="QN248">
        <v>0.47149652199999997</v>
      </c>
      <c r="QO248">
        <v>0.47146248800000001</v>
      </c>
      <c r="QP248">
        <v>0.47145500800000001</v>
      </c>
      <c r="QQ248">
        <v>0.47145363699999998</v>
      </c>
      <c r="QR248">
        <v>0.47150969500000001</v>
      </c>
      <c r="QS248">
        <v>0.47156536599999999</v>
      </c>
      <c r="QT248">
        <v>0.471605361</v>
      </c>
      <c r="QU248">
        <v>0.47150781800000002</v>
      </c>
      <c r="QV248">
        <v>0.47154089799999999</v>
      </c>
      <c r="QW248">
        <v>0.47161307899999999</v>
      </c>
      <c r="QX248">
        <v>0.47156029900000002</v>
      </c>
      <c r="QY248">
        <v>0.47149348299999999</v>
      </c>
      <c r="QZ248">
        <v>0.47142252299999998</v>
      </c>
      <c r="RA248">
        <v>0.47135102699999998</v>
      </c>
      <c r="RB248">
        <v>0.47137728299999998</v>
      </c>
      <c r="RC248">
        <v>0.471369922</v>
      </c>
      <c r="RD248">
        <v>0.471330792</v>
      </c>
      <c r="RE248">
        <v>0.47133234099999999</v>
      </c>
      <c r="RF248">
        <v>0.47138676000000002</v>
      </c>
      <c r="RG248">
        <v>0.47144711</v>
      </c>
      <c r="RH248">
        <v>0.47144919600000001</v>
      </c>
      <c r="RI248">
        <v>0.471489877</v>
      </c>
      <c r="RJ248">
        <v>0.47151944000000001</v>
      </c>
      <c r="RK248">
        <v>0.47152113899999998</v>
      </c>
      <c r="RL248">
        <v>0.471531749</v>
      </c>
      <c r="RM248">
        <v>0.47152891800000002</v>
      </c>
      <c r="RN248">
        <v>0.47152027499999999</v>
      </c>
      <c r="RO248">
        <v>0.471540183</v>
      </c>
      <c r="RP248">
        <v>0.471567929</v>
      </c>
      <c r="RQ248">
        <v>0.47160533100000002</v>
      </c>
      <c r="RR248">
        <v>0.47165802099999998</v>
      </c>
      <c r="RS248">
        <v>0.47155311700000002</v>
      </c>
      <c r="RT248">
        <v>0.471507281</v>
      </c>
      <c r="RU248">
        <v>0.47155731899999997</v>
      </c>
      <c r="RV248">
        <v>0.47163146700000003</v>
      </c>
      <c r="RW248">
        <v>0.47167611100000001</v>
      </c>
      <c r="RX248">
        <v>0.47167992600000003</v>
      </c>
      <c r="RY248">
        <v>0.47159311199999998</v>
      </c>
      <c r="RZ248">
        <v>0.47164085500000003</v>
      </c>
      <c r="SA248">
        <v>0.47170424500000002</v>
      </c>
      <c r="SB248">
        <v>0.47172802699999999</v>
      </c>
      <c r="SC248">
        <v>0.47168168399999999</v>
      </c>
      <c r="SD248">
        <v>0.471674651</v>
      </c>
      <c r="SE248">
        <v>0.471705347</v>
      </c>
      <c r="SF248">
        <v>0.47171840100000001</v>
      </c>
      <c r="SG248">
        <v>0.47165864699999999</v>
      </c>
      <c r="SH248">
        <v>0.471603155</v>
      </c>
      <c r="SI248">
        <v>0.47164952799999998</v>
      </c>
      <c r="SJ248">
        <v>0.47175258399999997</v>
      </c>
      <c r="SK248">
        <v>0.47181922199999998</v>
      </c>
      <c r="SL248">
        <v>0.47182506299999999</v>
      </c>
      <c r="SM248">
        <v>0.47181838799999998</v>
      </c>
      <c r="SN248">
        <v>0.471858799</v>
      </c>
      <c r="SO248">
        <v>0.47191998400000001</v>
      </c>
      <c r="SP248">
        <v>0.47193378200000002</v>
      </c>
      <c r="SQ248">
        <v>0.47189620100000002</v>
      </c>
      <c r="SR248">
        <v>0.47194558399999997</v>
      </c>
      <c r="SS248">
        <v>0.47218483700000002</v>
      </c>
      <c r="ST248">
        <v>0.47223499400000002</v>
      </c>
      <c r="SU248">
        <v>0.47222879499999998</v>
      </c>
      <c r="SV248">
        <v>0.47217938300000001</v>
      </c>
      <c r="SW248">
        <v>0.47210890100000003</v>
      </c>
      <c r="SX248">
        <v>0.47210416199999999</v>
      </c>
      <c r="SY248">
        <v>0.47210615900000003</v>
      </c>
      <c r="SZ248">
        <v>0.47204932599999999</v>
      </c>
      <c r="TA248">
        <v>0.47217118699999999</v>
      </c>
      <c r="TB248">
        <v>0.47230485100000003</v>
      </c>
      <c r="TC248">
        <v>0.47241821899999997</v>
      </c>
      <c r="TD248">
        <v>0.47254043800000001</v>
      </c>
      <c r="TE248">
        <v>0.47245088200000002</v>
      </c>
      <c r="TF248">
        <v>0.47222426499999998</v>
      </c>
      <c r="TG248">
        <v>0.47197011100000003</v>
      </c>
      <c r="TH248">
        <v>0.47187462400000002</v>
      </c>
      <c r="TI248">
        <v>0.47182932500000002</v>
      </c>
      <c r="TJ248">
        <v>0.47180017800000001</v>
      </c>
      <c r="TK248">
        <v>0.47201743699999998</v>
      </c>
      <c r="TL248">
        <v>0.47211262599999998</v>
      </c>
      <c r="TM248">
        <v>0.47211241700000001</v>
      </c>
      <c r="TN248">
        <v>0.47213700400000003</v>
      </c>
      <c r="TO248">
        <v>0.47210857299999998</v>
      </c>
      <c r="TP248">
        <v>0.47205370699999999</v>
      </c>
      <c r="TQ248">
        <v>0.47198307499999997</v>
      </c>
      <c r="TR248">
        <v>0.47187990000000002</v>
      </c>
      <c r="TS248">
        <v>0.47183015900000003</v>
      </c>
      <c r="TT248">
        <v>0.47182986100000002</v>
      </c>
      <c r="TU248">
        <v>0.47177919699999998</v>
      </c>
      <c r="TV248">
        <v>0.47175538500000003</v>
      </c>
      <c r="TW248">
        <v>0.47174704099999998</v>
      </c>
      <c r="TX248">
        <v>0.47174736900000003</v>
      </c>
      <c r="TY248">
        <v>0.47165358099999999</v>
      </c>
      <c r="TZ248">
        <v>0.47157406800000001</v>
      </c>
      <c r="UA248">
        <v>0.47153577200000002</v>
      </c>
      <c r="UB248">
        <v>0.471636891</v>
      </c>
      <c r="UC248">
        <v>0.47159174100000001</v>
      </c>
      <c r="UD248">
        <v>0.47148185999999997</v>
      </c>
      <c r="UE248">
        <v>0.47142314899999999</v>
      </c>
      <c r="UF248">
        <v>0.47134694500000002</v>
      </c>
      <c r="UG248">
        <v>0.47129115500000002</v>
      </c>
      <c r="UH248">
        <v>0.47126868399999999</v>
      </c>
      <c r="UI248">
        <v>0.47127619399999998</v>
      </c>
      <c r="UJ248">
        <v>0.47121721500000002</v>
      </c>
      <c r="UK248">
        <v>0.47114178499999998</v>
      </c>
      <c r="UL248">
        <v>0.471166849</v>
      </c>
      <c r="UM248">
        <v>0.47117954499999998</v>
      </c>
      <c r="UN248">
        <v>0.47107550500000001</v>
      </c>
      <c r="UO248">
        <v>0.47079631700000002</v>
      </c>
      <c r="UP248">
        <v>0.47094786199999999</v>
      </c>
      <c r="UQ248">
        <v>0.47099489</v>
      </c>
      <c r="UR248">
        <v>0.47091487100000001</v>
      </c>
      <c r="US248">
        <v>0.47060945599999998</v>
      </c>
      <c r="UT248">
        <v>0.47044649700000002</v>
      </c>
      <c r="UU248">
        <v>0.47036585199999997</v>
      </c>
      <c r="UV248">
        <v>0.47035571900000001</v>
      </c>
      <c r="UW248">
        <v>0.47028201800000002</v>
      </c>
      <c r="UX248">
        <v>0.470226645</v>
      </c>
      <c r="UY248">
        <v>0.47018295500000001</v>
      </c>
      <c r="UZ248">
        <v>0.47012174099999998</v>
      </c>
      <c r="VA248">
        <v>0.47016722</v>
      </c>
      <c r="VB248">
        <v>0.47016006700000001</v>
      </c>
      <c r="VC248">
        <v>0.47000208500000001</v>
      </c>
      <c r="VD248">
        <v>0.46991384000000003</v>
      </c>
      <c r="VE248">
        <v>0.46992737099999998</v>
      </c>
      <c r="VF248">
        <v>0.46996229899999997</v>
      </c>
      <c r="VG248">
        <v>0.46970248199999998</v>
      </c>
      <c r="VH248">
        <v>0.46971917200000002</v>
      </c>
      <c r="VI248">
        <v>0.469737709</v>
      </c>
      <c r="VJ248">
        <v>0.46960398599999997</v>
      </c>
      <c r="VK248">
        <v>0.46951144900000003</v>
      </c>
      <c r="VL248">
        <v>0.469364226</v>
      </c>
      <c r="VM248">
        <v>0.46919676700000001</v>
      </c>
      <c r="VN248">
        <v>0.46915203300000002</v>
      </c>
      <c r="VO248">
        <v>0.469121397</v>
      </c>
      <c r="VP248">
        <v>0.469012916</v>
      </c>
      <c r="VQ248">
        <v>0.46876183199999999</v>
      </c>
      <c r="VR248">
        <v>0.46870240600000002</v>
      </c>
      <c r="VS248">
        <v>0.46862742299999999</v>
      </c>
      <c r="VT248">
        <v>0.46851444199999998</v>
      </c>
      <c r="VU248">
        <v>0.46829870299999998</v>
      </c>
      <c r="VV248">
        <v>0.46810069700000001</v>
      </c>
      <c r="VW248">
        <v>0.46798470599999997</v>
      </c>
      <c r="VX248">
        <v>0.46799409400000003</v>
      </c>
      <c r="VY248">
        <v>0.46772956799999998</v>
      </c>
      <c r="VZ248">
        <v>0.46742910100000001</v>
      </c>
      <c r="WA248">
        <v>0.467165053</v>
      </c>
      <c r="WB248">
        <v>0.467140526</v>
      </c>
      <c r="WC248">
        <v>0.466959387</v>
      </c>
      <c r="WD248">
        <v>0.46664518100000002</v>
      </c>
      <c r="WE248">
        <v>0.46619933800000002</v>
      </c>
      <c r="WF248">
        <v>0.46606558599999998</v>
      </c>
      <c r="WG248">
        <v>0.465869904</v>
      </c>
      <c r="WH248">
        <v>0.46553999200000001</v>
      </c>
      <c r="WI248">
        <v>0.46489024200000001</v>
      </c>
      <c r="WJ248">
        <v>0.46469447000000003</v>
      </c>
      <c r="WK248">
        <v>0.464478314</v>
      </c>
      <c r="WL248">
        <v>0.46411684199999997</v>
      </c>
      <c r="WM248">
        <v>0.46357548199999998</v>
      </c>
      <c r="WN248">
        <v>0.46314862400000001</v>
      </c>
      <c r="WO248">
        <v>0.462823123</v>
      </c>
      <c r="WP248">
        <v>0.46261471500000001</v>
      </c>
      <c r="WQ248">
        <v>0.46220615500000001</v>
      </c>
      <c r="WR248">
        <v>0.46169847200000003</v>
      </c>
      <c r="WS248">
        <v>0.46113929199999998</v>
      </c>
      <c r="WT248">
        <v>0.460786313</v>
      </c>
      <c r="WU248">
        <v>0.460338205</v>
      </c>
      <c r="WV248">
        <v>0.45984685400000003</v>
      </c>
      <c r="WW248">
        <v>0.45934662199999998</v>
      </c>
      <c r="WX248">
        <v>0.458961338</v>
      </c>
      <c r="WY248">
        <v>0.45872235300000003</v>
      </c>
      <c r="WZ248">
        <v>0.45857751400000002</v>
      </c>
      <c r="XA248">
        <v>0.45832583300000002</v>
      </c>
      <c r="XB248">
        <v>0.45779433800000002</v>
      </c>
      <c r="XC248">
        <v>0.45744127000000001</v>
      </c>
      <c r="XD248">
        <v>0.45750215599999999</v>
      </c>
      <c r="XE248">
        <v>0.45740967999999999</v>
      </c>
      <c r="XF248">
        <v>0.45715734400000002</v>
      </c>
      <c r="XG248">
        <v>0.45685517799999997</v>
      </c>
      <c r="XH248">
        <v>0.456723928</v>
      </c>
      <c r="XI248">
        <v>0.45673578999999997</v>
      </c>
      <c r="XJ248">
        <v>0.456745923</v>
      </c>
      <c r="XK248">
        <v>0.456707686</v>
      </c>
      <c r="XL248">
        <v>0.45648801300000003</v>
      </c>
      <c r="XM248">
        <v>0.45644554500000001</v>
      </c>
      <c r="XN248">
        <v>0.456449836</v>
      </c>
      <c r="XO248">
        <v>0.45638406300000001</v>
      </c>
      <c r="XP248">
        <v>0.45659989099999998</v>
      </c>
      <c r="XQ248">
        <v>0.45640703999999999</v>
      </c>
      <c r="XR248">
        <v>0.456000566</v>
      </c>
      <c r="XS248">
        <v>0.45632955400000003</v>
      </c>
      <c r="XT248">
        <v>0.45647853599999999</v>
      </c>
      <c r="XU248">
        <v>0.45662260100000002</v>
      </c>
      <c r="XV248">
        <v>0.45681965400000002</v>
      </c>
      <c r="XW248">
        <v>0.45654887</v>
      </c>
      <c r="XX248">
        <v>0.45661741500000003</v>
      </c>
      <c r="XY248">
        <v>0.45683285600000001</v>
      </c>
      <c r="XZ248">
        <v>0.45692542200000003</v>
      </c>
      <c r="YA248">
        <v>0.45729249700000002</v>
      </c>
      <c r="YB248">
        <v>0.45749923599999998</v>
      </c>
      <c r="YC248">
        <v>0.45747366499999997</v>
      </c>
      <c r="YD248">
        <v>0.45719227200000001</v>
      </c>
      <c r="YE248">
        <v>0.45731997499999999</v>
      </c>
      <c r="YF248">
        <v>0.45758947700000002</v>
      </c>
      <c r="YG248">
        <v>0.45786842700000002</v>
      </c>
      <c r="YH248">
        <v>0.45809355400000001</v>
      </c>
      <c r="YI248">
        <v>0.45810717299999998</v>
      </c>
      <c r="YJ248">
        <v>0.45801693199999999</v>
      </c>
      <c r="YK248">
        <v>0.45801129899999998</v>
      </c>
      <c r="YL248">
        <v>0.45856094400000003</v>
      </c>
      <c r="YM248">
        <v>0.45888769600000001</v>
      </c>
      <c r="YN248">
        <v>0.45893627399999998</v>
      </c>
      <c r="YO248">
        <v>0.45925408600000001</v>
      </c>
      <c r="YP248">
        <v>0.459579244</v>
      </c>
      <c r="YQ248">
        <v>0.45992433599999999</v>
      </c>
      <c r="YR248">
        <v>0.460203484</v>
      </c>
      <c r="YS248">
        <v>0.46030382199999997</v>
      </c>
      <c r="YT248">
        <v>0.46034239199999999</v>
      </c>
      <c r="YU248">
        <v>0.46030620300000002</v>
      </c>
      <c r="YV248">
        <v>0.46026252899999998</v>
      </c>
      <c r="YW248">
        <v>0.46031894699999998</v>
      </c>
      <c r="YX248">
        <v>0.46040199500000001</v>
      </c>
      <c r="YY248">
        <v>0.460408769</v>
      </c>
      <c r="YZ248">
        <v>0.460490703</v>
      </c>
      <c r="ZA248">
        <v>0.46082187600000002</v>
      </c>
      <c r="ZB248">
        <v>0.461256047</v>
      </c>
      <c r="ZC248">
        <v>0.46147883899999997</v>
      </c>
      <c r="ZD248">
        <v>0.46144880599999999</v>
      </c>
      <c r="ZE248">
        <v>0.46141320400000002</v>
      </c>
      <c r="ZF248">
        <v>0.46136628299999999</v>
      </c>
      <c r="ZG248">
        <v>0.46134982699999999</v>
      </c>
      <c r="ZH248">
        <v>0.46164954400000002</v>
      </c>
      <c r="ZI248">
        <v>0.46207146599999999</v>
      </c>
      <c r="ZJ248">
        <v>0.46234684100000001</v>
      </c>
      <c r="ZK248">
        <v>0.462438024</v>
      </c>
      <c r="ZL248">
        <v>0.46244337499999999</v>
      </c>
      <c r="ZM248">
        <v>0.46241702200000001</v>
      </c>
      <c r="ZN248">
        <v>0.46242543400000002</v>
      </c>
      <c r="ZO248">
        <v>0.46245321</v>
      </c>
      <c r="ZP248">
        <v>0.46248593500000001</v>
      </c>
      <c r="ZQ248">
        <v>0.462629173</v>
      </c>
      <c r="ZR248">
        <v>0.46274825600000002</v>
      </c>
      <c r="ZS248">
        <v>0.462914414</v>
      </c>
      <c r="ZT248">
        <v>0.463126133</v>
      </c>
      <c r="ZU248">
        <v>0.46330141600000002</v>
      </c>
      <c r="ZV248">
        <v>0.46340809500000002</v>
      </c>
      <c r="ZW248">
        <v>0.46341517900000001</v>
      </c>
      <c r="ZX248">
        <v>0.46340395099999998</v>
      </c>
      <c r="ZY248">
        <v>0.46346831700000002</v>
      </c>
      <c r="ZZ248">
        <v>0.46351854799999997</v>
      </c>
      <c r="AAA248">
        <v>0.46354276599999999</v>
      </c>
      <c r="AAB248">
        <v>0.46367069500000002</v>
      </c>
      <c r="AAC248">
        <v>0.46377539499999998</v>
      </c>
      <c r="AAD248">
        <v>0.46394606900000002</v>
      </c>
      <c r="AAE248">
        <v>0.46419477999999997</v>
      </c>
      <c r="AAF248">
        <v>0.46419672899999997</v>
      </c>
      <c r="AAG248">
        <v>0.46412620799999998</v>
      </c>
      <c r="AAH248">
        <v>0.46410752599999999</v>
      </c>
      <c r="AAI248">
        <v>0.46412419700000002</v>
      </c>
      <c r="AAJ248">
        <v>0.46414074500000002</v>
      </c>
      <c r="AAK248">
        <v>0.46417479900000003</v>
      </c>
      <c r="AAL248">
        <v>0.46428444800000002</v>
      </c>
      <c r="AAM248">
        <v>0.464391251</v>
      </c>
      <c r="AAN248">
        <v>0.464436656</v>
      </c>
      <c r="AAO248">
        <v>0.464393045</v>
      </c>
      <c r="AAP248">
        <v>0.46422425699999997</v>
      </c>
      <c r="AAQ248">
        <v>0.46400239300000001</v>
      </c>
      <c r="AAR248">
        <v>0.46399373199999999</v>
      </c>
      <c r="AAS248">
        <v>0.46445091500000002</v>
      </c>
      <c r="AAT248">
        <v>0.46479102700000002</v>
      </c>
      <c r="AAU248">
        <v>0.46463940599999998</v>
      </c>
      <c r="AAV248">
        <v>0.46443467700000002</v>
      </c>
      <c r="AAW248">
        <v>0.46417773800000001</v>
      </c>
      <c r="AAX248">
        <v>0.46397653500000002</v>
      </c>
      <c r="AAY248">
        <v>0.464270034</v>
      </c>
      <c r="AAZ248">
        <v>0.46464367400000001</v>
      </c>
      <c r="ABA248">
        <v>0.46451716900000001</v>
      </c>
      <c r="ABB248">
        <v>0.46422555700000001</v>
      </c>
      <c r="ABC248">
        <v>0.46412240300000002</v>
      </c>
      <c r="ABD248">
        <v>0.46415556099999999</v>
      </c>
      <c r="ABE248">
        <v>0.46413332200000001</v>
      </c>
      <c r="ABF248">
        <v>0.46407421399999998</v>
      </c>
      <c r="ABG248">
        <v>0.46411296899999999</v>
      </c>
      <c r="ABH248">
        <v>0.46428457099999998</v>
      </c>
      <c r="ABI248">
        <v>0.464350392</v>
      </c>
      <c r="ABJ248">
        <v>0.46412382600000002</v>
      </c>
      <c r="ABK248">
        <v>0.463926644</v>
      </c>
      <c r="ABL248">
        <v>0.46390765299999998</v>
      </c>
      <c r="ABM248">
        <v>0.46390799300000002</v>
      </c>
      <c r="ABN248">
        <v>0.46388959000000002</v>
      </c>
      <c r="ABO248">
        <v>0.46385095799999998</v>
      </c>
      <c r="ABP248">
        <v>0.46373555599999999</v>
      </c>
      <c r="ABQ248">
        <v>0.46364523899999999</v>
      </c>
      <c r="ABR248">
        <v>0.46358712099999999</v>
      </c>
      <c r="ABS248">
        <v>0.46350598999999998</v>
      </c>
      <c r="ABT248">
        <v>0.463508001</v>
      </c>
      <c r="ABU248">
        <v>0.46355959299999999</v>
      </c>
      <c r="ABV248">
        <v>0.46345436699999998</v>
      </c>
      <c r="ABW248">
        <v>0.46326634100000003</v>
      </c>
      <c r="ABX248">
        <v>0.46318013800000002</v>
      </c>
      <c r="ABY248">
        <v>0.46318375699999997</v>
      </c>
      <c r="ABZ248">
        <v>0.46317617799999999</v>
      </c>
      <c r="ACA248">
        <v>0.46310120300000002</v>
      </c>
      <c r="ACB248">
        <v>0.46301178300000001</v>
      </c>
      <c r="ACC248">
        <v>0.46285604800000002</v>
      </c>
      <c r="ACD248">
        <v>0.46271212900000003</v>
      </c>
      <c r="ACE248">
        <v>0.46275137999999999</v>
      </c>
      <c r="ACF248">
        <v>0.46282394199999999</v>
      </c>
      <c r="ACG248">
        <v>0.462720511</v>
      </c>
      <c r="ACH248">
        <v>0.46248615100000001</v>
      </c>
      <c r="ACI248">
        <v>0.46225287399999998</v>
      </c>
      <c r="ACJ248">
        <v>0.46216224700000003</v>
      </c>
      <c r="ACK248">
        <v>0.46219212599999998</v>
      </c>
      <c r="ACL248">
        <v>0.46226524600000002</v>
      </c>
      <c r="ACM248">
        <v>0.46222834600000001</v>
      </c>
      <c r="ACN248">
        <v>0.46187719199999999</v>
      </c>
      <c r="ACO248">
        <v>0.46157345500000002</v>
      </c>
      <c r="ACP248">
        <v>0.46154846300000002</v>
      </c>
      <c r="ACQ248">
        <v>0.46153374000000003</v>
      </c>
      <c r="ACR248">
        <v>0.46141252399999999</v>
      </c>
      <c r="ACS248">
        <v>0.46127197599999997</v>
      </c>
      <c r="ACT248">
        <v>0.46103656500000001</v>
      </c>
      <c r="ACU248">
        <v>0.46080087400000003</v>
      </c>
      <c r="ACV248">
        <v>0.46071003100000002</v>
      </c>
      <c r="ACW248">
        <v>0.46072574399999999</v>
      </c>
      <c r="ACX248">
        <v>0.46065748000000001</v>
      </c>
      <c r="ACY248">
        <v>0.46038816900000001</v>
      </c>
      <c r="ACZ248">
        <v>0.46002127199999998</v>
      </c>
      <c r="ADA248">
        <v>0.45972585500000002</v>
      </c>
      <c r="ADB248">
        <v>0.45958311200000002</v>
      </c>
      <c r="ADC248">
        <v>0.45956074899999999</v>
      </c>
      <c r="ADD248">
        <v>0.45943705699999998</v>
      </c>
      <c r="ADE248">
        <v>0.45898779200000001</v>
      </c>
      <c r="ADF248">
        <v>0.458555292</v>
      </c>
      <c r="ADG248">
        <v>0.45828316600000002</v>
      </c>
      <c r="ADH248">
        <v>0.45802941200000002</v>
      </c>
      <c r="ADI248">
        <v>0.457796011</v>
      </c>
      <c r="ADJ248">
        <v>0.45753291600000001</v>
      </c>
      <c r="ADK248">
        <v>0.45702374000000001</v>
      </c>
      <c r="ADL248">
        <v>0.456477786</v>
      </c>
      <c r="ADM248">
        <v>0.45593415199999998</v>
      </c>
      <c r="ADN248">
        <v>0.455397942</v>
      </c>
      <c r="ADO248">
        <v>0.45484252400000003</v>
      </c>
      <c r="ADP248">
        <v>0.45422196599999998</v>
      </c>
      <c r="ADQ248">
        <v>0.45352055600000002</v>
      </c>
      <c r="ADR248">
        <v>0.45271126099999998</v>
      </c>
      <c r="ADS248">
        <v>0.45192336900000002</v>
      </c>
      <c r="ADT248">
        <v>0.45117642899999999</v>
      </c>
      <c r="ADU248">
        <v>0.450405797</v>
      </c>
      <c r="ADV248">
        <v>0.44936350200000003</v>
      </c>
      <c r="ADW248">
        <v>0.44832962100000001</v>
      </c>
      <c r="ADX248">
        <v>0.447329052</v>
      </c>
      <c r="ADY248">
        <v>0.44634026700000001</v>
      </c>
      <c r="ADZ248">
        <v>0.44524656600000001</v>
      </c>
      <c r="AEA248">
        <v>0.44415267899999999</v>
      </c>
      <c r="AEB248">
        <v>0.44298264199999998</v>
      </c>
      <c r="AEC248">
        <v>0.44176169300000001</v>
      </c>
      <c r="AED248">
        <v>0.44063607199999999</v>
      </c>
      <c r="AEE248">
        <v>0.43963837900000002</v>
      </c>
      <c r="AEF248">
        <v>0.43864325300000001</v>
      </c>
      <c r="AEG248">
        <v>0.437577143</v>
      </c>
      <c r="AEH248">
        <v>0.43650843299999997</v>
      </c>
      <c r="AEI248">
        <v>0.43544856999999998</v>
      </c>
      <c r="AEJ248">
        <v>0.43445288799999998</v>
      </c>
      <c r="AEK248">
        <v>0.43373792999999999</v>
      </c>
      <c r="AEL248">
        <v>0.43303967500000001</v>
      </c>
      <c r="AEM248">
        <v>0.43214965100000002</v>
      </c>
      <c r="AEN248">
        <v>0.43127001999999998</v>
      </c>
      <c r="AEO248">
        <v>0.43072190199999999</v>
      </c>
      <c r="AEP248">
        <v>0.43021662100000002</v>
      </c>
      <c r="AEQ248">
        <v>0.42963234500000003</v>
      </c>
      <c r="AER248">
        <v>0.42901822099999998</v>
      </c>
      <c r="AES248">
        <v>0.428589989</v>
      </c>
      <c r="AET248">
        <v>0.42824155699999999</v>
      </c>
      <c r="AEU248">
        <v>0.42784475</v>
      </c>
      <c r="AEV248">
        <v>0.42743668499999998</v>
      </c>
      <c r="AEW248">
        <v>0.42717603300000001</v>
      </c>
      <c r="AEX248">
        <v>0.42702178299999999</v>
      </c>
      <c r="AEY248">
        <v>0.42677551499999999</v>
      </c>
      <c r="AEZ248">
        <v>0.42643580599999997</v>
      </c>
      <c r="AFA248">
        <v>0.42619068199999999</v>
      </c>
      <c r="AFB248">
        <v>0.42617599</v>
      </c>
      <c r="AFC248">
        <v>0.42612999699999998</v>
      </c>
      <c r="AFD248">
        <v>0.42590312200000002</v>
      </c>
      <c r="AFE248">
        <v>0.42568230899999998</v>
      </c>
      <c r="AFF248">
        <v>0.42563684099999999</v>
      </c>
      <c r="AFG248">
        <v>0.425599385</v>
      </c>
      <c r="AFH248">
        <v>0.42544538199999998</v>
      </c>
      <c r="AFI248">
        <v>0.425264068</v>
      </c>
      <c r="AFJ248">
        <v>0.42511813700000001</v>
      </c>
      <c r="AFK248">
        <v>0.42499911699999998</v>
      </c>
      <c r="AFL248">
        <v>0.42495142200000002</v>
      </c>
      <c r="AFM248">
        <v>0.424928843</v>
      </c>
      <c r="AFN248">
        <v>0.424784088</v>
      </c>
      <c r="AFO248">
        <v>0.42453574799999999</v>
      </c>
      <c r="AFP248">
        <v>0.42437163</v>
      </c>
      <c r="AFQ248">
        <v>0.42433386499999998</v>
      </c>
      <c r="AFR248">
        <v>0.42426748800000003</v>
      </c>
      <c r="AFS248">
        <v>0.42412295</v>
      </c>
      <c r="AFT248">
        <v>0.42398039199999998</v>
      </c>
      <c r="AFU248">
        <v>0.42388172299999999</v>
      </c>
      <c r="AFV248">
        <v>0.42379824199999999</v>
      </c>
      <c r="AFW248">
        <v>0.42375450599999998</v>
      </c>
      <c r="AFX248">
        <v>0.42371095600000003</v>
      </c>
      <c r="AFY248">
        <v>0.42365920899999998</v>
      </c>
      <c r="AFZ248">
        <v>0.42362029899999998</v>
      </c>
      <c r="AGA248">
        <v>0.42356481000000001</v>
      </c>
      <c r="AGB248">
        <v>0.42349230900000001</v>
      </c>
      <c r="AGC248">
        <v>0.42350347500000002</v>
      </c>
      <c r="AGD248">
        <v>0.42356490200000002</v>
      </c>
      <c r="AGE248">
        <v>0.42359710099999998</v>
      </c>
      <c r="AGF248">
        <v>0.423594256</v>
      </c>
      <c r="AGG248">
        <v>0.42361244199999998</v>
      </c>
      <c r="AGH248">
        <v>0.42365893100000002</v>
      </c>
      <c r="AGI248">
        <v>0.42369870799999998</v>
      </c>
      <c r="AGJ248">
        <v>0.42373752599999998</v>
      </c>
      <c r="AGK248">
        <v>0.42378243700000001</v>
      </c>
      <c r="AGL248">
        <v>0.42382277000000002</v>
      </c>
      <c r="AGM248">
        <v>0.42388661</v>
      </c>
      <c r="AGN248">
        <v>0.42412276399999999</v>
      </c>
      <c r="AGO248">
        <v>0.42435341300000001</v>
      </c>
      <c r="AGP248">
        <v>0.42433510200000002</v>
      </c>
      <c r="AGQ248">
        <v>0.42431685200000002</v>
      </c>
      <c r="AGR248">
        <v>0.42449275400000003</v>
      </c>
      <c r="AGS248">
        <v>0.42468641000000001</v>
      </c>
      <c r="AGT248">
        <v>0.42475563199999999</v>
      </c>
      <c r="AGU248">
        <v>0.42479683200000001</v>
      </c>
      <c r="AGV248">
        <v>0.42494412300000001</v>
      </c>
      <c r="AGW248">
        <v>0.42513474699999998</v>
      </c>
      <c r="AGX248">
        <v>0.42529323400000002</v>
      </c>
      <c r="AGY248">
        <v>0.42543099899999998</v>
      </c>
      <c r="AGZ248">
        <v>0.42558330100000002</v>
      </c>
      <c r="AHA248">
        <v>0.42575060300000001</v>
      </c>
      <c r="AHB248">
        <v>0.425893719</v>
      </c>
      <c r="AHC248">
        <v>0.42599572800000002</v>
      </c>
      <c r="AHD248">
        <v>0.42611675799999998</v>
      </c>
      <c r="AHE248">
        <v>0.42629210299999998</v>
      </c>
      <c r="AHF248">
        <v>0.42646336499999998</v>
      </c>
      <c r="AHG248">
        <v>0.42661687300000001</v>
      </c>
      <c r="AHH248">
        <v>0.42676994800000001</v>
      </c>
      <c r="AHI248">
        <v>0.42690103099999999</v>
      </c>
      <c r="AHJ248">
        <v>0.42703202200000001</v>
      </c>
      <c r="AHK248">
        <v>0.42729598200000002</v>
      </c>
      <c r="AHL248">
        <v>0.42756931399999998</v>
      </c>
      <c r="AHM248">
        <v>0.427620783</v>
      </c>
      <c r="AHN248">
        <v>0.42762520599999998</v>
      </c>
      <c r="AHO248">
        <v>0.42776167100000001</v>
      </c>
      <c r="AHP248">
        <v>0.42795220299999998</v>
      </c>
      <c r="AHQ248">
        <v>0.4281007</v>
      </c>
      <c r="AHR248">
        <v>0.42821872999999999</v>
      </c>
      <c r="AHS248">
        <v>0.42834879300000001</v>
      </c>
      <c r="AHT248">
        <v>0.42849197</v>
      </c>
      <c r="AHU248">
        <v>0.42863536400000002</v>
      </c>
      <c r="AHV248">
        <v>0.42877786000000001</v>
      </c>
      <c r="AHW248">
        <v>0.428888467</v>
      </c>
      <c r="AHX248">
        <v>0.428930378</v>
      </c>
      <c r="AHY248">
        <v>0.429000188</v>
      </c>
      <c r="AHZ248">
        <v>0.42918106900000003</v>
      </c>
      <c r="AIA248">
        <v>0.42934450600000001</v>
      </c>
      <c r="AIB248">
        <v>0.429322329</v>
      </c>
      <c r="AIC248">
        <v>0.42930095600000001</v>
      </c>
      <c r="AID248">
        <v>0.42948449700000002</v>
      </c>
      <c r="AIE248">
        <v>0.42967388499999998</v>
      </c>
      <c r="AIF248">
        <v>0.42967843100000003</v>
      </c>
      <c r="AIG248">
        <v>0.42965944</v>
      </c>
      <c r="AIH248">
        <v>0.42973852899999998</v>
      </c>
      <c r="AII248">
        <v>0.42984090899999999</v>
      </c>
      <c r="AIJ248">
        <v>0.42997109500000003</v>
      </c>
      <c r="AIK248">
        <v>0.43011581900000001</v>
      </c>
      <c r="AIL248">
        <v>0.43012314899999998</v>
      </c>
      <c r="AIM248">
        <v>0.43003611200000003</v>
      </c>
      <c r="AIN248">
        <v>0.43009500299999998</v>
      </c>
      <c r="AIO248">
        <v>0.43030675299999999</v>
      </c>
      <c r="AIP248">
        <v>0.43036264400000002</v>
      </c>
      <c r="AIQ248">
        <v>0.43016335900000002</v>
      </c>
      <c r="AIR248">
        <v>0.430056092</v>
      </c>
      <c r="AIS248">
        <v>0.43019954799999999</v>
      </c>
      <c r="AIT248">
        <v>0.43029543199999998</v>
      </c>
      <c r="AIU248">
        <v>0.430165833</v>
      </c>
      <c r="AIV248">
        <v>0.43004910099999999</v>
      </c>
      <c r="AIW248">
        <v>0.43005726700000002</v>
      </c>
      <c r="AIX248">
        <v>0.43005689699999999</v>
      </c>
      <c r="AIY248">
        <v>0.42988090200000001</v>
      </c>
      <c r="AIZ248">
        <v>0.42970268</v>
      </c>
      <c r="AJA248">
        <v>0.42970175199999999</v>
      </c>
      <c r="AJB248">
        <v>0.42970558800000003</v>
      </c>
      <c r="AJC248">
        <v>0.42959767199999999</v>
      </c>
      <c r="AJD248">
        <v>0.42948248700000002</v>
      </c>
      <c r="AJE248">
        <v>0.42938960199999998</v>
      </c>
      <c r="AJF248">
        <v>0.429283109</v>
      </c>
      <c r="AJG248">
        <v>0.42911967200000001</v>
      </c>
      <c r="AJH248">
        <v>0.42894977099999998</v>
      </c>
      <c r="AJI248">
        <v>0.42886808399999998</v>
      </c>
      <c r="AJJ248">
        <v>0.42882239999999999</v>
      </c>
      <c r="AJK248">
        <v>0.42864355999999998</v>
      </c>
      <c r="AJL248">
        <v>0.42836778399999997</v>
      </c>
      <c r="AJM248">
        <v>0.42818613</v>
      </c>
      <c r="AJN248">
        <v>0.42806877999999998</v>
      </c>
      <c r="AJO248">
        <v>0.42785436900000001</v>
      </c>
      <c r="AJP248">
        <v>0.42750423700000001</v>
      </c>
      <c r="AJQ248">
        <v>0.42723415199999998</v>
      </c>
      <c r="AJR248">
        <v>0.42717226000000003</v>
      </c>
      <c r="AJS248">
        <v>0.42705153800000001</v>
      </c>
      <c r="AJT248">
        <v>0.42660205699999998</v>
      </c>
      <c r="AJU248">
        <v>0.426166989</v>
      </c>
      <c r="AJV248">
        <v>0.425999872</v>
      </c>
      <c r="AJW248">
        <v>0.42582888800000002</v>
      </c>
      <c r="AJX248">
        <v>0.42537693199999999</v>
      </c>
      <c r="AJY248">
        <v>0.42490579899999997</v>
      </c>
      <c r="AJZ248">
        <v>0.42464119</v>
      </c>
      <c r="AKA248">
        <v>0.42441029400000002</v>
      </c>
      <c r="AKB248">
        <v>0.42400241399999999</v>
      </c>
      <c r="AKC248">
        <v>0.42353459100000002</v>
      </c>
      <c r="AKD248">
        <v>0.423098749</v>
      </c>
      <c r="AKE248">
        <v>0.422671507</v>
      </c>
      <c r="AKF248">
        <v>0.42221587100000002</v>
      </c>
      <c r="AKG248">
        <v>0.42173734499999999</v>
      </c>
      <c r="AKH248">
        <v>0.42125458300000002</v>
      </c>
      <c r="AKI248">
        <v>0.42076337699999999</v>
      </c>
      <c r="AKJ248">
        <v>0.42022843399999998</v>
      </c>
      <c r="AKK248">
        <v>0.419617464</v>
      </c>
      <c r="AKL248">
        <v>0.419008351</v>
      </c>
      <c r="AKM248">
        <v>0.41845766600000001</v>
      </c>
      <c r="AKN248">
        <v>0.41792349699999998</v>
      </c>
      <c r="AKO248">
        <v>0.417315991</v>
      </c>
      <c r="AKP248">
        <v>0.41666261599999999</v>
      </c>
      <c r="AKQ248">
        <v>0.41585489799999997</v>
      </c>
      <c r="AKR248">
        <v>0.41506462500000002</v>
      </c>
      <c r="AKS248">
        <v>0.41438059799999999</v>
      </c>
      <c r="AKT248">
        <v>0.41369081800000002</v>
      </c>
      <c r="AKU248">
        <v>0.41283212699999999</v>
      </c>
      <c r="AKV248">
        <v>0.41197065100000002</v>
      </c>
      <c r="AKW248">
        <v>0.41106120400000001</v>
      </c>
      <c r="AKX248">
        <v>0.41012800100000002</v>
      </c>
      <c r="AKY248">
        <v>0.40923145</v>
      </c>
      <c r="AKZ248">
        <v>0.40837248100000001</v>
      </c>
      <c r="ALA248">
        <v>0.40739402699999999</v>
      </c>
      <c r="ALB248">
        <v>0.40634941200000002</v>
      </c>
      <c r="ALC248">
        <v>0.40535874</v>
      </c>
      <c r="ALD248">
        <v>0.40441291800000001</v>
      </c>
      <c r="ALE248">
        <v>0.40331105099999998</v>
      </c>
      <c r="ALF248">
        <v>0.402060533</v>
      </c>
      <c r="ALG248">
        <v>0.40092807600000002</v>
      </c>
      <c r="ALH248">
        <v>0.39992209400000001</v>
      </c>
      <c r="ALI248">
        <v>0.39880568999999999</v>
      </c>
      <c r="ALJ248">
        <v>0.39753939700000002</v>
      </c>
      <c r="ALK248">
        <v>0.39635995699999998</v>
      </c>
      <c r="ALL248">
        <v>0.39531190900000002</v>
      </c>
      <c r="ALM248">
        <v>0.394216012</v>
      </c>
      <c r="ALN248">
        <v>0.39298136099999997</v>
      </c>
      <c r="ALO248">
        <v>0.39178790899999999</v>
      </c>
      <c r="ALP248">
        <v>0.39067731999999999</v>
      </c>
      <c r="ALQ248">
        <v>0.389554236</v>
      </c>
      <c r="ALR248">
        <v>0.38827000299999997</v>
      </c>
      <c r="ALS248">
        <v>0.38700420499999999</v>
      </c>
      <c r="ALT248">
        <v>0.385907844</v>
      </c>
      <c r="ALU248">
        <v>0.38483523800000002</v>
      </c>
      <c r="ALV248">
        <v>0.38362993899999998</v>
      </c>
      <c r="ALW248">
        <v>0.38240778399999997</v>
      </c>
      <c r="ALX248">
        <v>0.38128522500000001</v>
      </c>
      <c r="ALY248">
        <v>0.38021348500000002</v>
      </c>
      <c r="ALZ248">
        <v>0.37907542900000002</v>
      </c>
      <c r="AMA248">
        <v>0.37788785499999999</v>
      </c>
      <c r="AMB248">
        <v>0.37673411699999998</v>
      </c>
      <c r="AMC248">
        <v>0.37565900499999999</v>
      </c>
      <c r="AMD248">
        <v>0.374582162</v>
      </c>
      <c r="AME248">
        <v>0.37343099200000002</v>
      </c>
      <c r="AMF248">
        <v>0.37225711900000003</v>
      </c>
      <c r="AMG248">
        <v>0.371133571</v>
      </c>
      <c r="AMH248">
        <v>0.37000807299999999</v>
      </c>
      <c r="AMI248">
        <v>0.36879739299999997</v>
      </c>
      <c r="AMJ248">
        <v>0.36757424799999999</v>
      </c>
      <c r="AMK248">
        <v>0.36642443899999999</v>
      </c>
      <c r="AML248">
        <v>0.36526482500000002</v>
      </c>
      <c r="AMM248">
        <v>0.36387589399999998</v>
      </c>
      <c r="AMN248">
        <v>0.362452041</v>
      </c>
      <c r="AMO248">
        <v>0.36103687899999998</v>
      </c>
      <c r="AMP248">
        <v>0.359625955</v>
      </c>
      <c r="AMQ248">
        <v>0.35797609499999999</v>
      </c>
      <c r="AMR248">
        <v>0.356310829</v>
      </c>
      <c r="AMS248">
        <v>0.35449403499999999</v>
      </c>
      <c r="AMT248">
        <v>0.35268772900000001</v>
      </c>
      <c r="AMU248">
        <v>0.350652782</v>
      </c>
      <c r="AMV248">
        <v>0.34859043299999998</v>
      </c>
      <c r="AMW248">
        <v>0.34625923400000003</v>
      </c>
      <c r="AMX248">
        <v>0.34392250099999999</v>
      </c>
      <c r="AMY248">
        <v>0.34125128399999999</v>
      </c>
      <c r="AMZ248">
        <v>0.33853654900000002</v>
      </c>
      <c r="ANA248">
        <v>0.335457267</v>
      </c>
      <c r="ANB248">
        <v>0.33229054499999999</v>
      </c>
      <c r="ANC248">
        <v>0.32885921299999998</v>
      </c>
      <c r="AND248">
        <v>0.32529107600000001</v>
      </c>
      <c r="ANE248">
        <v>0.32138264100000002</v>
      </c>
      <c r="ANF248">
        <v>0.317323823</v>
      </c>
      <c r="ANG248">
        <v>0.31298582600000002</v>
      </c>
      <c r="ANH248">
        <v>0.308448791</v>
      </c>
      <c r="ANI248">
        <v>0.30371284399999998</v>
      </c>
      <c r="ANJ248">
        <v>0.29881178899999999</v>
      </c>
      <c r="ANK248">
        <v>0.29375029800000002</v>
      </c>
      <c r="ANL248">
        <v>0.288328219</v>
      </c>
      <c r="ANM248">
        <v>0.28282801200000002</v>
      </c>
      <c r="ANN248">
        <v>0.27731710100000001</v>
      </c>
      <c r="ANO248">
        <v>0.27171670799999997</v>
      </c>
      <c r="ANP248">
        <v>0.26583184900000001</v>
      </c>
      <c r="ANQ248">
        <v>0.25997742400000001</v>
      </c>
      <c r="ANR248">
        <v>0.25420351200000002</v>
      </c>
      <c r="ANS248">
        <v>0.248483078</v>
      </c>
      <c r="ANT248">
        <v>0.24260575000000001</v>
      </c>
      <c r="ANU248">
        <v>0.23677772499999999</v>
      </c>
      <c r="ANV248">
        <v>0.231275073</v>
      </c>
      <c r="ANW248">
        <v>0.225786819</v>
      </c>
      <c r="ANX248">
        <v>0.22025145800000001</v>
      </c>
      <c r="ANY248">
        <v>0.21479823300000001</v>
      </c>
      <c r="ANZ248">
        <v>0.20995087400000001</v>
      </c>
      <c r="AOA248">
        <v>0.20519421800000001</v>
      </c>
      <c r="AOB248">
        <v>0.20051538199999999</v>
      </c>
      <c r="AOC248">
        <v>0.195844404</v>
      </c>
      <c r="AOD248">
        <v>0.191780652</v>
      </c>
      <c r="AOE248">
        <v>0.18785526799999999</v>
      </c>
      <c r="AOF248">
        <v>0.18397818099999999</v>
      </c>
      <c r="AOG248">
        <v>0.18017050300000001</v>
      </c>
      <c r="AOH248">
        <v>0.17692006800000001</v>
      </c>
      <c r="AOI248">
        <v>0.17385303399999999</v>
      </c>
      <c r="AOJ248">
        <v>0.170928466</v>
      </c>
      <c r="AOK248">
        <v>0.16804522199999999</v>
      </c>
      <c r="AOL248">
        <v>0.16548527900000001</v>
      </c>
      <c r="AOM248">
        <v>0.16314484800000001</v>
      </c>
      <c r="AON248">
        <v>0.16093239300000001</v>
      </c>
      <c r="AOO248">
        <v>0.15886309900000001</v>
      </c>
      <c r="AOP248">
        <v>0.156954178</v>
      </c>
      <c r="AOQ248">
        <v>0.155158774</v>
      </c>
      <c r="AOR248">
        <v>0.153497622</v>
      </c>
      <c r="AOS248">
        <v>0.15201701300000001</v>
      </c>
      <c r="AOT248">
        <v>0.15061190399999999</v>
      </c>
      <c r="AOU248">
        <v>0.14930380800000001</v>
      </c>
      <c r="AOV248">
        <v>0.14805933700000001</v>
      </c>
      <c r="AOW248">
        <v>0.147017336</v>
      </c>
      <c r="AOX248">
        <v>0.14604276399999999</v>
      </c>
      <c r="AOY248">
        <v>0.145091312</v>
      </c>
      <c r="AOZ248">
        <v>0.144153902</v>
      </c>
      <c r="APA248">
        <v>0.143438343</v>
      </c>
      <c r="APB248">
        <v>0.14275663399999999</v>
      </c>
      <c r="APC248">
        <v>0.14208728400000001</v>
      </c>
      <c r="APD248">
        <v>0.14142223300000001</v>
      </c>
      <c r="APE248">
        <v>0.140919551</v>
      </c>
      <c r="APF248">
        <v>0.14045180600000001</v>
      </c>
      <c r="APG248">
        <v>0.14000407100000001</v>
      </c>
      <c r="APH248">
        <v>0.139550956</v>
      </c>
      <c r="API248">
        <v>0.139200777</v>
      </c>
      <c r="APJ248">
        <v>0.13888041500000001</v>
      </c>
      <c r="APK248">
        <v>0.13865544099999999</v>
      </c>
      <c r="APL248">
        <v>0.138444558</v>
      </c>
      <c r="APM248">
        <v>0.13825778499999999</v>
      </c>
      <c r="APN248">
        <v>0.138067407</v>
      </c>
      <c r="APO248">
        <v>0.13797695200000001</v>
      </c>
      <c r="APP248">
        <v>0.137926782</v>
      </c>
      <c r="APQ248">
        <v>0.13788136100000001</v>
      </c>
      <c r="APR248">
        <v>0.137813669</v>
      </c>
      <c r="APS248">
        <v>0.137807654</v>
      </c>
      <c r="APT248">
        <v>0.137836774</v>
      </c>
      <c r="APU248">
        <v>0.13783598599999999</v>
      </c>
      <c r="APV248">
        <v>0.13781653099999999</v>
      </c>
      <c r="APW248">
        <v>0.13786472</v>
      </c>
      <c r="APX248">
        <v>0.13796427</v>
      </c>
      <c r="APY248">
        <v>0.138100271</v>
      </c>
      <c r="APZ248">
        <v>0.13823633399999999</v>
      </c>
      <c r="AQA248">
        <v>0.138360705</v>
      </c>
      <c r="AQB248">
        <v>0.13850895599999999</v>
      </c>
      <c r="AQC248">
        <v>0.138720752</v>
      </c>
      <c r="AQD248">
        <v>0.13894442500000001</v>
      </c>
      <c r="AQE248">
        <v>0.13918868200000001</v>
      </c>
      <c r="AQF248">
        <v>0.13950259600000001</v>
      </c>
      <c r="AQG248">
        <v>0.13985576</v>
      </c>
      <c r="AQH248">
        <v>0.14023722499999999</v>
      </c>
      <c r="AQI248">
        <v>0.140645136</v>
      </c>
      <c r="AQJ248">
        <v>0.14116104099999999</v>
      </c>
      <c r="AQK248">
        <v>0.14172278499999999</v>
      </c>
      <c r="AQL248">
        <v>0.142307819</v>
      </c>
      <c r="AQM248">
        <v>0.14288912600000001</v>
      </c>
      <c r="AQN248">
        <v>0.143519271</v>
      </c>
      <c r="AQO248">
        <v>0.14421474300000001</v>
      </c>
      <c r="AQP248">
        <v>0.14507513599999999</v>
      </c>
      <c r="AQQ248">
        <v>0.14591802200000001</v>
      </c>
      <c r="AQR248">
        <v>0.146744236</v>
      </c>
      <c r="AQS248">
        <v>0.14761307300000001</v>
      </c>
      <c r="AQT248">
        <v>0.148601764</v>
      </c>
      <c r="AQU248">
        <v>0.14958872400000001</v>
      </c>
      <c r="AQV248">
        <v>0.15058759299999999</v>
      </c>
      <c r="AQW248">
        <v>0.151597921</v>
      </c>
      <c r="AQX248">
        <v>0.15266014999999999</v>
      </c>
      <c r="AQY248">
        <v>0.15374257699999999</v>
      </c>
      <c r="AQZ248">
        <v>0.15487709</v>
      </c>
      <c r="ARA248">
        <v>0.156015827</v>
      </c>
      <c r="ARB248">
        <v>0.15716221699999999</v>
      </c>
      <c r="ARC248">
        <v>0.15831889299999999</v>
      </c>
      <c r="ARD248">
        <v>0.15954457399999999</v>
      </c>
      <c r="ARE248">
        <v>0.16077286900000001</v>
      </c>
      <c r="ARF248">
        <v>0.16191836200000001</v>
      </c>
      <c r="ARG248">
        <v>0.16307406399999999</v>
      </c>
      <c r="ARH248">
        <v>0.164411682</v>
      </c>
      <c r="ARI248">
        <v>0.16576612700000001</v>
      </c>
      <c r="ARJ248">
        <v>0.16697326500000001</v>
      </c>
      <c r="ARK248">
        <v>0.16817346</v>
      </c>
      <c r="ARL248">
        <v>0.16948532799999999</v>
      </c>
      <c r="ARM248">
        <v>0.17078080500000001</v>
      </c>
      <c r="ARN248">
        <v>0.17208651799999999</v>
      </c>
      <c r="ARO248">
        <v>0.173471817</v>
      </c>
      <c r="ARP248">
        <v>0.1748026</v>
      </c>
      <c r="ARQ248">
        <v>0.176030678</v>
      </c>
      <c r="ARR248">
        <v>0.17734921200000001</v>
      </c>
      <c r="ARS248">
        <v>0.178785623</v>
      </c>
      <c r="ART248">
        <v>0.18016354400000001</v>
      </c>
      <c r="ARU248">
        <v>0.181431908</v>
      </c>
      <c r="ARV248">
        <v>0.182758903</v>
      </c>
      <c r="ARW248">
        <v>0.18422107900000001</v>
      </c>
      <c r="ARX248">
        <v>0.18559247300000001</v>
      </c>
      <c r="ARY248">
        <v>0.186829474</v>
      </c>
      <c r="ARZ248">
        <v>0.18818749200000001</v>
      </c>
      <c r="ASA248">
        <v>0.189653286</v>
      </c>
      <c r="ASB248">
        <v>0.19101643800000001</v>
      </c>
      <c r="ASC248">
        <v>0.192287556</v>
      </c>
      <c r="ASD248">
        <v>0.19366224500000001</v>
      </c>
      <c r="ASE248">
        <v>0.195176399</v>
      </c>
      <c r="ASF248">
        <v>0.196606793</v>
      </c>
      <c r="ASG248">
        <v>0.197881902</v>
      </c>
      <c r="ASH248">
        <v>0.19923265000000001</v>
      </c>
      <c r="ASI248">
        <v>0.200697563</v>
      </c>
      <c r="ASJ248">
        <v>0.202073643</v>
      </c>
      <c r="ASK248">
        <v>0.203348272</v>
      </c>
      <c r="ASL248">
        <v>0.20470766600000001</v>
      </c>
      <c r="ASM248">
        <v>0.206189343</v>
      </c>
      <c r="ASN248">
        <v>0.20758556</v>
      </c>
      <c r="ASO248">
        <v>0.20884783100000001</v>
      </c>
      <c r="ASP248">
        <v>0.21019701800000001</v>
      </c>
      <c r="ASQ248">
        <v>0.21162257200000001</v>
      </c>
      <c r="ASR248">
        <v>0.21297270200000001</v>
      </c>
      <c r="ASS248">
        <v>0.21426279500000001</v>
      </c>
      <c r="AST248">
        <v>0.215605085</v>
      </c>
      <c r="ASU248">
        <v>0.216973634</v>
      </c>
      <c r="ASV248">
        <v>0.21828488400000001</v>
      </c>
      <c r="ASW248">
        <v>0.219527098</v>
      </c>
      <c r="ASX248">
        <v>0.22082201700000001</v>
      </c>
      <c r="ASY248">
        <v>0.22213917499999999</v>
      </c>
      <c r="ASZ248">
        <v>0.22341484</v>
      </c>
      <c r="ATA248">
        <v>0.22465648099999999</v>
      </c>
      <c r="ATB248">
        <v>0.225936523</v>
      </c>
      <c r="ATC248">
        <v>0.22725153100000001</v>
      </c>
      <c r="ATD248">
        <v>0.228516525</v>
      </c>
      <c r="ATE248">
        <v>0.22968111799999999</v>
      </c>
      <c r="ATF248">
        <v>0.23089764400000001</v>
      </c>
      <c r="ATG248">
        <v>0.23219288799999999</v>
      </c>
      <c r="ATH248">
        <v>0.23343340000000001</v>
      </c>
      <c r="ATI248">
        <v>0.23455182999999999</v>
      </c>
      <c r="ATJ248">
        <v>0.23569732400000001</v>
      </c>
      <c r="ATK248">
        <v>0.236940281</v>
      </c>
      <c r="ATL248">
        <v>0.23818014400000001</v>
      </c>
      <c r="ATM248">
        <v>0.23927406000000001</v>
      </c>
      <c r="ATN248">
        <v>0.240351075</v>
      </c>
      <c r="ATO248">
        <v>0.24156761600000001</v>
      </c>
      <c r="ATP248">
        <v>0.242808314</v>
      </c>
      <c r="ATQ248">
        <v>0.243883301</v>
      </c>
      <c r="ATR248">
        <v>0.24492545700000001</v>
      </c>
      <c r="ATS248">
        <v>0.24608537999999999</v>
      </c>
      <c r="ATT248">
        <v>0.24725846500000001</v>
      </c>
      <c r="ATU248">
        <v>0.248270138</v>
      </c>
      <c r="ATV248">
        <v>0.249288554</v>
      </c>
      <c r="ATW248">
        <v>0.25042469099999998</v>
      </c>
      <c r="ATX248">
        <v>0.251524949</v>
      </c>
      <c r="ATY248">
        <v>0.25248111899999998</v>
      </c>
      <c r="ATZ248">
        <v>0.25346738200000002</v>
      </c>
      <c r="AUA248">
        <v>0.25454037600000001</v>
      </c>
      <c r="AUB248">
        <v>0.25559188799999999</v>
      </c>
      <c r="AUC248">
        <v>0.25652102300000001</v>
      </c>
      <c r="AUD248">
        <v>0.25744732799999998</v>
      </c>
      <c r="AUE248">
        <v>0.25848554000000001</v>
      </c>
      <c r="AUF248">
        <v>0.25953134500000002</v>
      </c>
      <c r="AUG248">
        <v>0.26043027699999999</v>
      </c>
      <c r="AUH248">
        <v>0.261305701</v>
      </c>
      <c r="AUI248">
        <v>0.26221901600000003</v>
      </c>
      <c r="AUJ248">
        <v>0.26314226000000002</v>
      </c>
      <c r="AUK248">
        <v>0.26408770999999998</v>
      </c>
      <c r="AUL248">
        <v>0.26504782300000002</v>
      </c>
      <c r="AUM248">
        <v>0.26587116100000002</v>
      </c>
      <c r="AUN248">
        <v>0.26664986699999998</v>
      </c>
      <c r="AUO248">
        <v>0.26757969799999998</v>
      </c>
      <c r="AUP248">
        <v>0.26855954399999998</v>
      </c>
      <c r="AUQ248">
        <v>0.26935541499999999</v>
      </c>
      <c r="AUR248">
        <v>0.27009177600000001</v>
      </c>
      <c r="AUS248">
        <v>0.27093556000000002</v>
      </c>
      <c r="AUT248">
        <v>0.27183294499999999</v>
      </c>
      <c r="AUU248">
        <v>0.27266274699999998</v>
      </c>
      <c r="AUV248">
        <v>0.273455805</v>
      </c>
      <c r="AUW248">
        <v>0.27426355299999999</v>
      </c>
      <c r="AUX248">
        <v>0.27507012600000003</v>
      </c>
      <c r="AUY248">
        <v>0.27586769900000002</v>
      </c>
      <c r="AUZ248">
        <v>0.27669335699999997</v>
      </c>
      <c r="AVA248">
        <v>0.27747234100000001</v>
      </c>
      <c r="AVB248">
        <v>0.27819131899999999</v>
      </c>
      <c r="AVC248">
        <v>0.27897150900000001</v>
      </c>
      <c r="AVD248">
        <v>0.279823983</v>
      </c>
      <c r="AVE248">
        <v>0.28057228400000001</v>
      </c>
      <c r="AVF248">
        <v>0.28123531000000002</v>
      </c>
      <c r="AVG248">
        <v>0.28200340600000001</v>
      </c>
      <c r="AVH248">
        <v>0.28284189900000001</v>
      </c>
      <c r="AVI248">
        <v>0.28355812400000002</v>
      </c>
      <c r="AVJ248">
        <v>0.28422801600000003</v>
      </c>
      <c r="AVK248">
        <v>0.28494390200000003</v>
      </c>
      <c r="AVL248">
        <v>0.285675964</v>
      </c>
      <c r="AVM248">
        <v>0.28638198300000001</v>
      </c>
      <c r="AVN248">
        <v>0.28705639100000002</v>
      </c>
      <c r="AVO248">
        <v>0.28771239399999998</v>
      </c>
      <c r="AVP248">
        <v>0.28839431799999998</v>
      </c>
      <c r="AVQ248">
        <v>0.28907856199999998</v>
      </c>
      <c r="AVR248">
        <v>0.28975562999999999</v>
      </c>
      <c r="AVS248">
        <v>0.29044850300000002</v>
      </c>
      <c r="AVT248">
        <v>0.29111514700000002</v>
      </c>
      <c r="AVU248">
        <v>0.29172215699999998</v>
      </c>
      <c r="AVV248">
        <v>0.29232956999999998</v>
      </c>
      <c r="AVW248">
        <v>0.29293818799999999</v>
      </c>
      <c r="AVX248">
        <v>0.29355750899999999</v>
      </c>
      <c r="AVY248">
        <v>0.29415415700000003</v>
      </c>
      <c r="AVZ248">
        <v>0.29473370100000001</v>
      </c>
      <c r="AWA248">
        <v>0.29532561699999998</v>
      </c>
      <c r="AWB248">
        <v>0.29591394599999998</v>
      </c>
      <c r="AWC248">
        <v>0.29647258100000001</v>
      </c>
      <c r="AWD248">
        <v>0.29701797699999999</v>
      </c>
      <c r="AWE248">
        <v>0.29754407399999999</v>
      </c>
      <c r="AWF248">
        <v>0.29806487999999998</v>
      </c>
      <c r="AWG248">
        <v>0.298550859</v>
      </c>
      <c r="AWH248">
        <v>0.299039469</v>
      </c>
      <c r="AWI248">
        <v>0.299585979</v>
      </c>
      <c r="AWJ248">
        <v>0.30011949799999998</v>
      </c>
      <c r="AWK248">
        <v>0.30061754000000002</v>
      </c>
      <c r="AWL248">
        <v>0.30112863499999998</v>
      </c>
      <c r="AWM248">
        <v>0.30155658899999999</v>
      </c>
      <c r="AWN248">
        <v>0.30194284799999999</v>
      </c>
      <c r="AWO248">
        <v>0.30238768999999999</v>
      </c>
      <c r="AWP248">
        <v>0.30287165900000002</v>
      </c>
      <c r="AWQ248">
        <v>0.30334402900000002</v>
      </c>
      <c r="AWR248">
        <v>0.30377538500000001</v>
      </c>
      <c r="AWS248">
        <v>0.30414116800000002</v>
      </c>
      <c r="AWT248">
        <v>0.304490343</v>
      </c>
      <c r="AWU248">
        <v>0.30494761799999998</v>
      </c>
      <c r="AWV248">
        <v>0.30548039500000002</v>
      </c>
      <c r="AWW248">
        <v>0.30583693099999998</v>
      </c>
      <c r="AWX248">
        <v>0.30610253100000001</v>
      </c>
      <c r="AWY248">
        <v>0.30651371999999999</v>
      </c>
      <c r="AWZ248">
        <v>0.30698571899999999</v>
      </c>
      <c r="AXA248">
        <v>0.307301457</v>
      </c>
      <c r="AXB248">
        <v>0.307544973</v>
      </c>
      <c r="AXC248">
        <v>0.30791146800000002</v>
      </c>
      <c r="AXD248">
        <v>0.30832568900000001</v>
      </c>
      <c r="AXE248">
        <v>0.308564689</v>
      </c>
      <c r="AXF248">
        <v>0.30875846699999998</v>
      </c>
      <c r="AXG248">
        <v>0.30909802199999997</v>
      </c>
      <c r="AXH248">
        <v>0.30947255899999998</v>
      </c>
      <c r="AXI248">
        <v>0.30965433799999997</v>
      </c>
      <c r="AXJ248">
        <v>0.30978644100000002</v>
      </c>
      <c r="AXK248">
        <v>0.31015002899999999</v>
      </c>
      <c r="AXL248">
        <v>0.31056808499999999</v>
      </c>
      <c r="AXM248">
        <v>0.310680703</v>
      </c>
      <c r="AXN248">
        <v>0.31073467599999999</v>
      </c>
      <c r="AXO248">
        <v>0.31105731199999997</v>
      </c>
      <c r="AXP248">
        <v>0.31138415400000002</v>
      </c>
      <c r="AXQ248">
        <v>0.31144131400000002</v>
      </c>
      <c r="AXR248">
        <v>0.31151672200000002</v>
      </c>
      <c r="AXS248">
        <v>0.31170833599999997</v>
      </c>
      <c r="AXT248">
        <v>0.31186858699999997</v>
      </c>
      <c r="AXU248">
        <v>0.31188167100000003</v>
      </c>
      <c r="AXV248">
        <v>0.31189970299999997</v>
      </c>
      <c r="AXW248">
        <v>0.311978174</v>
      </c>
      <c r="AXX248">
        <v>0.31203459</v>
      </c>
      <c r="AXY248">
        <v>0.31205070499999998</v>
      </c>
      <c r="AXZ248">
        <v>0.31207381099999998</v>
      </c>
      <c r="AYA248">
        <v>0.31206533600000003</v>
      </c>
      <c r="AYB248">
        <v>0.312061686</v>
      </c>
      <c r="AYC248">
        <v>0.31207817199999999</v>
      </c>
      <c r="AYD248">
        <v>0.312049468</v>
      </c>
      <c r="AYE248">
        <v>0.31196082200000003</v>
      </c>
      <c r="AYF248">
        <v>0.31193214899999999</v>
      </c>
      <c r="AYG248">
        <v>0.31190817799999998</v>
      </c>
      <c r="AYH248">
        <v>0.31178513699999999</v>
      </c>
      <c r="AYI248">
        <v>0.31157177800000002</v>
      </c>
      <c r="AYJ248">
        <v>0.31144480899999999</v>
      </c>
      <c r="AYK248">
        <v>0.31138727799999999</v>
      </c>
      <c r="AYL248">
        <v>0.31121143800000001</v>
      </c>
      <c r="AYM248">
        <v>0.31077228800000001</v>
      </c>
      <c r="AYN248">
        <v>0.31042447499999998</v>
      </c>
      <c r="AYO248">
        <v>0.31038117199999998</v>
      </c>
      <c r="AYP248">
        <v>0.31026165700000002</v>
      </c>
      <c r="AYQ248">
        <v>0.30971926100000002</v>
      </c>
      <c r="AYR248">
        <v>0.309213238</v>
      </c>
      <c r="AYS248">
        <v>0.30913810800000002</v>
      </c>
      <c r="AYT248">
        <v>0.30902669700000002</v>
      </c>
      <c r="AYU248">
        <v>0.30846175100000001</v>
      </c>
      <c r="AYV248">
        <v>0.30790095099999998</v>
      </c>
      <c r="AYW248">
        <v>0.30760686500000001</v>
      </c>
      <c r="AYX248">
        <v>0.30729963300000002</v>
      </c>
      <c r="AYY248">
        <v>0.30687798799999999</v>
      </c>
      <c r="AYZ248">
        <v>0.30646299500000002</v>
      </c>
      <c r="AZA248">
        <v>0.30598091300000002</v>
      </c>
      <c r="AZB248">
        <v>0.30547841599999997</v>
      </c>
      <c r="AZC248">
        <v>0.30511646799999997</v>
      </c>
      <c r="AZD248">
        <v>0.30475838599999999</v>
      </c>
      <c r="AZE248">
        <v>0.30427958300000002</v>
      </c>
      <c r="AZF248">
        <v>0.30381936799999998</v>
      </c>
      <c r="AZG248">
        <v>0.30346852400000002</v>
      </c>
      <c r="AZH248">
        <v>0.30311468000000003</v>
      </c>
      <c r="AZI248">
        <v>0.30263123600000003</v>
      </c>
      <c r="AZJ248">
        <v>0.30216709400000002</v>
      </c>
      <c r="AZK248">
        <v>0.301904742</v>
      </c>
      <c r="AZL248">
        <v>0.30156954899999999</v>
      </c>
      <c r="AZM248">
        <v>0.30107899199999999</v>
      </c>
      <c r="AZN248">
        <v>0.30066733800000001</v>
      </c>
      <c r="AZO248">
        <v>0.30026403600000001</v>
      </c>
      <c r="AZP248">
        <v>0.29984418600000001</v>
      </c>
      <c r="AZQ248">
        <v>0.29956865700000002</v>
      </c>
      <c r="AZR248">
        <v>0.29923068000000003</v>
      </c>
      <c r="AZS248">
        <v>0.29866926199999999</v>
      </c>
      <c r="AZT248">
        <v>0.29822321299999999</v>
      </c>
      <c r="AZU248">
        <v>0.29801304000000001</v>
      </c>
      <c r="AZV248">
        <v>0.29764960800000001</v>
      </c>
      <c r="AZW248">
        <v>0.297067527</v>
      </c>
      <c r="AZX248">
        <v>0.296631068</v>
      </c>
      <c r="AZY248">
        <v>0.29632720800000001</v>
      </c>
      <c r="AZZ248">
        <v>0.29586074499999998</v>
      </c>
      <c r="BAA248">
        <v>0.29530062600000001</v>
      </c>
      <c r="BAB248">
        <v>0.29489361200000003</v>
      </c>
      <c r="BAC248">
        <v>0.29459275099999999</v>
      </c>
      <c r="BAD248">
        <v>0.29421137800000002</v>
      </c>
      <c r="BAE248">
        <v>0.29373272900000003</v>
      </c>
      <c r="BAF248">
        <v>0.29323759500000002</v>
      </c>
      <c r="BAG248">
        <v>0.29276893700000001</v>
      </c>
      <c r="BAH248">
        <v>0.29233411599999998</v>
      </c>
      <c r="BAI248">
        <v>0.291906255</v>
      </c>
      <c r="BAJ248">
        <v>0.29143765900000002</v>
      </c>
      <c r="BAK248">
        <v>0.29094920499999999</v>
      </c>
      <c r="BAL248">
        <v>0.290446802</v>
      </c>
      <c r="BAM248">
        <v>0.28994492399999999</v>
      </c>
      <c r="BAN248">
        <v>0.289533765</v>
      </c>
      <c r="BAO248">
        <v>0.28915765100000002</v>
      </c>
      <c r="BAP248">
        <v>0.28865781499999998</v>
      </c>
      <c r="BAQ248">
        <v>0.28807842500000003</v>
      </c>
      <c r="BAR248">
        <v>0.28759290999999998</v>
      </c>
      <c r="BAS248">
        <v>0.28718076199999998</v>
      </c>
      <c r="BAT248">
        <v>0.28675088999999998</v>
      </c>
      <c r="BAU248">
        <v>0.286306791</v>
      </c>
      <c r="BAV248">
        <v>0.28582263600000002</v>
      </c>
      <c r="BAW248">
        <v>0.28527297099999999</v>
      </c>
      <c r="BAX248">
        <v>0.284741462</v>
      </c>
      <c r="BAY248">
        <v>0.28427701</v>
      </c>
      <c r="BAZ248">
        <v>0.283865543</v>
      </c>
      <c r="BBA248">
        <v>0.283437836</v>
      </c>
      <c r="BBB248">
        <v>0.28285971500000001</v>
      </c>
      <c r="BBC248">
        <v>0.28223726999999998</v>
      </c>
      <c r="BBD248">
        <v>0.281761714</v>
      </c>
      <c r="BBE248">
        <v>0.28130660400000002</v>
      </c>
      <c r="BBF248">
        <v>0.28066943599999999</v>
      </c>
      <c r="BBG248">
        <v>0.28001111200000001</v>
      </c>
      <c r="BBH248">
        <v>0.27931820899999998</v>
      </c>
      <c r="BBI248">
        <v>0.27863990399999999</v>
      </c>
      <c r="BBJ248">
        <v>0.278147955</v>
      </c>
      <c r="BBK248">
        <v>0.27760351599999999</v>
      </c>
      <c r="BBL248">
        <v>0.276847391</v>
      </c>
      <c r="BBM248">
        <v>0.27614338199999999</v>
      </c>
      <c r="BBN248">
        <v>0.27554472299999999</v>
      </c>
      <c r="BBO248">
        <v>0.27487978099999999</v>
      </c>
      <c r="BBP248">
        <v>0.27418901099999998</v>
      </c>
      <c r="BBQ248">
        <v>0.27355870999999998</v>
      </c>
      <c r="BBR248">
        <v>0.27287112499999999</v>
      </c>
      <c r="BBS248">
        <v>0.27211889700000003</v>
      </c>
      <c r="BBT248">
        <v>0.27143273600000001</v>
      </c>
      <c r="BBU248">
        <v>0.270847006</v>
      </c>
      <c r="BBV248">
        <v>0.27026628600000002</v>
      </c>
      <c r="BBW248">
        <v>0.26958504300000002</v>
      </c>
      <c r="BBX248">
        <v>0.26889606700000002</v>
      </c>
      <c r="BBY248">
        <v>0.26836415499999999</v>
      </c>
      <c r="BBZ248">
        <v>0.267910282</v>
      </c>
      <c r="BCA248">
        <v>0.26734765700000002</v>
      </c>
      <c r="BCB248">
        <v>0.26671175800000002</v>
      </c>
      <c r="BCC248">
        <v>0.26610876900000002</v>
      </c>
      <c r="BCD248">
        <v>0.26548459200000002</v>
      </c>
      <c r="BCE248">
        <v>0.26501070700000001</v>
      </c>
      <c r="BCF248">
        <v>0.26468052399999997</v>
      </c>
      <c r="BCG248">
        <v>0.26428365500000001</v>
      </c>
      <c r="BCH248">
        <v>0.26381706900000002</v>
      </c>
      <c r="BCI248">
        <v>0.26322023500000002</v>
      </c>
      <c r="BCJ248">
        <v>0.262568097</v>
      </c>
      <c r="BCK248">
        <v>0.262210108</v>
      </c>
      <c r="BCL248">
        <v>0.26194005399999998</v>
      </c>
      <c r="BCM248">
        <v>0.261707303</v>
      </c>
      <c r="BCN248">
        <v>0.26148488199999997</v>
      </c>
      <c r="BCO248">
        <v>0.261104004</v>
      </c>
      <c r="BCP248">
        <v>0.26067048300000001</v>
      </c>
      <c r="BCQ248">
        <v>0.260362447</v>
      </c>
      <c r="BCR248">
        <v>0.260088341</v>
      </c>
      <c r="BCS248">
        <v>0.25989873699999999</v>
      </c>
      <c r="BCT248">
        <v>0.259730723</v>
      </c>
      <c r="BCU248">
        <v>0.259507714</v>
      </c>
      <c r="BCV248">
        <v>0.25930324799999999</v>
      </c>
      <c r="BCW248">
        <v>0.25926565200000001</v>
      </c>
      <c r="BCX248">
        <v>0.25918549699999999</v>
      </c>
      <c r="BCY248">
        <v>0.258989629</v>
      </c>
      <c r="BCZ248">
        <v>0.25885045800000001</v>
      </c>
      <c r="BDA248">
        <v>0.258759878</v>
      </c>
      <c r="BDB248">
        <v>0.25870338300000001</v>
      </c>
      <c r="BDC248">
        <v>0.25878449799999997</v>
      </c>
      <c r="BDD248">
        <v>0.258783818</v>
      </c>
      <c r="BDE248">
        <v>0.25864857400000002</v>
      </c>
      <c r="BDF248">
        <v>0.25863164</v>
      </c>
      <c r="BDG248">
        <v>0.258653307</v>
      </c>
      <c r="BDH248">
        <v>0.25860069400000002</v>
      </c>
      <c r="BDI248">
        <v>0.25857896499999999</v>
      </c>
      <c r="BDJ248">
        <v>0.25859306199999998</v>
      </c>
      <c r="BDK248">
        <v>0.258643652</v>
      </c>
      <c r="BDL248">
        <v>0.25872612099999998</v>
      </c>
      <c r="BDM248">
        <v>0.258894978</v>
      </c>
      <c r="BDN248">
        <v>0.25910320399999998</v>
      </c>
      <c r="BDO248">
        <v>0.25923186100000001</v>
      </c>
      <c r="BDP248">
        <v>0.25927894200000001</v>
      </c>
      <c r="BDQ248">
        <v>0.25933721300000001</v>
      </c>
      <c r="BDR248">
        <v>0.25938816399999998</v>
      </c>
      <c r="BDS248">
        <v>0.25943723499999999</v>
      </c>
      <c r="BDT248">
        <v>0.25958117200000003</v>
      </c>
      <c r="BDU248">
        <v>0.25971862099999998</v>
      </c>
      <c r="BDV248">
        <v>0.25981199799999999</v>
      </c>
      <c r="BDW248">
        <v>0.25991068899999997</v>
      </c>
      <c r="BDX248">
        <v>0.25998052700000002</v>
      </c>
      <c r="BDY248">
        <v>0.25997431999999998</v>
      </c>
      <c r="BDZ248">
        <v>0.25995414900000002</v>
      </c>
      <c r="BEA248">
        <v>0.25982713800000001</v>
      </c>
      <c r="BEB248">
        <v>0.25970131800000001</v>
      </c>
      <c r="BEC248">
        <v>0.25959217499999998</v>
      </c>
      <c r="BED248">
        <v>0.25948122800000001</v>
      </c>
      <c r="BEE248">
        <v>0.25940985500000002</v>
      </c>
      <c r="BEF248">
        <v>0.259380422</v>
      </c>
      <c r="BEG248">
        <v>0.25924689099999998</v>
      </c>
      <c r="BEH248">
        <v>0.25897555100000003</v>
      </c>
      <c r="BEI248">
        <v>0.25871554200000002</v>
      </c>
      <c r="BEJ248">
        <v>0.25838818899999999</v>
      </c>
      <c r="BEK248">
        <v>0.25806067799999999</v>
      </c>
      <c r="BEL248">
        <v>0.25778180000000001</v>
      </c>
      <c r="BEM248">
        <v>0.25753846600000002</v>
      </c>
      <c r="BEN248">
        <v>0.25732412799999999</v>
      </c>
      <c r="BEO248">
        <v>0.25708765900000002</v>
      </c>
      <c r="BEP248">
        <v>0.25666417000000002</v>
      </c>
      <c r="BEQ248">
        <v>0.256027956</v>
      </c>
      <c r="BER248">
        <v>0.25543307100000001</v>
      </c>
      <c r="BES248">
        <v>0.25497936399999999</v>
      </c>
      <c r="BET248">
        <v>0.25451777399999997</v>
      </c>
      <c r="BEU248">
        <v>0.253784124</v>
      </c>
      <c r="BEV248">
        <v>0.25304716700000002</v>
      </c>
      <c r="BEW248">
        <v>0.25221096999999998</v>
      </c>
      <c r="BEX248">
        <v>0.25133358500000003</v>
      </c>
      <c r="BEY248">
        <v>0.25031140200000002</v>
      </c>
      <c r="BEZ248">
        <v>0.24920350399999999</v>
      </c>
      <c r="BFA248">
        <v>0.24811908499999999</v>
      </c>
      <c r="BFB248">
        <v>0.24699137800000001</v>
      </c>
      <c r="BFC248">
        <v>0.24582275000000001</v>
      </c>
      <c r="BFD248">
        <v>0.24424190100000001</v>
      </c>
      <c r="BFE248">
        <v>0.24267232</v>
      </c>
      <c r="BFF248">
        <v>0.24117049099999999</v>
      </c>
      <c r="BFG248">
        <v>0.23968645099999999</v>
      </c>
      <c r="BFH248">
        <v>0.23783813400000001</v>
      </c>
      <c r="BFI248">
        <v>0.23575563499999999</v>
      </c>
      <c r="BFJ248">
        <v>0.23360060399999999</v>
      </c>
      <c r="BFK248">
        <v>0.23133787</v>
      </c>
      <c r="BFL248">
        <v>0.2290421</v>
      </c>
      <c r="BFM248">
        <v>0.22642822100000001</v>
      </c>
      <c r="BFN248">
        <v>0.22382877700000001</v>
      </c>
      <c r="BFO248">
        <v>0.22081399299999999</v>
      </c>
      <c r="BFP248">
        <v>0.21778278500000001</v>
      </c>
      <c r="BFQ248">
        <v>0.21451239699999999</v>
      </c>
      <c r="BFR248">
        <v>0.21115515000000001</v>
      </c>
      <c r="BFS248">
        <v>0.20762514500000001</v>
      </c>
      <c r="BFT248">
        <v>0.203865254</v>
      </c>
      <c r="BFU248">
        <v>0.199987834</v>
      </c>
      <c r="BFV248">
        <v>0.195772841</v>
      </c>
      <c r="BFW248">
        <v>0.191549935</v>
      </c>
      <c r="BFX248">
        <v>0.18695561799999999</v>
      </c>
      <c r="BFY248">
        <v>0.18236713199999999</v>
      </c>
      <c r="BFZ248">
        <v>0.17755864800000001</v>
      </c>
      <c r="BGA248">
        <v>0.172698462</v>
      </c>
      <c r="BGB248">
        <v>0.167671815</v>
      </c>
      <c r="BGC248">
        <v>0.16253550899999999</v>
      </c>
      <c r="BGD248">
        <v>0.15727344500000001</v>
      </c>
      <c r="BGE248">
        <v>0.15177321999999999</v>
      </c>
      <c r="BGF248">
        <v>0.146324072</v>
      </c>
      <c r="BGG248">
        <v>0.141088558</v>
      </c>
      <c r="BGH248">
        <v>0.13587663</v>
      </c>
      <c r="BGI248">
        <v>0.13033020200000001</v>
      </c>
      <c r="BGJ248">
        <v>0.12477287400000001</v>
      </c>
      <c r="BGK248">
        <v>0.119524437</v>
      </c>
      <c r="BGL248">
        <v>0.11440943000000001</v>
      </c>
      <c r="BGM248">
        <v>0.10935534099999999</v>
      </c>
      <c r="BGN248">
        <v>0.104335706</v>
      </c>
      <c r="BGO248">
        <v>9.9392381000000002E-2</v>
      </c>
      <c r="BGP248">
        <v>9.4659409999999999E-2</v>
      </c>
      <c r="BGQ248">
        <v>8.9926439999999996E-2</v>
      </c>
      <c r="BGR248">
        <v>8.5824531999999995E-2</v>
      </c>
      <c r="BGS248">
        <v>8.1668394000000005E-2</v>
      </c>
      <c r="BGT248">
        <v>7.7725894000000004E-2</v>
      </c>
      <c r="BGU248">
        <v>7.3828803999999998E-2</v>
      </c>
      <c r="BGV248">
        <v>7.0281300000000005E-2</v>
      </c>
      <c r="BGW248">
        <v>6.6892649999999998E-2</v>
      </c>
      <c r="BGX248">
        <v>6.3842513000000004E-2</v>
      </c>
      <c r="BGY248">
        <v>6.1213085E-2</v>
      </c>
      <c r="BGZ248">
        <v>5.8583656999999997E-2</v>
      </c>
      <c r="BHA248">
        <v>5.6164583999999997E-2</v>
      </c>
      <c r="BHB248">
        <v>5.3753628999999997E-2</v>
      </c>
      <c r="BHC248">
        <v>5.1852321E-2</v>
      </c>
      <c r="BHD248">
        <v>4.9959133000000003E-2</v>
      </c>
      <c r="BHE248">
        <v>4.8276299000000002E-2</v>
      </c>
      <c r="BHF248">
        <v>4.6594086E-2</v>
      </c>
      <c r="BHG248">
        <v>4.5226163E-2</v>
      </c>
      <c r="BHH248">
        <v>4.4069214000000002E-2</v>
      </c>
      <c r="BHI248">
        <v>4.312262E-2</v>
      </c>
      <c r="BHJ248">
        <v>4.2249120000000001E-2</v>
      </c>
      <c r="BHK248">
        <v>4.1439785999999999E-2</v>
      </c>
      <c r="BHL248">
        <v>4.0703546E-2</v>
      </c>
      <c r="BHM248">
        <v>3.9862129000000003E-2</v>
      </c>
      <c r="BHN248">
        <v>3.9231067000000001E-2</v>
      </c>
      <c r="BHO248">
        <v>3.8573384000000002E-2</v>
      </c>
      <c r="BHP248">
        <v>3.8179296000000001E-2</v>
      </c>
      <c r="BHQ248">
        <v>3.7758587000000003E-2</v>
      </c>
      <c r="BHR248">
        <v>3.7443056000000002E-2</v>
      </c>
      <c r="BHS248">
        <v>3.7127524000000002E-2</v>
      </c>
      <c r="BHT248">
        <v>3.6811993000000001E-2</v>
      </c>
      <c r="BHU248">
        <v>3.6474980999999997E-2</v>
      </c>
      <c r="BHV248">
        <v>3.618093E-2</v>
      </c>
      <c r="BHW248">
        <v>3.5970575999999997E-2</v>
      </c>
      <c r="BHX248">
        <v>3.5760222000000001E-2</v>
      </c>
      <c r="BHY248">
        <v>3.5655045000000003E-2</v>
      </c>
      <c r="BHZ248">
        <v>3.5444690000000001E-2</v>
      </c>
      <c r="BIA248">
        <v>3.5444690000000001E-2</v>
      </c>
      <c r="BIB248">
        <v>3.5339513000000003E-2</v>
      </c>
      <c r="BIC248">
        <v>3.5234335999999998E-2</v>
      </c>
      <c r="BID248">
        <v>3.5129159E-2</v>
      </c>
      <c r="BIE248">
        <v>3.5129159E-2</v>
      </c>
      <c r="BIF248">
        <v>3.5129159E-2</v>
      </c>
      <c r="BIG248">
        <v>3.5129159E-2</v>
      </c>
      <c r="BIH248">
        <v>3.4918804999999997E-2</v>
      </c>
      <c r="BII248">
        <v>3.4813627999999999E-2</v>
      </c>
      <c r="BIJ248">
        <v>3.5234335999999998E-2</v>
      </c>
      <c r="BIK248">
        <v>3.5607743999999997E-2</v>
      </c>
      <c r="BIL248">
        <v>3.5655045000000003E-2</v>
      </c>
      <c r="BIM248">
        <v>3.5549866999999999E-2</v>
      </c>
      <c r="BIN248">
        <v>3.5655045000000003E-2</v>
      </c>
      <c r="BIO248">
        <v>3.5865398999999999E-2</v>
      </c>
      <c r="BIP248">
        <v>3.6044114000000002E-2</v>
      </c>
      <c r="BIQ248">
        <v>3.618093E-2</v>
      </c>
      <c r="BIR248">
        <v>3.6286106999999998E-2</v>
      </c>
      <c r="BIS248">
        <v>3.6496462E-2</v>
      </c>
      <c r="BIT248">
        <v>3.6601638999999998E-2</v>
      </c>
      <c r="BIU248">
        <v>3.6917169999999999E-2</v>
      </c>
      <c r="BIV248">
        <v>3.7127524000000002E-2</v>
      </c>
      <c r="BIW248">
        <v>3.7232701E-2</v>
      </c>
      <c r="BIX248">
        <v>3.7443056000000002E-2</v>
      </c>
      <c r="BIY248">
        <v>3.7653409999999998E-2</v>
      </c>
      <c r="BIZ248">
        <v>3.7968940999999999E-2</v>
      </c>
      <c r="BJA248">
        <v>3.8284472999999999E-2</v>
      </c>
      <c r="BJB248">
        <v>3.861349E-2</v>
      </c>
      <c r="BJC248">
        <v>3.8915535000000001E-2</v>
      </c>
      <c r="BJD248">
        <v>3.9020712999999999E-2</v>
      </c>
      <c r="BJE248">
        <v>3.9231067000000001E-2</v>
      </c>
      <c r="BJF248">
        <v>3.9546598000000002E-2</v>
      </c>
      <c r="BJG248">
        <v>3.9967307000000001E-2</v>
      </c>
      <c r="BJH248">
        <v>4.0282838000000001E-2</v>
      </c>
      <c r="BJI248">
        <v>4.0703546E-2</v>
      </c>
      <c r="BJJ248">
        <v>4.1019078E-2</v>
      </c>
      <c r="BJK248">
        <v>4.1334609000000001E-2</v>
      </c>
      <c r="BJL248">
        <v>4.1650141000000002E-2</v>
      </c>
      <c r="BJM248">
        <v>4.1965672000000002E-2</v>
      </c>
      <c r="BJN248">
        <v>4.2386380000000001E-2</v>
      </c>
      <c r="BJO248">
        <v>4.2807089E-2</v>
      </c>
      <c r="BJP248">
        <v>4.3227796999999998E-2</v>
      </c>
      <c r="BJQ248">
        <v>4.3543328999999999E-2</v>
      </c>
      <c r="BJR248">
        <v>4.385886E-2</v>
      </c>
      <c r="BJS248">
        <v>4.4384746000000003E-2</v>
      </c>
      <c r="BJT248">
        <v>4.4805454000000002E-2</v>
      </c>
      <c r="BJU248">
        <v>4.5120986000000002E-2</v>
      </c>
      <c r="BJV248">
        <v>4.5541694000000001E-2</v>
      </c>
      <c r="BJW248">
        <v>4.5962402999999999E-2</v>
      </c>
      <c r="BJX248">
        <v>4.6593465000000001E-2</v>
      </c>
      <c r="BJY248">
        <v>4.7119350999999997E-2</v>
      </c>
      <c r="BJZ248">
        <v>4.7540059000000003E-2</v>
      </c>
      <c r="BKA248">
        <v>4.7960768000000001E-2</v>
      </c>
      <c r="BKB248">
        <v>4.8486653999999997E-2</v>
      </c>
      <c r="BKC248">
        <v>4.8907362000000003E-2</v>
      </c>
      <c r="BKD248">
        <v>4.9433247999999999E-2</v>
      </c>
      <c r="BKE248">
        <v>5.0064310000000001E-2</v>
      </c>
      <c r="BKF248">
        <v>5.0485018999999999E-2</v>
      </c>
      <c r="BKG248">
        <v>5.080055E-2</v>
      </c>
      <c r="BKH248">
        <v>5.1326436000000003E-2</v>
      </c>
      <c r="BKI248">
        <v>5.1957498999999997E-2</v>
      </c>
      <c r="BKJ248">
        <v>5.2483384000000001E-2</v>
      </c>
      <c r="BKK248">
        <v>5.3114447000000002E-2</v>
      </c>
      <c r="BKL248">
        <v>5.3640332999999998E-2</v>
      </c>
      <c r="BKM248">
        <v>5.4166218000000002E-2</v>
      </c>
      <c r="BKN248">
        <v>5.4692103999999998E-2</v>
      </c>
      <c r="BKO248">
        <v>5.5217989000000002E-2</v>
      </c>
      <c r="BKP248">
        <v>5.5743874999999998E-2</v>
      </c>
      <c r="BKQ248">
        <v>5.6374937999999999E-2</v>
      </c>
      <c r="BKR248">
        <v>5.7006000000000001E-2</v>
      </c>
      <c r="BKS248">
        <v>5.7602559999999997E-2</v>
      </c>
      <c r="BKT248">
        <v>5.8268126000000003E-2</v>
      </c>
      <c r="BKU248">
        <v>5.8794012E-2</v>
      </c>
      <c r="BKV248">
        <v>5.9214719999999998E-2</v>
      </c>
      <c r="BKW248">
        <v>5.9740606000000002E-2</v>
      </c>
      <c r="BKX248">
        <v>6.0371668000000003E-2</v>
      </c>
      <c r="BKY248">
        <v>6.1002730999999998E-2</v>
      </c>
      <c r="BKZ248">
        <v>6.1633793999999999E-2</v>
      </c>
      <c r="BLA248">
        <v>6.2159679000000002E-2</v>
      </c>
      <c r="BLB248">
        <v>6.2790741999999997E-2</v>
      </c>
      <c r="BLC248">
        <v>6.3316628E-2</v>
      </c>
      <c r="BLD248">
        <v>6.4052867999999999E-2</v>
      </c>
      <c r="BLE248">
        <v>6.4683930000000001E-2</v>
      </c>
      <c r="BLF248">
        <v>6.5314993000000002E-2</v>
      </c>
      <c r="BLG248">
        <v>6.5840879000000005E-2</v>
      </c>
      <c r="BLH248">
        <v>6.6463718000000005E-2</v>
      </c>
      <c r="BLI248">
        <v>6.7103003999999994E-2</v>
      </c>
      <c r="BLJ248">
        <v>6.7734066999999995E-2</v>
      </c>
      <c r="BLK248">
        <v>6.8259952999999998E-2</v>
      </c>
      <c r="BLL248">
        <v>6.8891015E-2</v>
      </c>
      <c r="BLM248">
        <v>6.9416901000000003E-2</v>
      </c>
      <c r="BLN248">
        <v>7.0091183000000001E-2</v>
      </c>
      <c r="BLO248">
        <v>7.0679026000000006E-2</v>
      </c>
      <c r="BLP248">
        <v>7.1311898999999998E-2</v>
      </c>
      <c r="BLQ248">
        <v>7.1941151999999994E-2</v>
      </c>
      <c r="BLR248">
        <v>7.2572214999999995E-2</v>
      </c>
      <c r="BLS248">
        <v>7.3203276999999997E-2</v>
      </c>
      <c r="BLT248">
        <v>7.3834339999999998E-2</v>
      </c>
      <c r="BLU248">
        <v>7.4570579999999997E-2</v>
      </c>
      <c r="BLV248">
        <v>7.5201642999999999E-2</v>
      </c>
      <c r="BLW248">
        <v>7.5853611000000001E-2</v>
      </c>
      <c r="BLX248">
        <v>7.6358591000000003E-2</v>
      </c>
      <c r="BLY248">
        <v>7.6807807000000006E-2</v>
      </c>
      <c r="BLZ248">
        <v>7.7410361999999996E-2</v>
      </c>
      <c r="BMA248">
        <v>7.7936248E-2</v>
      </c>
      <c r="BMB248">
        <v>7.8567311000000001E-2</v>
      </c>
      <c r="BMC248">
        <v>7.9198373000000002E-2</v>
      </c>
      <c r="BMD248">
        <v>7.9724259000000006E-2</v>
      </c>
      <c r="BME248">
        <v>8.0250144999999995E-2</v>
      </c>
      <c r="BMF248">
        <v>8.0986383999999995E-2</v>
      </c>
      <c r="BMG248">
        <v>8.1722623999999994E-2</v>
      </c>
      <c r="BMH248">
        <v>8.2143332999999999E-2</v>
      </c>
      <c r="BMI248">
        <v>8.2458864000000007E-2</v>
      </c>
      <c r="BMJ248">
        <v>8.2879572999999998E-2</v>
      </c>
      <c r="BMK248">
        <v>8.3615812999999997E-2</v>
      </c>
      <c r="BML248">
        <v>8.4254508000000006E-2</v>
      </c>
      <c r="BMM248">
        <v>8.4667584000000004E-2</v>
      </c>
      <c r="BMN248">
        <v>8.5088291999999996E-2</v>
      </c>
      <c r="BMO248">
        <v>8.5719354999999997E-2</v>
      </c>
      <c r="BMP248">
        <v>8.6350417999999998E-2</v>
      </c>
      <c r="BMQ248">
        <v>8.6771126000000004E-2</v>
      </c>
      <c r="BMR248">
        <v>8.7191834999999995E-2</v>
      </c>
      <c r="BMS248">
        <v>8.7612543000000001E-2</v>
      </c>
      <c r="BMT248">
        <v>8.8138429000000004E-2</v>
      </c>
      <c r="BMU248">
        <v>8.8559136999999996E-2</v>
      </c>
      <c r="BMV248">
        <v>8.8874669000000003E-2</v>
      </c>
      <c r="BMW248">
        <v>8.9400553999999993E-2</v>
      </c>
      <c r="BMX248">
        <v>9.0031616999999994E-2</v>
      </c>
      <c r="BMY248">
        <v>9.0662679999999995E-2</v>
      </c>
      <c r="BMZ248">
        <v>9.1026111000000007E-2</v>
      </c>
      <c r="BNA248">
        <v>9.1398919999999995E-2</v>
      </c>
      <c r="BNB248">
        <v>9.2029981999999996E-2</v>
      </c>
      <c r="BNC248">
        <v>9.2597720999999994E-2</v>
      </c>
      <c r="BND248">
        <v>9.3186931000000001E-2</v>
      </c>
      <c r="BNE248">
        <v>9.3712816000000004E-2</v>
      </c>
      <c r="BNF248">
        <v>9.4449056000000003E-2</v>
      </c>
      <c r="BNG248">
        <v>9.5080119000000005E-2</v>
      </c>
      <c r="BNH248">
        <v>9.5606003999999994E-2</v>
      </c>
      <c r="BNI248">
        <v>9.6237066999999996E-2</v>
      </c>
      <c r="BNJ248">
        <v>9.6868129999999997E-2</v>
      </c>
      <c r="BNK248">
        <v>9.7499192999999998E-2</v>
      </c>
      <c r="BNL248">
        <v>9.8025078000000002E-2</v>
      </c>
      <c r="BNM248">
        <v>9.8656141000000003E-2</v>
      </c>
      <c r="BNN248">
        <v>9.9287204000000004E-2</v>
      </c>
      <c r="BNO248">
        <v>9.9813088999999994E-2</v>
      </c>
      <c r="BNP248">
        <v>0.100338975</v>
      </c>
      <c r="BNQ248">
        <v>0.100970038</v>
      </c>
      <c r="BNR248">
        <v>0.1016011</v>
      </c>
      <c r="BNS248">
        <v>0.102232163</v>
      </c>
      <c r="BNT248">
        <v>0.102968403</v>
      </c>
      <c r="BNU248">
        <v>0.103599466</v>
      </c>
      <c r="BNV248">
        <v>0.104125351</v>
      </c>
      <c r="BNW248">
        <v>0.10475641400000001</v>
      </c>
      <c r="BNX248">
        <v>0.105437235</v>
      </c>
      <c r="BNY248">
        <v>0.106146029</v>
      </c>
      <c r="BNZ248">
        <v>0.106785276</v>
      </c>
      <c r="BOA248">
        <v>0.107275209</v>
      </c>
      <c r="BOB248">
        <v>0.107737951</v>
      </c>
      <c r="BOC248">
        <v>0.108337805</v>
      </c>
      <c r="BOD248">
        <v>0.10912352</v>
      </c>
      <c r="BOE248">
        <v>0.109833654</v>
      </c>
      <c r="BOF248">
        <v>0.110214616</v>
      </c>
      <c r="BOG248">
        <v>0.11062378</v>
      </c>
      <c r="BOH248">
        <v>0.111433694</v>
      </c>
      <c r="BOI248">
        <v>0.112284443</v>
      </c>
      <c r="BOJ248">
        <v>0.112685622</v>
      </c>
      <c r="BOK248">
        <v>0.11298688899999999</v>
      </c>
      <c r="BOL248">
        <v>0.113583436</v>
      </c>
      <c r="BOM248">
        <v>0.11432131</v>
      </c>
      <c r="BON248">
        <v>0.11501697</v>
      </c>
      <c r="BOO248">
        <v>0.11570103299999999</v>
      </c>
      <c r="BOP248">
        <v>0.11633151799999999</v>
      </c>
      <c r="BOQ248">
        <v>0.11689221399999999</v>
      </c>
      <c r="BOR248">
        <v>0.117482633</v>
      </c>
      <c r="BOS248">
        <v>0.11801656000000001</v>
      </c>
      <c r="BOT248">
        <v>0.11852354499999999</v>
      </c>
      <c r="BOU248">
        <v>0.119084122</v>
      </c>
      <c r="BOV248">
        <v>0.119653415</v>
      </c>
      <c r="BOW248">
        <v>0.12018648699999999</v>
      </c>
      <c r="BOX248">
        <v>0.120710729</v>
      </c>
      <c r="BOY248">
        <v>0.121299423</v>
      </c>
      <c r="BOZ248">
        <v>0.121914456</v>
      </c>
      <c r="BPA248">
        <v>0.12242784299999999</v>
      </c>
      <c r="BPB248">
        <v>0.122888281</v>
      </c>
      <c r="BPC248">
        <v>0.123449502</v>
      </c>
      <c r="BPD248">
        <v>0.124040603</v>
      </c>
      <c r="BPE248">
        <v>0.124558746</v>
      </c>
      <c r="BPF248">
        <v>0.125071978</v>
      </c>
      <c r="BPG248">
        <v>0.12557807000000001</v>
      </c>
      <c r="BPH248">
        <v>0.12606099000000001</v>
      </c>
      <c r="BPI248">
        <v>0.126543237</v>
      </c>
      <c r="BPJ248">
        <v>0.12709347100000001</v>
      </c>
      <c r="BPK248">
        <v>0.12767099100000001</v>
      </c>
      <c r="BPL248">
        <v>0.12813981399999999</v>
      </c>
      <c r="BPM248">
        <v>0.12858687399999999</v>
      </c>
      <c r="BPN248">
        <v>0.12909222200000001</v>
      </c>
      <c r="BPO248">
        <v>0.12962167399999999</v>
      </c>
      <c r="BPP248">
        <v>0.130021318</v>
      </c>
      <c r="BPQ248">
        <v>0.13040405999999999</v>
      </c>
      <c r="BPR248">
        <v>0.13102391899999999</v>
      </c>
      <c r="BPS248">
        <v>0.13166459999999999</v>
      </c>
      <c r="BPT248">
        <v>0.13200215700000001</v>
      </c>
      <c r="BPU248">
        <v>0.13216428899999999</v>
      </c>
      <c r="BPV248">
        <v>0.13258003600000001</v>
      </c>
      <c r="BPW248">
        <v>0.13330425200000001</v>
      </c>
      <c r="BPX248">
        <v>0.13380419299999999</v>
      </c>
      <c r="BPY248">
        <v>0.13396255000000001</v>
      </c>
      <c r="BPZ248">
        <v>0.13423001800000001</v>
      </c>
      <c r="BQA248">
        <v>0.13472188800000001</v>
      </c>
      <c r="BQB248">
        <v>0.135180516</v>
      </c>
      <c r="BQC248">
        <v>0.13551996799999999</v>
      </c>
      <c r="BQD248">
        <v>0.13585686699999999</v>
      </c>
      <c r="BQE248">
        <v>0.13624409000000001</v>
      </c>
      <c r="BQF248">
        <v>0.13665206299999999</v>
      </c>
      <c r="BQG248">
        <v>0.13698201900000001</v>
      </c>
      <c r="BQH248">
        <v>0.137248328</v>
      </c>
      <c r="BQI248">
        <v>0.13736773799999999</v>
      </c>
      <c r="BQJ248">
        <v>0.13753994899999999</v>
      </c>
      <c r="BQK248">
        <v>0.13795911199999999</v>
      </c>
      <c r="BQL248">
        <v>0.13842670500000001</v>
      </c>
      <c r="BQM248">
        <v>0.138748919</v>
      </c>
      <c r="BQN248">
        <v>0.138994273</v>
      </c>
      <c r="BQO248">
        <v>0.13920165300000001</v>
      </c>
      <c r="BQP248">
        <v>0.139391715</v>
      </c>
      <c r="BQQ248">
        <v>0.13964305699999999</v>
      </c>
      <c r="BQR248">
        <v>0.139859809</v>
      </c>
      <c r="BQS248">
        <v>0.14000178599999999</v>
      </c>
      <c r="BQT248">
        <v>0.14026377000000001</v>
      </c>
      <c r="BQU248">
        <v>0.140589714</v>
      </c>
      <c r="BQV248">
        <v>0.140826433</v>
      </c>
      <c r="BQW248">
        <v>0.14103111700000001</v>
      </c>
      <c r="BQX248">
        <v>0.14127062600000001</v>
      </c>
      <c r="BQY248">
        <v>0.141531183</v>
      </c>
      <c r="BQZ248">
        <v>0.141821958</v>
      </c>
      <c r="BRA248">
        <v>0.142130284</v>
      </c>
      <c r="BRB248">
        <v>0.142168823</v>
      </c>
      <c r="BRC248">
        <v>0.14211238600000001</v>
      </c>
      <c r="BRD248">
        <v>0.14229915700000001</v>
      </c>
      <c r="BRE248">
        <v>0.142615352</v>
      </c>
      <c r="BRF248">
        <v>0.14277757899999999</v>
      </c>
      <c r="BRG248">
        <v>0.142809191</v>
      </c>
      <c r="BRH248">
        <v>0.14289955900000001</v>
      </c>
      <c r="BRI248">
        <v>0.14309628199999999</v>
      </c>
      <c r="BRJ248">
        <v>0.14328110799999999</v>
      </c>
      <c r="BRK248">
        <v>0.14342159800000001</v>
      </c>
      <c r="BRL248">
        <v>0.14361278799999999</v>
      </c>
      <c r="BRM248">
        <v>0.14390505200000001</v>
      </c>
      <c r="BRN248">
        <v>0.144135282</v>
      </c>
      <c r="BRO248">
        <v>0.14420422599999999</v>
      </c>
      <c r="BRP248">
        <v>0.14432155099999999</v>
      </c>
      <c r="BRQ248">
        <v>0.14453333400000001</v>
      </c>
      <c r="BRR248">
        <v>0.14470520100000001</v>
      </c>
      <c r="BRS248">
        <v>0.144846802</v>
      </c>
      <c r="BRT248">
        <v>0.14505303899999999</v>
      </c>
      <c r="BRU248">
        <v>0.145457157</v>
      </c>
      <c r="BRV248">
        <v>0.14580501100000001</v>
      </c>
      <c r="BRW248">
        <v>0.145843267</v>
      </c>
      <c r="BRX248">
        <v>0.145918669</v>
      </c>
      <c r="BRY248">
        <v>0.14630747499999999</v>
      </c>
      <c r="BRZ248">
        <v>0.146734366</v>
      </c>
      <c r="BSA248">
        <v>0.146982322</v>
      </c>
      <c r="BSB248">
        <v>0.14717801</v>
      </c>
      <c r="BSC248">
        <v>0.14747676100000001</v>
      </c>
      <c r="BSD248">
        <v>0.14780000900000001</v>
      </c>
      <c r="BSE248">
        <v>0.147965026</v>
      </c>
      <c r="BSF248">
        <v>0.14795751900000001</v>
      </c>
      <c r="BSG248">
        <v>0.14813046599999999</v>
      </c>
      <c r="BSH248">
        <v>0.14877072299999999</v>
      </c>
      <c r="BSI248">
        <v>0.149286478</v>
      </c>
      <c r="BSJ248">
        <v>0.14908531899999999</v>
      </c>
      <c r="BSK248">
        <v>0.14897923099999999</v>
      </c>
      <c r="BSL248">
        <v>0.14958195299999999</v>
      </c>
      <c r="BSM248">
        <v>0.15018309199999999</v>
      </c>
      <c r="BSN248">
        <v>0.15030188999999999</v>
      </c>
      <c r="BSO248">
        <v>0.15038553599999999</v>
      </c>
      <c r="BSP248">
        <v>0.150743294</v>
      </c>
      <c r="BSQ248">
        <v>0.151134295</v>
      </c>
      <c r="BSR248">
        <v>0.15118766</v>
      </c>
      <c r="BSS248">
        <v>0.15117720600000001</v>
      </c>
      <c r="BST248">
        <v>0.151350718</v>
      </c>
      <c r="BSU248">
        <v>0.15158751500000001</v>
      </c>
      <c r="BSV248">
        <v>0.151706486</v>
      </c>
      <c r="BSW248">
        <v>0.15180049000000001</v>
      </c>
      <c r="BSX248">
        <v>0.15204644</v>
      </c>
      <c r="BSY248">
        <v>0.152309693</v>
      </c>
      <c r="BSZ248">
        <v>0.15229356699999999</v>
      </c>
      <c r="BTA248">
        <v>0.152103191</v>
      </c>
      <c r="BTB248">
        <v>0.15214923699999999</v>
      </c>
      <c r="BTC248">
        <v>0.15235288699999999</v>
      </c>
      <c r="BTD248">
        <v>0.152415672</v>
      </c>
      <c r="BTE248">
        <v>0.152466607</v>
      </c>
      <c r="BTF248">
        <v>0.15256728899999999</v>
      </c>
      <c r="BTG248">
        <v>0.15257941899999999</v>
      </c>
      <c r="BTH248">
        <v>0.15255565900000001</v>
      </c>
      <c r="BTI248">
        <v>0.15236381099999999</v>
      </c>
      <c r="BTJ248">
        <v>0.15217103700000001</v>
      </c>
      <c r="BTK248">
        <v>0.152138674</v>
      </c>
      <c r="BTL248">
        <v>0.15216421999999999</v>
      </c>
      <c r="BTM248">
        <v>0.15227454000000001</v>
      </c>
      <c r="BTN248">
        <v>0.15233814000000001</v>
      </c>
      <c r="BTO248">
        <v>0.152157231</v>
      </c>
      <c r="BTP248">
        <v>0.151976259</v>
      </c>
      <c r="BTQ248">
        <v>0.15195715300000001</v>
      </c>
      <c r="BTR248">
        <v>0.152001742</v>
      </c>
      <c r="BTS248">
        <v>0.151764553</v>
      </c>
      <c r="BTT248">
        <v>0.151363569</v>
      </c>
      <c r="BTU248">
        <v>0.15118778499999999</v>
      </c>
      <c r="BTV248">
        <v>0.151160139</v>
      </c>
      <c r="BTW248">
        <v>0.15094943499999999</v>
      </c>
      <c r="BTX248">
        <v>0.150552887</v>
      </c>
      <c r="BTY248">
        <v>0.15021326199999999</v>
      </c>
      <c r="BTZ248">
        <v>0.149987326</v>
      </c>
      <c r="BUA248">
        <v>0.14966599</v>
      </c>
      <c r="BUB248">
        <v>0.14921436799999999</v>
      </c>
      <c r="BUC248">
        <v>0.14874553700000001</v>
      </c>
      <c r="BUD248">
        <v>0.148190398</v>
      </c>
      <c r="BUE248">
        <v>0.147605873</v>
      </c>
      <c r="BUF248">
        <v>0.146962966</v>
      </c>
      <c r="BUG248">
        <v>0.146317631</v>
      </c>
      <c r="BUH248">
        <v>0.14565455299999999</v>
      </c>
      <c r="BUI248">
        <v>0.14501862200000001</v>
      </c>
      <c r="BUJ248">
        <v>0.14463779299999999</v>
      </c>
      <c r="BUK248">
        <v>0.144251306</v>
      </c>
      <c r="BUL248">
        <v>0.14360504599999999</v>
      </c>
      <c r="BUM248">
        <v>0.14292853799999999</v>
      </c>
      <c r="BUN248">
        <v>0.14252631599999999</v>
      </c>
      <c r="BUO248">
        <v>0.142182161</v>
      </c>
      <c r="BUP248">
        <v>0.14174661899999999</v>
      </c>
      <c r="BUQ248">
        <v>0.14129755199999999</v>
      </c>
      <c r="BUR248">
        <v>0.14101386199999999</v>
      </c>
      <c r="BUS248">
        <v>0.14073793000000001</v>
      </c>
      <c r="BUT248">
        <v>0.140364185</v>
      </c>
      <c r="BUU248">
        <v>0.13998131899999999</v>
      </c>
      <c r="BUV248">
        <v>0.139450675</v>
      </c>
      <c r="BUW248">
        <v>0.13882568200000001</v>
      </c>
      <c r="BUX248">
        <v>0.13830392599999999</v>
      </c>
      <c r="BUY248">
        <v>0.137829014</v>
      </c>
      <c r="BUZ248">
        <v>0.137240116</v>
      </c>
      <c r="BVA248">
        <v>0.13661250599999999</v>
      </c>
      <c r="BVB248">
        <v>0.13596439599999999</v>
      </c>
      <c r="BVC248">
        <v>0.13530942300000001</v>
      </c>
      <c r="BVD248">
        <v>0.134788888</v>
      </c>
      <c r="BVE248">
        <v>0.134365806</v>
      </c>
      <c r="BVF248">
        <v>0.133807328</v>
      </c>
      <c r="BVG248">
        <v>0.133172713</v>
      </c>
      <c r="BVH248">
        <v>0.13252709500000001</v>
      </c>
      <c r="BVI248">
        <v>0.13175937200000001</v>
      </c>
      <c r="BVJ248">
        <v>0.13107960399999999</v>
      </c>
      <c r="BVK248">
        <v>0.13076601099999999</v>
      </c>
      <c r="BVL248">
        <v>0.13046653799999999</v>
      </c>
      <c r="BVM248">
        <v>0.12991613099999999</v>
      </c>
      <c r="BVN248">
        <v>0.12931436599999999</v>
      </c>
      <c r="BVO248">
        <v>0.12879376100000001</v>
      </c>
      <c r="BVP248">
        <v>0.128328942</v>
      </c>
      <c r="BVQ248">
        <v>0.12792251299999999</v>
      </c>
      <c r="BVR248">
        <v>0.12750546400000001</v>
      </c>
      <c r="BVS248">
        <v>0.127199268</v>
      </c>
      <c r="BVT248">
        <v>0.12686545699999999</v>
      </c>
      <c r="BVU248">
        <v>0.12618976400000001</v>
      </c>
      <c r="BVV248">
        <v>0.12553831700000001</v>
      </c>
      <c r="BVW248">
        <v>0.125266248</v>
      </c>
      <c r="BVX248">
        <v>0.124941652</v>
      </c>
      <c r="BVY248">
        <v>0.124387782</v>
      </c>
      <c r="BVZ248">
        <v>0.123936121</v>
      </c>
      <c r="BWA248">
        <v>0.123536328</v>
      </c>
      <c r="BWB248">
        <v>0.123011382</v>
      </c>
      <c r="BWC248">
        <v>0.122481522</v>
      </c>
      <c r="BWD248">
        <v>0.122057664</v>
      </c>
      <c r="BWE248">
        <v>0.121760519</v>
      </c>
      <c r="BWF248">
        <v>0.121330808</v>
      </c>
      <c r="BWG248">
        <v>0.120882853</v>
      </c>
      <c r="BWH248">
        <v>0.12070515599999999</v>
      </c>
      <c r="BWI248">
        <v>0.12038639199999999</v>
      </c>
      <c r="BWJ248">
        <v>0.119674777</v>
      </c>
      <c r="BWK248">
        <v>0.118970889</v>
      </c>
      <c r="BWL248">
        <v>0.11846373</v>
      </c>
      <c r="BWM248">
        <v>0.118057896</v>
      </c>
      <c r="BWN248">
        <v>0.117606979</v>
      </c>
      <c r="BWO248">
        <v>0.117130884</v>
      </c>
      <c r="BWP248">
        <v>0.116669561</v>
      </c>
      <c r="BWQ248">
        <v>0.11604902</v>
      </c>
      <c r="BWR248">
        <v>0.115347247</v>
      </c>
      <c r="BWS248">
        <v>0.114777132</v>
      </c>
      <c r="BWT248">
        <v>0.114268861</v>
      </c>
      <c r="BWU248">
        <v>0.113696882</v>
      </c>
      <c r="BWV248">
        <v>0.113344766</v>
      </c>
      <c r="BWW248">
        <v>0.113074797</v>
      </c>
      <c r="BWX248">
        <v>0.112376503</v>
      </c>
      <c r="BWY248">
        <v>0.111555643</v>
      </c>
      <c r="BWZ248">
        <v>0.110952725</v>
      </c>
      <c r="BXA248">
        <v>0.110582631</v>
      </c>
      <c r="BXB248">
        <v>0.11038313499999999</v>
      </c>
      <c r="BXC248">
        <v>0.10998026299999999</v>
      </c>
      <c r="BXD248">
        <v>0.109404474</v>
      </c>
      <c r="BXE248">
        <v>0.108860917</v>
      </c>
      <c r="BXF248">
        <v>0.108524669</v>
      </c>
      <c r="BXG248">
        <v>0.10821075500000001</v>
      </c>
      <c r="BXH248">
        <v>0.10786392</v>
      </c>
      <c r="BXI248">
        <v>0.107603198</v>
      </c>
      <c r="BXJ248">
        <v>0.10748696200000001</v>
      </c>
      <c r="BXK248">
        <v>0.107365194</v>
      </c>
      <c r="BXL248">
        <v>0.107047078</v>
      </c>
      <c r="BXM248">
        <v>0.106565444</v>
      </c>
      <c r="BXN248">
        <v>0.10599048599999999</v>
      </c>
      <c r="BXO248">
        <v>0.10556122799999999</v>
      </c>
      <c r="BXP248">
        <v>0.105325638</v>
      </c>
      <c r="BXQ248">
        <v>0.104966768</v>
      </c>
      <c r="BXR248">
        <v>0.104377021</v>
      </c>
      <c r="BXS248">
        <v>0.10380982</v>
      </c>
      <c r="BXT248">
        <v>0.103599466</v>
      </c>
      <c r="BXU248">
        <v>0.10328393399999999</v>
      </c>
      <c r="BXV248">
        <v>0.10265287200000001</v>
      </c>
      <c r="BXW248">
        <v>0.102095513</v>
      </c>
      <c r="BXX248">
        <v>0.101495923</v>
      </c>
      <c r="BXY248">
        <v>0.100970038</v>
      </c>
      <c r="BXZ248">
        <v>0.100759684</v>
      </c>
      <c r="BYA248">
        <v>0.10044415199999999</v>
      </c>
      <c r="BYB248">
        <v>9.9918267000000005E-2</v>
      </c>
      <c r="BYC248">
        <v>9.9324899999999994E-2</v>
      </c>
      <c r="BYD248">
        <v>9.8866494999999999E-2</v>
      </c>
      <c r="BYE248">
        <v>9.8445787000000007E-2</v>
      </c>
      <c r="BYF248">
        <v>9.8025078000000002E-2</v>
      </c>
      <c r="BYG248">
        <v>9.7499192999999998E-2</v>
      </c>
      <c r="BYH248">
        <v>9.6657776000000001E-2</v>
      </c>
      <c r="BYI248">
        <v>9.5921536000000002E-2</v>
      </c>
      <c r="BYJ248">
        <v>9.5711182000000006E-2</v>
      </c>
      <c r="BYK248">
        <v>9.5500826999999996E-2</v>
      </c>
      <c r="BYL248">
        <v>9.5080119000000005E-2</v>
      </c>
      <c r="BYM248">
        <v>9.4764587999999997E-2</v>
      </c>
      <c r="BYN248">
        <v>9.4238701999999994E-2</v>
      </c>
      <c r="BYO248">
        <v>9.3502461999999995E-2</v>
      </c>
      <c r="BYP248">
        <v>9.3081754000000003E-2</v>
      </c>
      <c r="BYQ248">
        <v>9.2766221999999995E-2</v>
      </c>
      <c r="BYR248">
        <v>9.2345514000000004E-2</v>
      </c>
      <c r="BYS248">
        <v>9.2135158999999994E-2</v>
      </c>
      <c r="BYT248">
        <v>9.1924804999999998E-2</v>
      </c>
      <c r="BYU248">
        <v>9.1398919999999995E-2</v>
      </c>
      <c r="BYV248">
        <v>9.0767856999999993E-2</v>
      </c>
      <c r="BYW248">
        <v>9.0557502999999998E-2</v>
      </c>
      <c r="BYX248">
        <v>9.0241971000000004E-2</v>
      </c>
      <c r="BYY248">
        <v>8.9433812000000001E-2</v>
      </c>
      <c r="BYZ248">
        <v>8.8874669000000003E-2</v>
      </c>
      <c r="BZA248">
        <v>8.8874669000000003E-2</v>
      </c>
      <c r="BZB248">
        <v>8.8769492000000005E-2</v>
      </c>
      <c r="BZC248">
        <v>8.8243606000000002E-2</v>
      </c>
      <c r="BZD248">
        <v>8.7717719999999999E-2</v>
      </c>
      <c r="BZE248">
        <v>8.7507366000000003E-2</v>
      </c>
      <c r="BZF248">
        <v>8.7612543000000001E-2</v>
      </c>
      <c r="BZG248">
        <v>8.7507366000000003E-2</v>
      </c>
      <c r="BZH248">
        <v>8.6560771999999994E-2</v>
      </c>
      <c r="BZI248">
        <v>8.5614177999999999E-2</v>
      </c>
      <c r="BZJ248">
        <v>8.4983114999999998E-2</v>
      </c>
      <c r="BZK248">
        <v>8.4877938E-2</v>
      </c>
      <c r="BZL248">
        <v>8.4667584000000004E-2</v>
      </c>
      <c r="BZM248">
        <v>8.4352051999999997E-2</v>
      </c>
      <c r="BZN248">
        <v>8.4036521000000003E-2</v>
      </c>
      <c r="BZO248">
        <v>8.3300281000000004E-2</v>
      </c>
      <c r="BZP248">
        <v>8.2563566000000005E-2</v>
      </c>
      <c r="BZQ248">
        <v>8.2454538999999993E-2</v>
      </c>
      <c r="BZR248">
        <v>8.2353686999999995E-2</v>
      </c>
      <c r="BZS248">
        <v>8.1827801000000006E-2</v>
      </c>
      <c r="BZT248">
        <v>8.0670853000000001E-2</v>
      </c>
      <c r="BZU248">
        <v>7.9724259000000006E-2</v>
      </c>
      <c r="BZV248">
        <v>7.9829436000000004E-2</v>
      </c>
      <c r="BZW248">
        <v>8.0355322000000007E-2</v>
      </c>
      <c r="BZX248">
        <v>7.9934613000000002E-2</v>
      </c>
      <c r="BZY248">
        <v>7.8777664999999997E-2</v>
      </c>
      <c r="BZZ248">
        <v>7.8251778999999994E-2</v>
      </c>
      <c r="CAA248">
        <v>7.8251778999999994E-2</v>
      </c>
      <c r="CAB248">
        <v>7.7838446000000006E-2</v>
      </c>
      <c r="CAC248">
        <v>7.7200008000000001E-2</v>
      </c>
      <c r="CAD248">
        <v>7.6674121999999997E-2</v>
      </c>
      <c r="CAE248">
        <v>7.6253414000000005E-2</v>
      </c>
      <c r="CAF248">
        <v>7.5832705E-2</v>
      </c>
      <c r="CAG248">
        <v>7.5306819999999997E-2</v>
      </c>
      <c r="CAH248">
        <v>7.4465402999999999E-2</v>
      </c>
      <c r="CAI248">
        <v>7.3939516999999996E-2</v>
      </c>
      <c r="CAJ248">
        <v>7.3518809000000004E-2</v>
      </c>
      <c r="CAK248">
        <v>7.2677391999999993E-2</v>
      </c>
      <c r="CAL248">
        <v>7.236186E-2</v>
      </c>
      <c r="CAM248">
        <v>7.236186E-2</v>
      </c>
      <c r="CAN248">
        <v>7.1625621E-2</v>
      </c>
      <c r="CAO248">
        <v>7.0784204000000003E-2</v>
      </c>
      <c r="CAP248">
        <v>7.0679026000000006E-2</v>
      </c>
      <c r="CAQ248">
        <v>7.0994557999999999E-2</v>
      </c>
      <c r="CAR248">
        <v>7.0784204000000003E-2</v>
      </c>
      <c r="CAS248">
        <v>6.9732431999999997E-2</v>
      </c>
      <c r="CAT248">
        <v>6.8832947000000005E-2</v>
      </c>
      <c r="CAU248">
        <v>6.8470306999999994E-2</v>
      </c>
      <c r="CAV248">
        <v>6.8154775000000001E-2</v>
      </c>
      <c r="CAW248">
        <v>6.7418536000000001E-2</v>
      </c>
      <c r="CAX248">
        <v>6.6997826999999996E-2</v>
      </c>
      <c r="CAY248">
        <v>6.6997826999999996E-2</v>
      </c>
      <c r="CAZ248">
        <v>6.6810316999999994E-2</v>
      </c>
      <c r="CBA248">
        <v>6.6051233000000001E-2</v>
      </c>
      <c r="CBB248">
        <v>6.542017E-2</v>
      </c>
      <c r="CBC248">
        <v>6.4789107999999998E-2</v>
      </c>
      <c r="CBD248">
        <v>6.4368399000000007E-2</v>
      </c>
      <c r="CBE248">
        <v>6.4683930000000001E-2</v>
      </c>
      <c r="CBF248">
        <v>6.4578753000000003E-2</v>
      </c>
      <c r="CBG248">
        <v>6.3211451000000002E-2</v>
      </c>
      <c r="CBH248">
        <v>6.2264857E-2</v>
      </c>
      <c r="CBI248">
        <v>6.2370033999999998E-2</v>
      </c>
      <c r="CBJ248">
        <v>6.2475211000000003E-2</v>
      </c>
      <c r="CBK248">
        <v>6.1423440000000003E-2</v>
      </c>
      <c r="CBL248">
        <v>6.0476846000000001E-2</v>
      </c>
      <c r="CBM248">
        <v>6.0476846000000001E-2</v>
      </c>
      <c r="CBN248">
        <v>6.0371668000000003E-2</v>
      </c>
      <c r="CBO248">
        <v>6.0582022999999999E-2</v>
      </c>
      <c r="CBP248">
        <v>6.0792377000000002E-2</v>
      </c>
      <c r="CBQ248">
        <v>5.9845783E-2</v>
      </c>
      <c r="CBR248">
        <v>5.8162948999999999E-2</v>
      </c>
      <c r="CBS248">
        <v>5.6795645999999998E-2</v>
      </c>
      <c r="CBT248">
        <v>5.6795645999999998E-2</v>
      </c>
      <c r="CBU248">
        <v>5.7216355000000003E-2</v>
      </c>
      <c r="CBV248">
        <v>5.7006000000000001E-2</v>
      </c>
      <c r="CBW248">
        <v>5.6374937999999999E-2</v>
      </c>
      <c r="CBX248">
        <v>5.5533521000000002E-2</v>
      </c>
      <c r="CBY248">
        <v>5.4797281000000003E-2</v>
      </c>
      <c r="CBZ248">
        <v>5.4797281000000003E-2</v>
      </c>
      <c r="CCA248">
        <v>5.5251657000000003E-2</v>
      </c>
      <c r="CCB248">
        <v>5.3955863999999999E-2</v>
      </c>
      <c r="CCC248">
        <v>5.2062676000000002E-2</v>
      </c>
      <c r="CCD248">
        <v>5.2904092999999999E-2</v>
      </c>
      <c r="CCE248">
        <v>5.4271395E-2</v>
      </c>
      <c r="CCF248">
        <v>5.3429978000000003E-2</v>
      </c>
      <c r="CCG248">
        <v>5.2483384000000001E-2</v>
      </c>
      <c r="CCH248">
        <v>5.2167853E-2</v>
      </c>
      <c r="CCI248">
        <v>5.1116082E-2</v>
      </c>
      <c r="CCJ248">
        <v>5.0169487999999998E-2</v>
      </c>
      <c r="CCK248">
        <v>5.0274665000000003E-2</v>
      </c>
      <c r="CCL248">
        <v>5.0590195999999997E-2</v>
      </c>
      <c r="CCM248">
        <v>5.0274665000000003E-2</v>
      </c>
      <c r="CCN248">
        <v>4.9643602000000002E-2</v>
      </c>
      <c r="CCO248">
        <v>4.9538424999999997E-2</v>
      </c>
      <c r="CCP248">
        <v>4.9328071000000001E-2</v>
      </c>
      <c r="CCQ248">
        <v>4.8483717000000003E-2</v>
      </c>
      <c r="CCR248">
        <v>4.8697008E-2</v>
      </c>
      <c r="CCS248">
        <v>4.9328071000000001E-2</v>
      </c>
      <c r="CCT248">
        <v>4.8381476E-2</v>
      </c>
      <c r="CCU248">
        <v>4.713121E-2</v>
      </c>
      <c r="CCV248">
        <v>4.6817718000000001E-2</v>
      </c>
      <c r="CCW248">
        <v>4.5962402999999999E-2</v>
      </c>
      <c r="CCX248">
        <v>4.4700276999999997E-2</v>
      </c>
      <c r="CCY248">
        <v>4.4530221000000002E-2</v>
      </c>
      <c r="CCZ248">
        <v>4.6067579999999997E-2</v>
      </c>
      <c r="CDA248">
        <v>4.6803820000000003E-2</v>
      </c>
      <c r="CDB248">
        <v>4.5436517000000003E-2</v>
      </c>
      <c r="CDC248">
        <v>4.4174392E-2</v>
      </c>
      <c r="CDD248">
        <v>4.4489923000000001E-2</v>
      </c>
      <c r="CDE248">
        <v>4.5015807999999997E-2</v>
      </c>
      <c r="CDF248">
        <v>4.4279568999999998E-2</v>
      </c>
      <c r="CDG248">
        <v>4.3648505999999997E-2</v>
      </c>
      <c r="CDH248">
        <v>4.4384746000000003E-2</v>
      </c>
      <c r="CDI248">
        <v>4.4384746000000003E-2</v>
      </c>
      <c r="CDJ248">
        <v>4.3332975000000003E-2</v>
      </c>
      <c r="CDK248">
        <v>4.2701912000000002E-2</v>
      </c>
      <c r="CDL248">
        <v>4.2386380000000001E-2</v>
      </c>
      <c r="CDM248">
        <v>4.2386380000000001E-2</v>
      </c>
      <c r="CDN248">
        <v>4.1860494999999998E-2</v>
      </c>
      <c r="CDO248">
        <v>4.1229432000000003E-2</v>
      </c>
      <c r="CDP248">
        <v>4.1544962999999997E-2</v>
      </c>
      <c r="CDQ248">
        <v>4.1650141000000002E-2</v>
      </c>
      <c r="CDR248">
        <v>4.0177661000000003E-2</v>
      </c>
      <c r="CDS248">
        <v>3.9209898999999999E-2</v>
      </c>
      <c r="CDT248">
        <v>4.1439785999999999E-2</v>
      </c>
      <c r="CDU248">
        <v>4.4069214000000002E-2</v>
      </c>
      <c r="CDV248">
        <v>4.3227796999999998E-2</v>
      </c>
      <c r="CDW248">
        <v>4.0860433000000002E-2</v>
      </c>
      <c r="CDX248">
        <v>3.8915535000000001E-2</v>
      </c>
      <c r="CDY248">
        <v>3.8915535000000001E-2</v>
      </c>
      <c r="CDZ248">
        <v>4.1544962999999997E-2</v>
      </c>
      <c r="CEA248">
        <v>4.2596734999999997E-2</v>
      </c>
      <c r="CEB248">
        <v>4.1860494999999998E-2</v>
      </c>
      <c r="CEC248">
        <v>4.3543328999999999E-2</v>
      </c>
      <c r="CED248">
        <v>4.3648505999999997E-2</v>
      </c>
      <c r="CEE248">
        <v>4.0493191999999997E-2</v>
      </c>
      <c r="CEF248">
        <v>3.8306679000000003E-2</v>
      </c>
      <c r="CEG248">
        <v>3.8211436000000001E-2</v>
      </c>
    </row>
    <row r="249" spans="1:2165" x14ac:dyDescent="0.3">
      <c r="A249">
        <v>242</v>
      </c>
      <c r="B249" t="s">
        <v>45</v>
      </c>
      <c r="C249" s="1">
        <v>41617</v>
      </c>
      <c r="D249" s="1">
        <v>41550</v>
      </c>
      <c r="E249">
        <v>67</v>
      </c>
      <c r="G249">
        <v>51.4</v>
      </c>
      <c r="H249">
        <v>25</v>
      </c>
      <c r="I249">
        <v>25</v>
      </c>
      <c r="J249" t="s">
        <v>10</v>
      </c>
      <c r="K249">
        <v>2</v>
      </c>
      <c r="L249" t="s">
        <v>1238</v>
      </c>
      <c r="M249" t="s">
        <v>1255</v>
      </c>
      <c r="N249" t="s">
        <v>4060</v>
      </c>
      <c r="O249">
        <v>9.0300000000000005E-2</v>
      </c>
      <c r="P249">
        <v>9.2399999999999996E-2</v>
      </c>
      <c r="Q249">
        <v>0.103446081</v>
      </c>
      <c r="R249">
        <v>9.7900000000000001E-2</v>
      </c>
      <c r="S249">
        <v>9.3200000000000005E-2</v>
      </c>
      <c r="T249">
        <v>9.06E-2</v>
      </c>
      <c r="U249">
        <v>9.3700000000000006E-2</v>
      </c>
      <c r="V249">
        <v>9.0999999999999998E-2</v>
      </c>
      <c r="W249">
        <v>8.9355931E-2</v>
      </c>
      <c r="X249">
        <v>9.1600000000000001E-2</v>
      </c>
      <c r="Y249">
        <v>8.3199999999999996E-2</v>
      </c>
      <c r="Z249">
        <v>8.1199999999999994E-2</v>
      </c>
      <c r="AA249">
        <v>8.3599999999999994E-2</v>
      </c>
      <c r="AB249">
        <v>8.1000000000000003E-2</v>
      </c>
      <c r="AC249">
        <v>8.2199999999999995E-2</v>
      </c>
      <c r="AD249">
        <v>8.1587016999999998E-2</v>
      </c>
      <c r="AE249">
        <v>7.4499999999999997E-2</v>
      </c>
      <c r="AF249">
        <v>7.6200000000000004E-2</v>
      </c>
      <c r="AG249">
        <v>7.6200000000000004E-2</v>
      </c>
      <c r="AH249">
        <v>7.46E-2</v>
      </c>
      <c r="AI249">
        <v>8.0500000000000002E-2</v>
      </c>
      <c r="AJ249">
        <v>7.8E-2</v>
      </c>
      <c r="AK249">
        <v>7.17E-2</v>
      </c>
      <c r="AL249">
        <v>6.5100000000000005E-2</v>
      </c>
      <c r="AM249">
        <v>6.5299999999999997E-2</v>
      </c>
      <c r="AN249">
        <v>6.6299999999999998E-2</v>
      </c>
      <c r="AO249">
        <v>6.6900000000000001E-2</v>
      </c>
      <c r="AP249">
        <v>6.4100000000000004E-2</v>
      </c>
      <c r="AQ249">
        <v>6.3399999999999998E-2</v>
      </c>
      <c r="AR249">
        <v>6.3299999999999995E-2</v>
      </c>
      <c r="AS249">
        <v>6.0600000000000001E-2</v>
      </c>
      <c r="AT249">
        <v>5.9700000000000003E-2</v>
      </c>
      <c r="AU249">
        <v>5.9400000000000001E-2</v>
      </c>
      <c r="AV249">
        <v>5.9200000000000003E-2</v>
      </c>
      <c r="AW249">
        <v>5.4603286000000001E-2</v>
      </c>
      <c r="AX249">
        <v>5.3600000000000002E-2</v>
      </c>
      <c r="AY249">
        <v>5.5100000000000003E-2</v>
      </c>
      <c r="AZ249">
        <v>5.2699999999999997E-2</v>
      </c>
      <c r="BA249">
        <v>5.1799999999999999E-2</v>
      </c>
      <c r="BB249">
        <v>5.0999999999999997E-2</v>
      </c>
      <c r="BC249">
        <v>4.87E-2</v>
      </c>
      <c r="BD249">
        <v>4.9599999999999998E-2</v>
      </c>
      <c r="BE249">
        <v>0.05</v>
      </c>
      <c r="BF249">
        <v>4.9500000000000002E-2</v>
      </c>
      <c r="BG249">
        <v>4.7300000000000002E-2</v>
      </c>
      <c r="BH249">
        <v>4.7100000000000003E-2</v>
      </c>
      <c r="BI249">
        <v>4.7800000000000002E-2</v>
      </c>
      <c r="BJ249">
        <v>4.8099999999999997E-2</v>
      </c>
      <c r="BK249">
        <v>4.7500000000000001E-2</v>
      </c>
      <c r="BL249">
        <v>4.7100000000000003E-2</v>
      </c>
      <c r="BM249">
        <v>4.7399999999999998E-2</v>
      </c>
      <c r="BN249">
        <v>4.7699999999999999E-2</v>
      </c>
      <c r="BO249">
        <v>4.7762318999999998E-2</v>
      </c>
      <c r="BP249">
        <v>4.7699999999999999E-2</v>
      </c>
      <c r="BQ249">
        <v>4.7600000000000003E-2</v>
      </c>
      <c r="BR249">
        <v>4.7300000000000002E-2</v>
      </c>
      <c r="BS249">
        <v>4.7500000000000001E-2</v>
      </c>
      <c r="BT249">
        <v>4.87E-2</v>
      </c>
      <c r="BU249">
        <v>4.9299999999999997E-2</v>
      </c>
      <c r="BV249">
        <v>4.9299999999999997E-2</v>
      </c>
      <c r="BW249">
        <v>4.8899999999999999E-2</v>
      </c>
      <c r="BX249">
        <v>5.04E-2</v>
      </c>
      <c r="BY249">
        <v>5.0999999999999997E-2</v>
      </c>
      <c r="BZ249">
        <v>5.0999999999999997E-2</v>
      </c>
      <c r="CA249">
        <v>5.16E-2</v>
      </c>
      <c r="CB249">
        <v>5.21E-2</v>
      </c>
      <c r="CC249">
        <v>5.28E-2</v>
      </c>
      <c r="CD249">
        <v>5.3735863000000002E-2</v>
      </c>
      <c r="CE249">
        <v>5.3999999999999999E-2</v>
      </c>
      <c r="CF249">
        <v>5.45E-2</v>
      </c>
      <c r="CG249">
        <v>5.5199999999999999E-2</v>
      </c>
      <c r="CH249">
        <v>5.5399999999999998E-2</v>
      </c>
      <c r="CI249">
        <v>5.6000000000000001E-2</v>
      </c>
      <c r="CJ249">
        <v>5.6500000000000002E-2</v>
      </c>
      <c r="CK249">
        <v>5.6599999999999998E-2</v>
      </c>
      <c r="CL249">
        <v>5.7200000000000001E-2</v>
      </c>
      <c r="CM249">
        <v>5.7799999999999997E-2</v>
      </c>
      <c r="CN249">
        <v>5.8500000000000003E-2</v>
      </c>
      <c r="CO249">
        <v>5.91E-2</v>
      </c>
      <c r="CP249">
        <v>5.96E-2</v>
      </c>
      <c r="CQ249">
        <v>5.9799999999999999E-2</v>
      </c>
      <c r="CR249">
        <v>6.0100000000000001E-2</v>
      </c>
      <c r="CS249">
        <v>6.0400000000000002E-2</v>
      </c>
      <c r="CT249">
        <v>6.08E-2</v>
      </c>
      <c r="CU249">
        <v>6.1600000000000002E-2</v>
      </c>
      <c r="CV249">
        <v>6.1699999999999998E-2</v>
      </c>
      <c r="CW249">
        <v>6.1800000000000001E-2</v>
      </c>
      <c r="CX249">
        <v>6.2E-2</v>
      </c>
      <c r="CY249">
        <v>6.2E-2</v>
      </c>
      <c r="CZ249">
        <v>6.2173493000000003E-2</v>
      </c>
      <c r="DA249">
        <v>6.2399999999999997E-2</v>
      </c>
      <c r="DB249">
        <v>6.2600000000000003E-2</v>
      </c>
      <c r="DC249">
        <v>6.2600000000000003E-2</v>
      </c>
      <c r="DD249">
        <v>6.2600000000000003E-2</v>
      </c>
      <c r="DE249">
        <v>6.2910183999999994E-2</v>
      </c>
      <c r="DF249">
        <v>6.3200000000000006E-2</v>
      </c>
      <c r="DG249">
        <v>6.3500000000000001E-2</v>
      </c>
      <c r="DH249">
        <v>6.3799999999999996E-2</v>
      </c>
      <c r="DI249">
        <v>6.3799999999999996E-2</v>
      </c>
      <c r="DJ249">
        <v>6.3899999999999998E-2</v>
      </c>
      <c r="DK249">
        <v>6.4199999999999993E-2</v>
      </c>
      <c r="DL249">
        <v>6.4199999999999993E-2</v>
      </c>
      <c r="DM249">
        <v>6.4299999999999996E-2</v>
      </c>
      <c r="DN249">
        <v>6.4117432000000002E-2</v>
      </c>
      <c r="DO249">
        <v>6.3600000000000004E-2</v>
      </c>
      <c r="DP249">
        <v>6.3799999999999996E-2</v>
      </c>
      <c r="DQ249">
        <v>6.3899999999999998E-2</v>
      </c>
      <c r="DR249">
        <v>6.3899999999999998E-2</v>
      </c>
      <c r="DS249">
        <v>6.4100000000000004E-2</v>
      </c>
      <c r="DT249">
        <v>6.4199999999999993E-2</v>
      </c>
      <c r="DU249">
        <v>6.4100000000000004E-2</v>
      </c>
      <c r="DV249">
        <v>6.4199999999999993E-2</v>
      </c>
      <c r="DW249">
        <v>6.4000000000000001E-2</v>
      </c>
      <c r="DX249">
        <v>6.3700000000000007E-2</v>
      </c>
      <c r="DY249">
        <v>6.3799999999999996E-2</v>
      </c>
      <c r="DZ249">
        <v>6.3680037999999994E-2</v>
      </c>
      <c r="EA249">
        <v>6.3700000000000007E-2</v>
      </c>
      <c r="EB249">
        <v>6.3799999999999996E-2</v>
      </c>
      <c r="EC249">
        <v>6.3700000000000007E-2</v>
      </c>
      <c r="ED249">
        <v>6.3700000000000007E-2</v>
      </c>
      <c r="EE249">
        <v>6.3600000000000004E-2</v>
      </c>
      <c r="EF249">
        <v>6.3500000000000001E-2</v>
      </c>
      <c r="EG249">
        <v>6.3399999999999998E-2</v>
      </c>
      <c r="EH249">
        <v>6.3200000000000006E-2</v>
      </c>
      <c r="EI249">
        <v>6.3214011000000001E-2</v>
      </c>
      <c r="EJ249">
        <v>6.3100000000000003E-2</v>
      </c>
      <c r="EK249">
        <v>6.3E-2</v>
      </c>
      <c r="EL249">
        <v>6.3100000000000003E-2</v>
      </c>
      <c r="EM249">
        <v>6.2899999999999998E-2</v>
      </c>
      <c r="EN249">
        <v>6.2799999999999995E-2</v>
      </c>
      <c r="EO249">
        <v>6.2600776999999996E-2</v>
      </c>
      <c r="EP249">
        <v>6.2650128999999999E-2</v>
      </c>
      <c r="EQ249">
        <v>6.25E-2</v>
      </c>
      <c r="ER249">
        <v>6.2399999999999997E-2</v>
      </c>
      <c r="ES249">
        <v>6.25E-2</v>
      </c>
      <c r="ET249">
        <v>6.2300000000000001E-2</v>
      </c>
      <c r="EU249">
        <v>6.2199999999999998E-2</v>
      </c>
      <c r="EV249">
        <v>6.2300000000000001E-2</v>
      </c>
      <c r="EW249">
        <v>6.2300000000000001E-2</v>
      </c>
      <c r="EX249">
        <v>6.2100000000000002E-2</v>
      </c>
      <c r="EY249">
        <v>6.2E-2</v>
      </c>
      <c r="EZ249">
        <v>6.1899999999999997E-2</v>
      </c>
      <c r="FA249">
        <v>6.2E-2</v>
      </c>
      <c r="FB249">
        <v>6.2199999999999998E-2</v>
      </c>
      <c r="FC249">
        <v>6.2399999999999997E-2</v>
      </c>
      <c r="FD249">
        <v>6.2799999999999995E-2</v>
      </c>
      <c r="FE249">
        <v>6.3073106000000004E-2</v>
      </c>
      <c r="FF249">
        <v>6.3200000000000006E-2</v>
      </c>
      <c r="FG249">
        <v>6.3299999999999995E-2</v>
      </c>
      <c r="FH249">
        <v>6.3399999999999998E-2</v>
      </c>
      <c r="FI249">
        <v>6.3600000000000004E-2</v>
      </c>
      <c r="FJ249">
        <v>6.3799999999999996E-2</v>
      </c>
      <c r="FK249">
        <v>6.4000000000000001E-2</v>
      </c>
      <c r="FL249">
        <v>6.4099021000000006E-2</v>
      </c>
      <c r="FM249">
        <v>6.4100000000000004E-2</v>
      </c>
      <c r="FN249">
        <v>6.4600000000000005E-2</v>
      </c>
      <c r="FO249">
        <v>6.5100000000000005E-2</v>
      </c>
      <c r="FP249">
        <v>6.5299999999999997E-2</v>
      </c>
      <c r="FQ249">
        <v>6.59E-2</v>
      </c>
      <c r="FR249">
        <v>6.6468320999999997E-2</v>
      </c>
      <c r="FS249">
        <v>6.7000000000000004E-2</v>
      </c>
      <c r="FT249">
        <v>6.7900000000000002E-2</v>
      </c>
      <c r="FU249">
        <v>6.88E-2</v>
      </c>
      <c r="FV249">
        <v>6.9800000000000001E-2</v>
      </c>
      <c r="FW249">
        <v>7.0599999999999996E-2</v>
      </c>
      <c r="FX249">
        <v>7.1599999999999997E-2</v>
      </c>
      <c r="FY249">
        <v>7.2696254000000002E-2</v>
      </c>
      <c r="FZ249">
        <v>7.3899999999999993E-2</v>
      </c>
      <c r="GA249">
        <v>7.5300000000000006E-2</v>
      </c>
      <c r="GB249">
        <v>7.6999999999999999E-2</v>
      </c>
      <c r="GC249">
        <v>7.8899999999999998E-2</v>
      </c>
      <c r="GD249">
        <v>8.0299999999999996E-2</v>
      </c>
      <c r="GE249">
        <v>8.2000000000000003E-2</v>
      </c>
      <c r="GF249">
        <v>8.3900000000000002E-2</v>
      </c>
      <c r="GG249">
        <v>8.5500000000000007E-2</v>
      </c>
      <c r="GH249">
        <v>8.72E-2</v>
      </c>
      <c r="GI249">
        <v>8.8800000000000004E-2</v>
      </c>
      <c r="GJ249">
        <v>9.0499999999999997E-2</v>
      </c>
      <c r="GK249">
        <v>9.2154822999999997E-2</v>
      </c>
      <c r="GL249">
        <v>9.4E-2</v>
      </c>
      <c r="GM249">
        <v>9.5899999999999999E-2</v>
      </c>
      <c r="GN249">
        <v>9.7299999999999998E-2</v>
      </c>
      <c r="GO249">
        <v>9.8599999999999993E-2</v>
      </c>
      <c r="GP249">
        <v>9.98E-2</v>
      </c>
      <c r="GQ249">
        <v>0.100968577</v>
      </c>
      <c r="GR249">
        <v>0.101865999</v>
      </c>
      <c r="GS249">
        <v>0.102666594</v>
      </c>
      <c r="GT249">
        <v>0.10353380399999999</v>
      </c>
      <c r="GU249">
        <v>0.10435146100000001</v>
      </c>
      <c r="GV249">
        <v>0.105083011</v>
      </c>
      <c r="GW249">
        <v>0.10570462</v>
      </c>
      <c r="GX249">
        <v>0.106658354</v>
      </c>
      <c r="GY249">
        <v>0.107395433</v>
      </c>
      <c r="GZ249">
        <v>0.10791906699999999</v>
      </c>
      <c r="HA249">
        <v>0.10844337900000001</v>
      </c>
      <c r="HB249">
        <v>0.10899360499999999</v>
      </c>
      <c r="HC249">
        <v>0.109516501</v>
      </c>
      <c r="HD249">
        <v>0.109892741</v>
      </c>
      <c r="HE249">
        <v>0.110349655</v>
      </c>
      <c r="HF249">
        <v>0.110763825</v>
      </c>
      <c r="HG249">
        <v>0.111051127</v>
      </c>
      <c r="HH249">
        <v>0.111231841</v>
      </c>
      <c r="HI249">
        <v>0.111378483</v>
      </c>
      <c r="HJ249">
        <v>0.111494601</v>
      </c>
      <c r="HK249">
        <v>0.11136159299999999</v>
      </c>
      <c r="HL249">
        <v>0.11114320900000001</v>
      </c>
      <c r="HM249">
        <v>0.11084311500000001</v>
      </c>
      <c r="HN249">
        <v>0.110415675</v>
      </c>
      <c r="HO249">
        <v>0.109809592</v>
      </c>
      <c r="HP249">
        <v>0.109154388</v>
      </c>
      <c r="HQ249">
        <v>0.108551435</v>
      </c>
      <c r="HR249">
        <v>0.10777798299999999</v>
      </c>
      <c r="HS249">
        <v>0.10697221799999999</v>
      </c>
      <c r="HT249">
        <v>0.10616360599999999</v>
      </c>
      <c r="HU249">
        <v>0.105228558</v>
      </c>
      <c r="HV249">
        <v>0.104211912</v>
      </c>
      <c r="HW249">
        <v>0.103132956</v>
      </c>
      <c r="HX249">
        <v>0.102121525</v>
      </c>
      <c r="HY249">
        <v>0.10090772100000001</v>
      </c>
      <c r="HZ249">
        <v>9.9599999999999994E-2</v>
      </c>
      <c r="IA249">
        <v>9.8500000000000004E-2</v>
      </c>
      <c r="IB249">
        <v>9.7293422000000004E-2</v>
      </c>
      <c r="IC249">
        <v>9.6100000000000005E-2</v>
      </c>
      <c r="ID249">
        <v>9.4799999999999995E-2</v>
      </c>
      <c r="IE249">
        <v>9.3600000000000003E-2</v>
      </c>
      <c r="IF249">
        <v>9.2399999999999996E-2</v>
      </c>
      <c r="IG249">
        <v>9.1300000000000006E-2</v>
      </c>
      <c r="IH249">
        <v>9.0300000000000005E-2</v>
      </c>
      <c r="II249">
        <v>8.9399999999999993E-2</v>
      </c>
      <c r="IJ249">
        <v>8.8499999999999995E-2</v>
      </c>
      <c r="IK249">
        <v>8.7499999999999994E-2</v>
      </c>
      <c r="IL249">
        <v>8.6599999999999996E-2</v>
      </c>
      <c r="IM249">
        <v>8.5900000000000004E-2</v>
      </c>
      <c r="IN249">
        <v>8.5199999999999998E-2</v>
      </c>
      <c r="IO249">
        <v>8.4599999999999995E-2</v>
      </c>
      <c r="IP249">
        <v>8.4000000000000005E-2</v>
      </c>
      <c r="IQ249">
        <v>8.3500000000000005E-2</v>
      </c>
      <c r="IR249">
        <v>8.3111972000000006E-2</v>
      </c>
      <c r="IS249">
        <v>8.2744338000000001E-2</v>
      </c>
      <c r="IT249">
        <v>8.2400000000000001E-2</v>
      </c>
      <c r="IU249">
        <v>8.2000000000000003E-2</v>
      </c>
      <c r="IV249">
        <v>8.1600000000000006E-2</v>
      </c>
      <c r="IW249">
        <v>8.14E-2</v>
      </c>
      <c r="IX249">
        <v>8.1138587999999998E-2</v>
      </c>
      <c r="IY249">
        <v>8.0799999999999997E-2</v>
      </c>
      <c r="IZ249">
        <v>8.0500000000000002E-2</v>
      </c>
      <c r="JA249">
        <v>8.0199999999999994E-2</v>
      </c>
      <c r="JB249">
        <v>0.08</v>
      </c>
      <c r="JC249">
        <v>7.9699999999999993E-2</v>
      </c>
      <c r="JD249">
        <v>7.9399999999999998E-2</v>
      </c>
      <c r="JE249">
        <v>7.8899999999999998E-2</v>
      </c>
      <c r="JF249">
        <v>7.85E-2</v>
      </c>
      <c r="JG249">
        <v>7.8100000000000003E-2</v>
      </c>
      <c r="JH249">
        <v>7.7799999999999994E-2</v>
      </c>
      <c r="JI249">
        <v>7.7399999999999997E-2</v>
      </c>
      <c r="JJ249">
        <v>7.6999999999999999E-2</v>
      </c>
      <c r="JK249">
        <v>7.6399999999999996E-2</v>
      </c>
      <c r="JL249">
        <v>7.5800000000000006E-2</v>
      </c>
      <c r="JM249">
        <v>7.51E-2</v>
      </c>
      <c r="JN249">
        <v>7.4528381000000005E-2</v>
      </c>
      <c r="JO249">
        <v>7.3999999999999996E-2</v>
      </c>
      <c r="JP249">
        <v>7.3400000000000007E-2</v>
      </c>
      <c r="JQ249">
        <v>7.2800000000000004E-2</v>
      </c>
      <c r="JR249">
        <v>7.2300000000000003E-2</v>
      </c>
      <c r="JS249">
        <v>7.1900000000000006E-2</v>
      </c>
      <c r="JT249">
        <v>7.1378692999999993E-2</v>
      </c>
      <c r="JU249">
        <v>7.0900000000000005E-2</v>
      </c>
      <c r="JV249">
        <v>7.0400000000000004E-2</v>
      </c>
      <c r="JW249">
        <v>6.9900000000000004E-2</v>
      </c>
      <c r="JX249">
        <v>6.9400000000000003E-2</v>
      </c>
      <c r="JY249">
        <v>6.9041832999999997E-2</v>
      </c>
      <c r="JZ249">
        <v>6.8730466000000004E-2</v>
      </c>
      <c r="KA249">
        <v>6.8400000000000002E-2</v>
      </c>
      <c r="KB249">
        <v>6.8199999999999997E-2</v>
      </c>
      <c r="KC249">
        <v>6.7900000000000002E-2</v>
      </c>
      <c r="KD249">
        <v>6.7699999999999996E-2</v>
      </c>
      <c r="KE249">
        <v>6.7462146000000001E-2</v>
      </c>
      <c r="KF249">
        <v>6.7199999999999996E-2</v>
      </c>
      <c r="KG249">
        <v>6.7040428999999999E-2</v>
      </c>
      <c r="KH249">
        <v>6.6900000000000001E-2</v>
      </c>
      <c r="KI249">
        <v>6.6799999999999998E-2</v>
      </c>
      <c r="KJ249">
        <v>6.6699999999999995E-2</v>
      </c>
      <c r="KK249">
        <v>6.6500000000000004E-2</v>
      </c>
      <c r="KL249">
        <v>6.6500000000000004E-2</v>
      </c>
      <c r="KM249">
        <v>6.6299999999999998E-2</v>
      </c>
      <c r="KN249">
        <v>6.6062830000000003E-2</v>
      </c>
      <c r="KO249">
        <v>6.59E-2</v>
      </c>
      <c r="KP249">
        <v>6.5699999999999995E-2</v>
      </c>
      <c r="KQ249">
        <v>6.5379873000000005E-2</v>
      </c>
      <c r="KR249">
        <v>6.5000000000000002E-2</v>
      </c>
      <c r="KS249">
        <v>6.4699999999999994E-2</v>
      </c>
      <c r="KT249">
        <v>6.4299999999999996E-2</v>
      </c>
      <c r="KU249">
        <v>6.4000000000000001E-2</v>
      </c>
      <c r="KV249">
        <v>6.3500000000000001E-2</v>
      </c>
      <c r="KW249">
        <v>6.3100000000000003E-2</v>
      </c>
      <c r="KX249">
        <v>6.2700000000000006E-2</v>
      </c>
      <c r="KY249">
        <v>6.2236350000000003E-2</v>
      </c>
      <c r="KZ249">
        <v>6.1800000000000001E-2</v>
      </c>
      <c r="LA249">
        <v>6.1400000000000003E-2</v>
      </c>
      <c r="LB249">
        <v>6.0900000000000003E-2</v>
      </c>
      <c r="LC249">
        <v>6.0499999999999998E-2</v>
      </c>
      <c r="LD249">
        <v>6.0100000000000001E-2</v>
      </c>
      <c r="LE249">
        <v>5.9799999999999999E-2</v>
      </c>
      <c r="LF249">
        <v>5.9400000000000001E-2</v>
      </c>
      <c r="LG249">
        <v>5.8900000000000001E-2</v>
      </c>
      <c r="LH249">
        <v>5.8467223999999998E-2</v>
      </c>
      <c r="LI249">
        <v>5.8000000000000003E-2</v>
      </c>
      <c r="LJ249">
        <v>5.7500000000000002E-2</v>
      </c>
      <c r="LK249">
        <v>5.7000000000000002E-2</v>
      </c>
      <c r="LL249">
        <v>5.6500000000000002E-2</v>
      </c>
      <c r="LM249">
        <v>5.6000000000000001E-2</v>
      </c>
      <c r="LN249">
        <v>5.5500000000000001E-2</v>
      </c>
      <c r="LO249">
        <v>5.5E-2</v>
      </c>
      <c r="LP249">
        <v>5.4600000000000003E-2</v>
      </c>
      <c r="LQ249">
        <v>5.4199999999999998E-2</v>
      </c>
      <c r="LR249">
        <v>5.3900000000000003E-2</v>
      </c>
      <c r="LS249">
        <v>5.3600000000000002E-2</v>
      </c>
      <c r="LT249">
        <v>5.3400000000000003E-2</v>
      </c>
      <c r="LU249">
        <v>5.3199999999999997E-2</v>
      </c>
      <c r="LV249">
        <v>5.2999999999999999E-2</v>
      </c>
      <c r="LW249">
        <v>5.28E-2</v>
      </c>
      <c r="LX249">
        <v>5.28E-2</v>
      </c>
      <c r="LY249">
        <v>5.2900000000000003E-2</v>
      </c>
      <c r="LZ249">
        <v>5.2900000000000003E-2</v>
      </c>
      <c r="MA249">
        <v>5.2999999999999999E-2</v>
      </c>
      <c r="MB249">
        <v>5.3100000000000001E-2</v>
      </c>
      <c r="MC249">
        <v>5.3179245E-2</v>
      </c>
      <c r="MD249">
        <v>5.33E-2</v>
      </c>
      <c r="ME249">
        <v>5.3499999999999999E-2</v>
      </c>
      <c r="MF249">
        <v>5.3600000000000002E-2</v>
      </c>
      <c r="MG249">
        <v>5.3800000000000001E-2</v>
      </c>
      <c r="MH249">
        <v>5.4100000000000002E-2</v>
      </c>
      <c r="MI249">
        <v>5.4399999999999997E-2</v>
      </c>
      <c r="MJ249">
        <v>5.4800000000000001E-2</v>
      </c>
      <c r="MK249">
        <v>5.5300000000000002E-2</v>
      </c>
      <c r="ML249">
        <v>5.5899999999999998E-2</v>
      </c>
      <c r="MM249">
        <v>5.67E-2</v>
      </c>
      <c r="MN249">
        <v>5.7599999999999998E-2</v>
      </c>
      <c r="MO249">
        <v>5.8821513999999998E-2</v>
      </c>
      <c r="MP249">
        <v>6.0199999999999997E-2</v>
      </c>
      <c r="MQ249">
        <v>6.1800000000000001E-2</v>
      </c>
      <c r="MR249">
        <v>6.3700000000000007E-2</v>
      </c>
      <c r="MS249">
        <v>6.6100000000000006E-2</v>
      </c>
      <c r="MT249">
        <v>6.8848118E-2</v>
      </c>
      <c r="MU249">
        <v>7.1999999999999995E-2</v>
      </c>
      <c r="MV249">
        <v>7.5700000000000003E-2</v>
      </c>
      <c r="MW249">
        <v>7.9899999999999999E-2</v>
      </c>
      <c r="MX249">
        <v>8.4500000000000006E-2</v>
      </c>
      <c r="MY249">
        <v>8.9499999999999996E-2</v>
      </c>
      <c r="MZ249">
        <v>9.5000000000000001E-2</v>
      </c>
      <c r="NA249">
        <v>0.10079281800000001</v>
      </c>
      <c r="NB249">
        <v>0.106885411</v>
      </c>
      <c r="NC249">
        <v>0.113308467</v>
      </c>
      <c r="ND249">
        <v>0.11989849800000001</v>
      </c>
      <c r="NE249">
        <v>0.12665499699999999</v>
      </c>
      <c r="NF249">
        <v>0.13366261099999999</v>
      </c>
      <c r="NG249">
        <v>0.140805185</v>
      </c>
      <c r="NH249">
        <v>0.14803314200000001</v>
      </c>
      <c r="NI249">
        <v>0.15533812299999999</v>
      </c>
      <c r="NJ249">
        <v>0.16287232900000001</v>
      </c>
      <c r="NK249">
        <v>0.17048962400000001</v>
      </c>
      <c r="NL249">
        <v>0.17815673400000001</v>
      </c>
      <c r="NM249">
        <v>0.186090067</v>
      </c>
      <c r="NN249">
        <v>0.194177404</v>
      </c>
      <c r="NO249">
        <v>0.20241652399999999</v>
      </c>
      <c r="NP249">
        <v>0.21069254000000001</v>
      </c>
      <c r="NQ249">
        <v>0.219038397</v>
      </c>
      <c r="NR249">
        <v>0.227470696</v>
      </c>
      <c r="NS249">
        <v>0.23613569100000001</v>
      </c>
      <c r="NT249">
        <v>0.244786799</v>
      </c>
      <c r="NU249">
        <v>0.253470629</v>
      </c>
      <c r="NV249">
        <v>0.26229667699999998</v>
      </c>
      <c r="NW249">
        <v>0.27102553800000001</v>
      </c>
      <c r="NX249">
        <v>0.279718935</v>
      </c>
      <c r="NY249">
        <v>0.28840085900000001</v>
      </c>
      <c r="NZ249">
        <v>0.29700583200000003</v>
      </c>
      <c r="OA249">
        <v>0.30545347900000003</v>
      </c>
      <c r="OB249">
        <v>0.31375131000000001</v>
      </c>
      <c r="OC249">
        <v>0.32193616000000003</v>
      </c>
      <c r="OD249">
        <v>0.329863399</v>
      </c>
      <c r="OE249">
        <v>0.33757004099999999</v>
      </c>
      <c r="OF249">
        <v>0.344997942</v>
      </c>
      <c r="OG249">
        <v>0.35210853800000003</v>
      </c>
      <c r="OH249">
        <v>0.35905858899999998</v>
      </c>
      <c r="OI249">
        <v>0.36587786700000002</v>
      </c>
      <c r="OJ249">
        <v>0.37206968699999998</v>
      </c>
      <c r="OK249">
        <v>0.378057539</v>
      </c>
      <c r="OL249">
        <v>0.38385459799999999</v>
      </c>
      <c r="OM249">
        <v>0.38925084500000001</v>
      </c>
      <c r="ON249">
        <v>0.39432677599999999</v>
      </c>
      <c r="OO249">
        <v>0.39914017899999998</v>
      </c>
      <c r="OP249">
        <v>0.40364840600000002</v>
      </c>
      <c r="OQ249">
        <v>0.40781438399999997</v>
      </c>
      <c r="OR249">
        <v>0.41179046000000002</v>
      </c>
      <c r="OS249">
        <v>0.41559982299999998</v>
      </c>
      <c r="OT249">
        <v>0.41904434600000001</v>
      </c>
      <c r="OU249">
        <v>0.42226940400000001</v>
      </c>
      <c r="OV249">
        <v>0.42528218000000001</v>
      </c>
      <c r="OW249">
        <v>0.42800796000000002</v>
      </c>
      <c r="OX249">
        <v>0.43047809599999998</v>
      </c>
      <c r="OY249">
        <v>0.43275463600000003</v>
      </c>
      <c r="OZ249">
        <v>0.43487793200000002</v>
      </c>
      <c r="PA249">
        <v>0.43672776200000002</v>
      </c>
      <c r="PB249">
        <v>0.43842235200000002</v>
      </c>
      <c r="PC249">
        <v>0.43997758599999998</v>
      </c>
      <c r="PD249">
        <v>0.441371083</v>
      </c>
      <c r="PE249">
        <v>0.44264337399999998</v>
      </c>
      <c r="PF249">
        <v>0.44379478700000002</v>
      </c>
      <c r="PG249">
        <v>0.44484090799999998</v>
      </c>
      <c r="PH249">
        <v>0.445769727</v>
      </c>
      <c r="PI249">
        <v>0.446586818</v>
      </c>
      <c r="PJ249">
        <v>0.44723549499999998</v>
      </c>
      <c r="PK249">
        <v>0.44788122200000002</v>
      </c>
      <c r="PL249">
        <v>0.44851139200000001</v>
      </c>
      <c r="PM249">
        <v>0.44910946499999999</v>
      </c>
      <c r="PN249">
        <v>0.44953683</v>
      </c>
      <c r="PO249">
        <v>0.44992241300000002</v>
      </c>
      <c r="PP249">
        <v>0.45028227599999998</v>
      </c>
      <c r="PQ249">
        <v>0.450584441</v>
      </c>
      <c r="PR249">
        <v>0.45080545500000002</v>
      </c>
      <c r="PS249">
        <v>0.45096910000000001</v>
      </c>
      <c r="PT249">
        <v>0.45111605500000002</v>
      </c>
      <c r="PU249">
        <v>0.45130780300000001</v>
      </c>
      <c r="PV249">
        <v>0.451492697</v>
      </c>
      <c r="PW249">
        <v>0.451628417</v>
      </c>
      <c r="PX249">
        <v>0.451775223</v>
      </c>
      <c r="PY249">
        <v>0.45190328400000002</v>
      </c>
      <c r="PZ249">
        <v>0.45200708499999998</v>
      </c>
      <c r="QA249">
        <v>0.45210033700000002</v>
      </c>
      <c r="QB249">
        <v>0.45217236900000002</v>
      </c>
      <c r="QC249">
        <v>0.45223283800000003</v>
      </c>
      <c r="QD249">
        <v>0.45230424400000002</v>
      </c>
      <c r="QE249">
        <v>0.452303171</v>
      </c>
      <c r="QF249">
        <v>0.45227372599999999</v>
      </c>
      <c r="QG249">
        <v>0.45223554999999999</v>
      </c>
      <c r="QH249">
        <v>0.45234587799999998</v>
      </c>
      <c r="QI249">
        <v>0.45241743299999998</v>
      </c>
      <c r="QJ249">
        <v>0.45242422799999998</v>
      </c>
      <c r="QK249">
        <v>0.45240485699999999</v>
      </c>
      <c r="QL249">
        <v>0.45244985799999998</v>
      </c>
      <c r="QM249">
        <v>0.452481627</v>
      </c>
      <c r="QN249">
        <v>0.45228803200000001</v>
      </c>
      <c r="QO249">
        <v>0.45230126399999998</v>
      </c>
      <c r="QP249">
        <v>0.452318579</v>
      </c>
      <c r="QQ249">
        <v>0.45222032099999998</v>
      </c>
      <c r="QR249">
        <v>0.45225712699999998</v>
      </c>
      <c r="QS249">
        <v>0.45231375099999999</v>
      </c>
      <c r="QT249">
        <v>0.45236650099999998</v>
      </c>
      <c r="QU249">
        <v>0.45225572600000002</v>
      </c>
      <c r="QV249">
        <v>0.452272177</v>
      </c>
      <c r="QW249">
        <v>0.45233157299999999</v>
      </c>
      <c r="QX249">
        <v>0.45228686899999998</v>
      </c>
      <c r="QY249">
        <v>0.45224735100000002</v>
      </c>
      <c r="QZ249">
        <v>0.45218908800000002</v>
      </c>
      <c r="RA249">
        <v>0.45209625399999998</v>
      </c>
      <c r="RB249">
        <v>0.45212373099999997</v>
      </c>
      <c r="RC249">
        <v>0.45210683299999999</v>
      </c>
      <c r="RD249">
        <v>0.45204639400000002</v>
      </c>
      <c r="RE249">
        <v>0.45202073500000001</v>
      </c>
      <c r="RF249">
        <v>0.452064246</v>
      </c>
      <c r="RG249">
        <v>0.45211529700000003</v>
      </c>
      <c r="RH249">
        <v>0.45208957799999999</v>
      </c>
      <c r="RI249">
        <v>0.45214343099999998</v>
      </c>
      <c r="RJ249">
        <v>0.45214316199999999</v>
      </c>
      <c r="RK249">
        <v>0.452040106</v>
      </c>
      <c r="RL249">
        <v>0.45207223299999999</v>
      </c>
      <c r="RM249">
        <v>0.45214867600000003</v>
      </c>
      <c r="RN249">
        <v>0.45223191400000001</v>
      </c>
      <c r="RO249">
        <v>0.45215740799999998</v>
      </c>
      <c r="RP249">
        <v>0.45217257700000002</v>
      </c>
      <c r="RQ249">
        <v>0.45220676100000001</v>
      </c>
      <c r="RR249">
        <v>0.45220461499999998</v>
      </c>
      <c r="RS249">
        <v>0.45221617800000002</v>
      </c>
      <c r="RT249">
        <v>0.45222410600000001</v>
      </c>
      <c r="RU249">
        <v>0.45222526800000001</v>
      </c>
      <c r="RV249">
        <v>0.45221823500000002</v>
      </c>
      <c r="RW249">
        <v>0.45222875499999998</v>
      </c>
      <c r="RX249">
        <v>0.45223853000000003</v>
      </c>
      <c r="RY249">
        <v>0.452201784</v>
      </c>
      <c r="RZ249">
        <v>0.45213696399999997</v>
      </c>
      <c r="SA249">
        <v>0.45211806900000001</v>
      </c>
      <c r="SB249">
        <v>0.45219495900000001</v>
      </c>
      <c r="SC249">
        <v>0.45223313599999998</v>
      </c>
      <c r="SD249">
        <v>0.45220142600000002</v>
      </c>
      <c r="SE249">
        <v>0.45211526800000001</v>
      </c>
      <c r="SF249">
        <v>0.452091515</v>
      </c>
      <c r="SG249">
        <v>0.452105284</v>
      </c>
      <c r="SH249">
        <v>0.45210504499999998</v>
      </c>
      <c r="SI249">
        <v>0.45202025800000001</v>
      </c>
      <c r="SJ249">
        <v>0.45210114099999998</v>
      </c>
      <c r="SK249">
        <v>0.45216578200000002</v>
      </c>
      <c r="SL249">
        <v>0.45217371000000001</v>
      </c>
      <c r="SM249">
        <v>0.452287942</v>
      </c>
      <c r="SN249">
        <v>0.45229837299999998</v>
      </c>
      <c r="SO249">
        <v>0.452249438</v>
      </c>
      <c r="SP249">
        <v>0.45224472900000001</v>
      </c>
      <c r="SQ249">
        <v>0.452298433</v>
      </c>
      <c r="SR249">
        <v>0.45236372899999999</v>
      </c>
      <c r="SS249">
        <v>0.452417552</v>
      </c>
      <c r="ST249">
        <v>0.452482045</v>
      </c>
      <c r="SU249">
        <v>0.45253479499999999</v>
      </c>
      <c r="SV249">
        <v>0.452550799</v>
      </c>
      <c r="SW249">
        <v>0.45235925900000001</v>
      </c>
      <c r="SX249">
        <v>0.45234027500000001</v>
      </c>
      <c r="SY249">
        <v>0.45239263800000001</v>
      </c>
      <c r="SZ249">
        <v>0.45243057599999997</v>
      </c>
      <c r="TA249">
        <v>0.452270597</v>
      </c>
      <c r="TB249">
        <v>0.452260196</v>
      </c>
      <c r="TC249">
        <v>0.45247006400000001</v>
      </c>
      <c r="TD249">
        <v>0.45251059500000002</v>
      </c>
      <c r="TE249">
        <v>0.45253422900000001</v>
      </c>
      <c r="TF249">
        <v>0.45247858800000001</v>
      </c>
      <c r="TG249">
        <v>0.45216616999999998</v>
      </c>
      <c r="TH249">
        <v>0.452091038</v>
      </c>
      <c r="TI249">
        <v>0.452073216</v>
      </c>
      <c r="TJ249">
        <v>0.45205172900000001</v>
      </c>
      <c r="TK249">
        <v>0.45220684999999999</v>
      </c>
      <c r="TL249">
        <v>0.45233273499999999</v>
      </c>
      <c r="TM249">
        <v>0.45239227999999998</v>
      </c>
      <c r="TN249">
        <v>0.45222464200000001</v>
      </c>
      <c r="TO249">
        <v>0.45214506999999998</v>
      </c>
      <c r="TP249">
        <v>0.45213875199999998</v>
      </c>
      <c r="TQ249">
        <v>0.45221900900000001</v>
      </c>
      <c r="TR249">
        <v>0.45219999599999999</v>
      </c>
      <c r="TS249">
        <v>0.45208859400000001</v>
      </c>
      <c r="TT249">
        <v>0.451917291</v>
      </c>
      <c r="TU249">
        <v>0.45194458999999998</v>
      </c>
      <c r="TV249">
        <v>0.45191735</v>
      </c>
      <c r="TW249">
        <v>0.451844305</v>
      </c>
      <c r="TX249">
        <v>0.451717168</v>
      </c>
      <c r="TY249">
        <v>0.45164424199999997</v>
      </c>
      <c r="TZ249">
        <v>0.45163974200000001</v>
      </c>
      <c r="UA249">
        <v>0.451707631</v>
      </c>
      <c r="UB249">
        <v>0.45180162800000001</v>
      </c>
      <c r="UC249">
        <v>0.45166882899999999</v>
      </c>
      <c r="UD249">
        <v>0.45148771999999998</v>
      </c>
      <c r="UE249">
        <v>0.45155224199999999</v>
      </c>
      <c r="UF249">
        <v>0.451530814</v>
      </c>
      <c r="UG249">
        <v>0.45145985500000002</v>
      </c>
      <c r="UH249">
        <v>0.45134711300000002</v>
      </c>
      <c r="UI249">
        <v>0.45133957299999999</v>
      </c>
      <c r="UJ249">
        <v>0.45130178300000001</v>
      </c>
      <c r="UK249">
        <v>0.45125791399999998</v>
      </c>
      <c r="UL249">
        <v>0.45126524600000001</v>
      </c>
      <c r="UM249">
        <v>0.45112001899999998</v>
      </c>
      <c r="UN249">
        <v>0.45098400100000002</v>
      </c>
      <c r="UO249">
        <v>0.45092091000000001</v>
      </c>
      <c r="UP249">
        <v>0.45097693799999999</v>
      </c>
      <c r="UQ249">
        <v>0.45086950100000001</v>
      </c>
      <c r="UR249">
        <v>0.45066288100000002</v>
      </c>
      <c r="US249">
        <v>0.45053690699999999</v>
      </c>
      <c r="UT249">
        <v>0.45044580099999998</v>
      </c>
      <c r="UU249">
        <v>0.45040580600000002</v>
      </c>
      <c r="UV249">
        <v>0.45043519100000001</v>
      </c>
      <c r="UW249">
        <v>0.45021855799999999</v>
      </c>
      <c r="UX249">
        <v>0.45014750999999997</v>
      </c>
      <c r="UY249">
        <v>0.45017322900000001</v>
      </c>
      <c r="UZ249">
        <v>0.45010307399999999</v>
      </c>
      <c r="VA249">
        <v>0.45005852000000002</v>
      </c>
      <c r="VB249">
        <v>0.450012207</v>
      </c>
      <c r="VC249">
        <v>0.44994911599999998</v>
      </c>
      <c r="VD249">
        <v>0.44985797999999999</v>
      </c>
      <c r="VE249">
        <v>0.44989326600000001</v>
      </c>
      <c r="VF249">
        <v>0.449956894</v>
      </c>
      <c r="VG249">
        <v>0.44964587700000003</v>
      </c>
      <c r="VH249">
        <v>0.44959679200000002</v>
      </c>
      <c r="VI249">
        <v>0.44958311299999998</v>
      </c>
      <c r="VJ249">
        <v>0.44948559999999999</v>
      </c>
      <c r="VK249">
        <v>0.44928497099999998</v>
      </c>
      <c r="VL249">
        <v>0.449170917</v>
      </c>
      <c r="VM249">
        <v>0.44911721300000002</v>
      </c>
      <c r="VN249">
        <v>0.449009567</v>
      </c>
      <c r="VO249">
        <v>0.448996693</v>
      </c>
      <c r="VP249">
        <v>0.44890475299999999</v>
      </c>
      <c r="VQ249">
        <v>0.44862517699999999</v>
      </c>
      <c r="VR249">
        <v>0.44861090199999998</v>
      </c>
      <c r="VS249">
        <v>0.44858199399999998</v>
      </c>
      <c r="VT249">
        <v>0.448492944</v>
      </c>
      <c r="VU249">
        <v>0.44820216299999999</v>
      </c>
      <c r="VV249">
        <v>0.44802060700000002</v>
      </c>
      <c r="VW249">
        <v>0.447899133</v>
      </c>
      <c r="VX249">
        <v>0.44782561100000001</v>
      </c>
      <c r="VY249">
        <v>0.44778442400000001</v>
      </c>
      <c r="VZ249">
        <v>0.44747069499999997</v>
      </c>
      <c r="WA249">
        <v>0.447059453</v>
      </c>
      <c r="WB249">
        <v>0.44701597100000001</v>
      </c>
      <c r="WC249">
        <v>0.44686749599999998</v>
      </c>
      <c r="WD249">
        <v>0.44649311899999999</v>
      </c>
      <c r="WE249">
        <v>0.44583886900000003</v>
      </c>
      <c r="WF249">
        <v>0.445750445</v>
      </c>
      <c r="WG249">
        <v>0.44560369799999999</v>
      </c>
      <c r="WH249">
        <v>0.445405573</v>
      </c>
      <c r="WI249">
        <v>0.44515609699999997</v>
      </c>
      <c r="WJ249">
        <v>0.44484257700000002</v>
      </c>
      <c r="WK249">
        <v>0.444567084</v>
      </c>
      <c r="WL249">
        <v>0.44434863299999999</v>
      </c>
      <c r="WM249">
        <v>0.44401988399999998</v>
      </c>
      <c r="WN249">
        <v>0.44352206599999999</v>
      </c>
      <c r="WO249">
        <v>0.44303756999999999</v>
      </c>
      <c r="WP249">
        <v>0.44282272499999997</v>
      </c>
      <c r="WQ249">
        <v>0.44247692799999999</v>
      </c>
      <c r="WR249">
        <v>0.44208630900000001</v>
      </c>
      <c r="WS249">
        <v>0.44164919899999999</v>
      </c>
      <c r="WT249">
        <v>0.44106051299999999</v>
      </c>
      <c r="WU249">
        <v>0.44061112400000002</v>
      </c>
      <c r="WV249">
        <v>0.44031345799999999</v>
      </c>
      <c r="WW249">
        <v>0.440217048</v>
      </c>
      <c r="WX249">
        <v>0.43957585100000002</v>
      </c>
      <c r="WY249">
        <v>0.43916374400000002</v>
      </c>
      <c r="WZ249">
        <v>0.438976914</v>
      </c>
      <c r="XA249">
        <v>0.43882518999999998</v>
      </c>
      <c r="XB249">
        <v>0.43866148599999999</v>
      </c>
      <c r="XC249">
        <v>0.438384414</v>
      </c>
      <c r="XD249">
        <v>0.437935203</v>
      </c>
      <c r="XE249">
        <v>0.43786251500000001</v>
      </c>
      <c r="XF249">
        <v>0.43784782300000002</v>
      </c>
      <c r="XG249">
        <v>0.43784263699999998</v>
      </c>
      <c r="XH249">
        <v>0.43774819399999998</v>
      </c>
      <c r="XI249">
        <v>0.437470794</v>
      </c>
      <c r="XJ249">
        <v>0.43730157600000003</v>
      </c>
      <c r="XK249">
        <v>0.437306851</v>
      </c>
      <c r="XL249">
        <v>0.43740242699999998</v>
      </c>
      <c r="XM249">
        <v>0.43747898899999998</v>
      </c>
      <c r="XN249">
        <v>0.43732401700000001</v>
      </c>
      <c r="XO249">
        <v>0.43667334299999999</v>
      </c>
      <c r="XP249">
        <v>0.436964452</v>
      </c>
      <c r="XQ249">
        <v>0.43713256700000003</v>
      </c>
      <c r="XR249">
        <v>0.43718391699999998</v>
      </c>
      <c r="XS249">
        <v>0.43745192900000002</v>
      </c>
      <c r="XT249">
        <v>0.43735656099999998</v>
      </c>
      <c r="XU249">
        <v>0.43728950599999999</v>
      </c>
      <c r="XV249">
        <v>0.43741136800000002</v>
      </c>
      <c r="XW249">
        <v>0.43741723900000001</v>
      </c>
      <c r="XX249">
        <v>0.43754300499999998</v>
      </c>
      <c r="XY249">
        <v>0.43772462000000001</v>
      </c>
      <c r="XZ249">
        <v>0.43787315500000001</v>
      </c>
      <c r="YA249">
        <v>0.43774366399999998</v>
      </c>
      <c r="YB249">
        <v>0.43776387</v>
      </c>
      <c r="YC249">
        <v>0.43794497799999998</v>
      </c>
      <c r="YD249">
        <v>0.43797719499999999</v>
      </c>
      <c r="YE249">
        <v>0.43813586199999999</v>
      </c>
      <c r="YF249">
        <v>0.43818741999999999</v>
      </c>
      <c r="YG249">
        <v>0.43798601599999998</v>
      </c>
      <c r="YH249">
        <v>0.43827488999999997</v>
      </c>
      <c r="YI249">
        <v>0.43853515399999998</v>
      </c>
      <c r="YJ249">
        <v>0.43877872800000001</v>
      </c>
      <c r="YK249">
        <v>0.43902328600000001</v>
      </c>
      <c r="YL249">
        <v>0.43941870300000002</v>
      </c>
      <c r="YM249">
        <v>0.43930476899999998</v>
      </c>
      <c r="YN249">
        <v>0.43877100899999999</v>
      </c>
      <c r="YO249">
        <v>0.43917500999999998</v>
      </c>
      <c r="YP249">
        <v>0.43947815899999998</v>
      </c>
      <c r="YQ249">
        <v>0.43968847599999999</v>
      </c>
      <c r="YR249">
        <v>0.43984392</v>
      </c>
      <c r="YS249">
        <v>0.43987859099999999</v>
      </c>
      <c r="YT249">
        <v>0.439899288</v>
      </c>
      <c r="YU249">
        <v>0.439930457</v>
      </c>
      <c r="YV249">
        <v>0.439989511</v>
      </c>
      <c r="YW249">
        <v>0.44008500299999997</v>
      </c>
      <c r="YX249">
        <v>0.439983346</v>
      </c>
      <c r="YY249">
        <v>0.43993497999999998</v>
      </c>
      <c r="YZ249">
        <v>0.43999189700000002</v>
      </c>
      <c r="ZA249">
        <v>0.44011462299999998</v>
      </c>
      <c r="ZB249">
        <v>0.44054944699999998</v>
      </c>
      <c r="ZC249">
        <v>0.44079381400000001</v>
      </c>
      <c r="ZD249">
        <v>0.44067285299999998</v>
      </c>
      <c r="ZE249">
        <v>0.44061364400000003</v>
      </c>
      <c r="ZF249">
        <v>0.44065996499999999</v>
      </c>
      <c r="ZG249">
        <v>0.440686456</v>
      </c>
      <c r="ZH249">
        <v>0.44086755399999999</v>
      </c>
      <c r="ZI249">
        <v>0.44111529900000002</v>
      </c>
      <c r="ZJ249">
        <v>0.44117875299999998</v>
      </c>
      <c r="ZK249">
        <v>0.44122082800000001</v>
      </c>
      <c r="ZL249">
        <v>0.441243106</v>
      </c>
      <c r="ZM249">
        <v>0.44120242500000001</v>
      </c>
      <c r="ZN249">
        <v>0.44116546200000001</v>
      </c>
      <c r="ZO249">
        <v>0.44121271099999998</v>
      </c>
      <c r="ZP249">
        <v>0.441436785</v>
      </c>
      <c r="ZQ249">
        <v>0.44175151499999998</v>
      </c>
      <c r="ZR249">
        <v>0.44184276099999997</v>
      </c>
      <c r="ZS249">
        <v>0.44165500099999999</v>
      </c>
      <c r="ZT249">
        <v>0.44155523400000002</v>
      </c>
      <c r="ZU249">
        <v>0.44169940099999999</v>
      </c>
      <c r="ZV249">
        <v>0.44186603000000002</v>
      </c>
      <c r="ZW249">
        <v>0.44214032800000003</v>
      </c>
      <c r="ZX249">
        <v>0.442355787</v>
      </c>
      <c r="ZY249">
        <v>0.44239219299999999</v>
      </c>
      <c r="ZZ249">
        <v>0.44248219999999999</v>
      </c>
      <c r="AAA249">
        <v>0.44240607300000001</v>
      </c>
      <c r="AAB249">
        <v>0.44218302199999998</v>
      </c>
      <c r="AAC249">
        <v>0.44210918999999999</v>
      </c>
      <c r="AAD249">
        <v>0.44222568699999998</v>
      </c>
      <c r="AAE249">
        <v>0.442394485</v>
      </c>
      <c r="AAF249">
        <v>0.442671757</v>
      </c>
      <c r="AAG249">
        <v>0.44283144600000002</v>
      </c>
      <c r="AAH249">
        <v>0.44257307499999998</v>
      </c>
      <c r="AAI249">
        <v>0.44233394399999998</v>
      </c>
      <c r="AAJ249">
        <v>0.442512409</v>
      </c>
      <c r="AAK249">
        <v>0.44274627300000002</v>
      </c>
      <c r="AAL249">
        <v>0.44282552800000002</v>
      </c>
      <c r="AAM249">
        <v>0.44291432800000002</v>
      </c>
      <c r="AAN249">
        <v>0.442874979</v>
      </c>
      <c r="AAO249">
        <v>0.44276969599999999</v>
      </c>
      <c r="AAP249">
        <v>0.44268511100000002</v>
      </c>
      <c r="AAQ249">
        <v>0.44250515899999998</v>
      </c>
      <c r="AAR249">
        <v>0.44239736699999999</v>
      </c>
      <c r="AAS249">
        <v>0.44254367100000003</v>
      </c>
      <c r="AAT249">
        <v>0.442698217</v>
      </c>
      <c r="AAU249">
        <v>0.442810284</v>
      </c>
      <c r="AAV249">
        <v>0.442864971</v>
      </c>
      <c r="AAW249">
        <v>0.44260941799999998</v>
      </c>
      <c r="AAX249">
        <v>0.44232384299999999</v>
      </c>
      <c r="AAY249">
        <v>0.442372302</v>
      </c>
      <c r="AAZ249">
        <v>0.44254695599999999</v>
      </c>
      <c r="ABA249">
        <v>0.44263470100000002</v>
      </c>
      <c r="ABB249">
        <v>0.44266218299999999</v>
      </c>
      <c r="ABC249">
        <v>0.442566073</v>
      </c>
      <c r="ABD249">
        <v>0.44233601900000002</v>
      </c>
      <c r="ABE249">
        <v>0.44227011799999999</v>
      </c>
      <c r="ABF249">
        <v>0.44240031000000002</v>
      </c>
      <c r="ABG249">
        <v>0.44245388099999999</v>
      </c>
      <c r="ABH249">
        <v>0.44242422999999997</v>
      </c>
      <c r="ABI249">
        <v>0.44237924200000001</v>
      </c>
      <c r="ABJ249">
        <v>0.44225735199999999</v>
      </c>
      <c r="ABK249">
        <v>0.442173759</v>
      </c>
      <c r="ABL249">
        <v>0.44218621400000002</v>
      </c>
      <c r="ABM249">
        <v>0.44217081499999999</v>
      </c>
      <c r="ABN249">
        <v>0.44205106399999999</v>
      </c>
      <c r="ABO249">
        <v>0.44197847000000001</v>
      </c>
      <c r="ABP249">
        <v>0.44197620799999998</v>
      </c>
      <c r="ABQ249">
        <v>0.44193010399999999</v>
      </c>
      <c r="ABR249">
        <v>0.441773358</v>
      </c>
      <c r="ABS249">
        <v>0.44163665899999999</v>
      </c>
      <c r="ABT249">
        <v>0.44161955600000002</v>
      </c>
      <c r="ABU249">
        <v>0.44154153899999998</v>
      </c>
      <c r="ABV249">
        <v>0.44140964300000002</v>
      </c>
      <c r="ABW249">
        <v>0.44139040099999999</v>
      </c>
      <c r="ABX249">
        <v>0.441359418</v>
      </c>
      <c r="ABY249">
        <v>0.44127086700000001</v>
      </c>
      <c r="ABZ249">
        <v>0.44122783100000001</v>
      </c>
      <c r="ACA249">
        <v>0.44125007799999999</v>
      </c>
      <c r="ACB249">
        <v>0.44123721900000001</v>
      </c>
      <c r="ACC249">
        <v>0.44108679299999998</v>
      </c>
      <c r="ACD249">
        <v>0.44096310799999999</v>
      </c>
      <c r="ACE249">
        <v>0.44097221599999997</v>
      </c>
      <c r="ACF249">
        <v>0.44102612899999999</v>
      </c>
      <c r="ACG249">
        <v>0.44104939700000001</v>
      </c>
      <c r="ACH249">
        <v>0.440953131</v>
      </c>
      <c r="ACI249">
        <v>0.44071558</v>
      </c>
      <c r="ACJ249">
        <v>0.44042324999999999</v>
      </c>
      <c r="ACK249">
        <v>0.44025156999999998</v>
      </c>
      <c r="ACL249">
        <v>0.44027769</v>
      </c>
      <c r="ACM249">
        <v>0.44025745799999999</v>
      </c>
      <c r="ACN249">
        <v>0.44012388699999999</v>
      </c>
      <c r="ACO249">
        <v>0.44000175000000002</v>
      </c>
      <c r="ACP249">
        <v>0.43991081300000001</v>
      </c>
      <c r="ACQ249">
        <v>0.43982058899999998</v>
      </c>
      <c r="ACR249">
        <v>0.439636888</v>
      </c>
      <c r="ACS249">
        <v>0.43943038299999998</v>
      </c>
      <c r="ACT249">
        <v>0.439370492</v>
      </c>
      <c r="ACU249">
        <v>0.43938765600000002</v>
      </c>
      <c r="ACV249">
        <v>0.43927159199999999</v>
      </c>
      <c r="ACW249">
        <v>0.43903156199999999</v>
      </c>
      <c r="ACX249">
        <v>0.43877498799999998</v>
      </c>
      <c r="ACY249">
        <v>0.43856600299999998</v>
      </c>
      <c r="ACZ249">
        <v>0.438446222</v>
      </c>
      <c r="ADA249">
        <v>0.438400489</v>
      </c>
      <c r="ADB249">
        <v>0.43826186900000003</v>
      </c>
      <c r="ADC249">
        <v>0.43791525599999997</v>
      </c>
      <c r="ADD249">
        <v>0.43760805400000002</v>
      </c>
      <c r="ADE249">
        <v>0.43747587799999998</v>
      </c>
      <c r="ADF249">
        <v>0.437322665</v>
      </c>
      <c r="ADG249">
        <v>0.43696043600000001</v>
      </c>
      <c r="ADH249">
        <v>0.43659024499999999</v>
      </c>
      <c r="ADI249">
        <v>0.43635151700000002</v>
      </c>
      <c r="ADJ249">
        <v>0.43614491799999999</v>
      </c>
      <c r="ADK249">
        <v>0.43572729100000002</v>
      </c>
      <c r="ADL249">
        <v>0.435224799</v>
      </c>
      <c r="ADM249">
        <v>0.43472720399999998</v>
      </c>
      <c r="ADN249">
        <v>0.43425665699999999</v>
      </c>
      <c r="ADO249">
        <v>0.43372649800000002</v>
      </c>
      <c r="ADP249">
        <v>0.43310143600000001</v>
      </c>
      <c r="ADQ249">
        <v>0.43247565999999998</v>
      </c>
      <c r="ADR249">
        <v>0.43185335699999999</v>
      </c>
      <c r="ADS249">
        <v>0.43117168700000003</v>
      </c>
      <c r="ADT249">
        <v>0.43034696700000002</v>
      </c>
      <c r="ADU249">
        <v>0.42954771600000002</v>
      </c>
      <c r="ADV249">
        <v>0.42871435099999999</v>
      </c>
      <c r="ADW249">
        <v>0.42787438700000002</v>
      </c>
      <c r="ADX249">
        <v>0.42691752300000002</v>
      </c>
      <c r="ADY249">
        <v>0.42597038599999998</v>
      </c>
      <c r="ADZ249">
        <v>0.42497101199999998</v>
      </c>
      <c r="AEA249">
        <v>0.42396004999999998</v>
      </c>
      <c r="AEB249">
        <v>0.42296956800000002</v>
      </c>
      <c r="AEC249">
        <v>0.42198766900000001</v>
      </c>
      <c r="AED249">
        <v>0.42097227500000001</v>
      </c>
      <c r="AEE249">
        <v>0.41995895900000002</v>
      </c>
      <c r="AEF249">
        <v>0.418948863</v>
      </c>
      <c r="AEG249">
        <v>0.41791109999999998</v>
      </c>
      <c r="AEH249">
        <v>0.416948969</v>
      </c>
      <c r="AEI249">
        <v>0.41614349</v>
      </c>
      <c r="AEJ249">
        <v>0.415320629</v>
      </c>
      <c r="AEK249">
        <v>0.41442731100000002</v>
      </c>
      <c r="AEL249">
        <v>0.41359307899999997</v>
      </c>
      <c r="AEM249">
        <v>0.41310703999999998</v>
      </c>
      <c r="AEN249">
        <v>0.41260987799999999</v>
      </c>
      <c r="AEO249">
        <v>0.41180597899999999</v>
      </c>
      <c r="AEP249">
        <v>0.41100006500000003</v>
      </c>
      <c r="AEQ249">
        <v>0.410658782</v>
      </c>
      <c r="AER249">
        <v>0.41037649100000001</v>
      </c>
      <c r="AES249">
        <v>0.40997894099999999</v>
      </c>
      <c r="AET249">
        <v>0.40957665100000001</v>
      </c>
      <c r="AEU249">
        <v>0.40913460800000001</v>
      </c>
      <c r="AEV249">
        <v>0.40864887900000002</v>
      </c>
      <c r="AEW249">
        <v>0.40842208000000002</v>
      </c>
      <c r="AEX249">
        <v>0.40846604600000003</v>
      </c>
      <c r="AEY249">
        <v>0.40834598500000002</v>
      </c>
      <c r="AEZ249">
        <v>0.40796057899999999</v>
      </c>
      <c r="AFA249">
        <v>0.40766251799999997</v>
      </c>
      <c r="AFB249">
        <v>0.40758784799999997</v>
      </c>
      <c r="AFC249">
        <v>0.40749433899999998</v>
      </c>
      <c r="AFD249">
        <v>0.40733424800000001</v>
      </c>
      <c r="AFE249">
        <v>0.40717836899999998</v>
      </c>
      <c r="AFF249">
        <v>0.407097657</v>
      </c>
      <c r="AFG249">
        <v>0.40701939199999998</v>
      </c>
      <c r="AFH249">
        <v>0.40684579199999998</v>
      </c>
      <c r="AFI249">
        <v>0.40665546000000002</v>
      </c>
      <c r="AFJ249">
        <v>0.40657713299999998</v>
      </c>
      <c r="AFK249">
        <v>0.406537072</v>
      </c>
      <c r="AFL249">
        <v>0.406437088</v>
      </c>
      <c r="AFM249">
        <v>0.406306585</v>
      </c>
      <c r="AFN249">
        <v>0.40617409900000001</v>
      </c>
      <c r="AFO249">
        <v>0.40603129599999999</v>
      </c>
      <c r="AFP249">
        <v>0.40595080099999997</v>
      </c>
      <c r="AFQ249">
        <v>0.40596970100000002</v>
      </c>
      <c r="AFR249">
        <v>0.40591770999999999</v>
      </c>
      <c r="AFS249">
        <v>0.40568976400000001</v>
      </c>
      <c r="AFT249">
        <v>0.40549280199999999</v>
      </c>
      <c r="AFU249">
        <v>0.40545472300000002</v>
      </c>
      <c r="AFV249">
        <v>0.405421633</v>
      </c>
      <c r="AFW249">
        <v>0.40539188900000001</v>
      </c>
      <c r="AFX249">
        <v>0.405362269</v>
      </c>
      <c r="AFY249">
        <v>0.40521425999999999</v>
      </c>
      <c r="AFZ249">
        <v>0.40506209999999998</v>
      </c>
      <c r="AGA249">
        <v>0.40507830500000003</v>
      </c>
      <c r="AGB249">
        <v>0.40512781599999997</v>
      </c>
      <c r="AGC249">
        <v>0.40509441600000001</v>
      </c>
      <c r="AGD249">
        <v>0.40502764600000002</v>
      </c>
      <c r="AGE249">
        <v>0.40506383499999998</v>
      </c>
      <c r="AGF249">
        <v>0.40517646000000002</v>
      </c>
      <c r="AGG249">
        <v>0.40522287299999998</v>
      </c>
      <c r="AGH249">
        <v>0.40518327700000001</v>
      </c>
      <c r="AGI249">
        <v>0.40518953499999999</v>
      </c>
      <c r="AGJ249">
        <v>0.40529497199999998</v>
      </c>
      <c r="AGK249">
        <v>0.40538618799999998</v>
      </c>
      <c r="AGL249">
        <v>0.40541605600000002</v>
      </c>
      <c r="AGM249">
        <v>0.405445212</v>
      </c>
      <c r="AGN249">
        <v>0.40550122900000002</v>
      </c>
      <c r="AGO249">
        <v>0.40556539699999999</v>
      </c>
      <c r="AGP249">
        <v>0.40578699099999999</v>
      </c>
      <c r="AGQ249">
        <v>0.40600808999999999</v>
      </c>
      <c r="AGR249">
        <v>0.40605682700000001</v>
      </c>
      <c r="AGS249">
        <v>0.40609134200000002</v>
      </c>
      <c r="AGT249">
        <v>0.40620790299999998</v>
      </c>
      <c r="AGU249">
        <v>0.40634422999999997</v>
      </c>
      <c r="AGV249">
        <v>0.40648427500000001</v>
      </c>
      <c r="AGW249">
        <v>0.40662525100000002</v>
      </c>
      <c r="AGX249">
        <v>0.406722415</v>
      </c>
      <c r="AGY249">
        <v>0.406788967</v>
      </c>
      <c r="AGZ249">
        <v>0.40690648899999998</v>
      </c>
      <c r="AHA249">
        <v>0.40707993399999998</v>
      </c>
      <c r="AHB249">
        <v>0.40723159799999997</v>
      </c>
      <c r="AHC249">
        <v>0.40734589700000001</v>
      </c>
      <c r="AHD249">
        <v>0.40746251900000002</v>
      </c>
      <c r="AHE249">
        <v>0.40758561700000001</v>
      </c>
      <c r="AHF249">
        <v>0.40771773100000003</v>
      </c>
      <c r="AHG249">
        <v>0.407901711</v>
      </c>
      <c r="AHH249">
        <v>0.40807664399999999</v>
      </c>
      <c r="AHI249">
        <v>0.40807593199999997</v>
      </c>
      <c r="AHJ249">
        <v>0.40807521899999999</v>
      </c>
      <c r="AHK249">
        <v>0.40837377600000002</v>
      </c>
      <c r="AHL249">
        <v>0.40869011799999999</v>
      </c>
      <c r="AHM249">
        <v>0.40868104</v>
      </c>
      <c r="AHN249">
        <v>0.40860875600000002</v>
      </c>
      <c r="AHO249">
        <v>0.40884063700000001</v>
      </c>
      <c r="AHP249">
        <v>0.40918226099999999</v>
      </c>
      <c r="AHQ249">
        <v>0.40926458500000001</v>
      </c>
      <c r="AHR249">
        <v>0.40919564600000002</v>
      </c>
      <c r="AHS249">
        <v>0.40927183499999997</v>
      </c>
      <c r="AHT249">
        <v>0.40947824700000002</v>
      </c>
      <c r="AHU249">
        <v>0.40960326499999999</v>
      </c>
      <c r="AHV249">
        <v>0.40961181600000002</v>
      </c>
      <c r="AHW249">
        <v>0.40966520200000001</v>
      </c>
      <c r="AHX249">
        <v>0.40982337299999999</v>
      </c>
      <c r="AHY249">
        <v>0.409973798</v>
      </c>
      <c r="AHZ249">
        <v>0.41009674099999999</v>
      </c>
      <c r="AIA249">
        <v>0.41020561700000002</v>
      </c>
      <c r="AIB249">
        <v>0.41019031099999997</v>
      </c>
      <c r="AIC249">
        <v>0.41017887800000002</v>
      </c>
      <c r="AID249">
        <v>0.41034089099999999</v>
      </c>
      <c r="AIE249">
        <v>0.41050454600000003</v>
      </c>
      <c r="AIF249">
        <v>0.41046761300000001</v>
      </c>
      <c r="AIG249">
        <v>0.41041075900000001</v>
      </c>
      <c r="AIH249">
        <v>0.41054792299999998</v>
      </c>
      <c r="AII249">
        <v>0.41073320499999999</v>
      </c>
      <c r="AIJ249">
        <v>0.41071126800000002</v>
      </c>
      <c r="AIK249">
        <v>0.41059969699999999</v>
      </c>
      <c r="AIL249">
        <v>0.41064415799999998</v>
      </c>
      <c r="AIM249">
        <v>0.41079049299999998</v>
      </c>
      <c r="AIN249">
        <v>0.410829997</v>
      </c>
      <c r="AIO249">
        <v>0.41076359899999998</v>
      </c>
      <c r="AIP249">
        <v>0.41073441300000002</v>
      </c>
      <c r="AIQ249">
        <v>0.41076579899999999</v>
      </c>
      <c r="AIR249">
        <v>0.41080016000000003</v>
      </c>
      <c r="AIS249">
        <v>0.41083703100000002</v>
      </c>
      <c r="AIT249">
        <v>0.41084406400000001</v>
      </c>
      <c r="AIU249">
        <v>0.41073927700000001</v>
      </c>
      <c r="AIV249">
        <v>0.41064772100000002</v>
      </c>
      <c r="AIW249">
        <v>0.41064576899999999</v>
      </c>
      <c r="AIX249">
        <v>0.41063932400000003</v>
      </c>
      <c r="AIY249">
        <v>0.41050903799999999</v>
      </c>
      <c r="AIZ249">
        <v>0.41037599499999999</v>
      </c>
      <c r="AJA249">
        <v>0.410355794</v>
      </c>
      <c r="AJB249">
        <v>0.41034950399999998</v>
      </c>
      <c r="AJC249">
        <v>0.41020673200000002</v>
      </c>
      <c r="AJD249">
        <v>0.410025168</v>
      </c>
      <c r="AJE249">
        <v>0.40996112600000001</v>
      </c>
      <c r="AJF249">
        <v>0.40995753200000001</v>
      </c>
      <c r="AJG249">
        <v>0.40987195500000001</v>
      </c>
      <c r="AJH249">
        <v>0.409724164</v>
      </c>
      <c r="AJI249">
        <v>0.409561903</v>
      </c>
      <c r="AJJ249">
        <v>0.40938194999999999</v>
      </c>
      <c r="AJK249">
        <v>0.40922250799999998</v>
      </c>
      <c r="AJL249">
        <v>0.40911645200000002</v>
      </c>
      <c r="AJM249">
        <v>0.40895685599999998</v>
      </c>
      <c r="AJN249">
        <v>0.408646493</v>
      </c>
      <c r="AJO249">
        <v>0.40837647199999999</v>
      </c>
      <c r="AJP249">
        <v>0.40830251400000001</v>
      </c>
      <c r="AJQ249">
        <v>0.40820761100000003</v>
      </c>
      <c r="AJR249">
        <v>0.40786979800000001</v>
      </c>
      <c r="AJS249">
        <v>0.40752312400000001</v>
      </c>
      <c r="AJT249">
        <v>0.407338121</v>
      </c>
      <c r="AJU249">
        <v>0.40715420200000002</v>
      </c>
      <c r="AJV249">
        <v>0.40682230699999999</v>
      </c>
      <c r="AJW249">
        <v>0.40647169700000002</v>
      </c>
      <c r="AJX249">
        <v>0.40615746200000002</v>
      </c>
      <c r="AJY249">
        <v>0.40585837699999999</v>
      </c>
      <c r="AJZ249">
        <v>0.40559191900000002</v>
      </c>
      <c r="AKA249">
        <v>0.40530934899999999</v>
      </c>
      <c r="AKB249">
        <v>0.40494907200000002</v>
      </c>
      <c r="AKC249">
        <v>0.40458730799999998</v>
      </c>
      <c r="AKD249">
        <v>0.40423620199999999</v>
      </c>
      <c r="AKE249">
        <v>0.40386306799999999</v>
      </c>
      <c r="AKF249">
        <v>0.40342846199999999</v>
      </c>
      <c r="AKG249">
        <v>0.40295391699999999</v>
      </c>
      <c r="AKH249">
        <v>0.402515811</v>
      </c>
      <c r="AKI249">
        <v>0.40210800400000002</v>
      </c>
      <c r="AKJ249">
        <v>0.40164356200000001</v>
      </c>
      <c r="AKK249">
        <v>0.40111271999999998</v>
      </c>
      <c r="AKL249">
        <v>0.40060232800000001</v>
      </c>
      <c r="AKM249">
        <v>0.40007752899999999</v>
      </c>
      <c r="AKN249">
        <v>0.39951365999999999</v>
      </c>
      <c r="AKO249">
        <v>0.39889547600000003</v>
      </c>
      <c r="AKP249">
        <v>0.39829485999999997</v>
      </c>
      <c r="AKQ249">
        <v>0.397737497</v>
      </c>
      <c r="AKR249">
        <v>0.3971652</v>
      </c>
      <c r="AKS249">
        <v>0.39637428200000002</v>
      </c>
      <c r="AKT249">
        <v>0.395577385</v>
      </c>
      <c r="AKU249">
        <v>0.39495706400000002</v>
      </c>
      <c r="AKV249">
        <v>0.39435737700000001</v>
      </c>
      <c r="AKW249">
        <v>0.393522123</v>
      </c>
      <c r="AKX249">
        <v>0.39263971199999997</v>
      </c>
      <c r="AKY249">
        <v>0.39183404599999999</v>
      </c>
      <c r="AKZ249">
        <v>0.39105927200000001</v>
      </c>
      <c r="ALA249">
        <v>0.390213637</v>
      </c>
      <c r="ALB249">
        <v>0.38934110999999999</v>
      </c>
      <c r="ALC249">
        <v>0.38839242499999999</v>
      </c>
      <c r="ALD249">
        <v>0.38737740399999998</v>
      </c>
      <c r="ALE249">
        <v>0.38643758</v>
      </c>
      <c r="ALF249">
        <v>0.385596934</v>
      </c>
      <c r="ALG249">
        <v>0.38466550700000002</v>
      </c>
      <c r="ALH249">
        <v>0.383557908</v>
      </c>
      <c r="ALI249">
        <v>0.382452662</v>
      </c>
      <c r="ALJ249">
        <v>0.38141276200000002</v>
      </c>
      <c r="ALK249">
        <v>0.38038596699999999</v>
      </c>
      <c r="ALL249">
        <v>0.37936710299999998</v>
      </c>
      <c r="ALM249">
        <v>0.37834917000000001</v>
      </c>
      <c r="ALN249">
        <v>0.37722446700000001</v>
      </c>
      <c r="ALO249">
        <v>0.37611157000000001</v>
      </c>
      <c r="ALP249">
        <v>0.37507594399999999</v>
      </c>
      <c r="ALQ249">
        <v>0.37404744499999998</v>
      </c>
      <c r="ALR249">
        <v>0.37294932600000003</v>
      </c>
      <c r="ALS249">
        <v>0.37185539099999998</v>
      </c>
      <c r="ALT249">
        <v>0.37079265500000003</v>
      </c>
      <c r="ALU249">
        <v>0.369753312</v>
      </c>
      <c r="ALV249">
        <v>0.36870076899999998</v>
      </c>
      <c r="ALW249">
        <v>0.36762598200000002</v>
      </c>
      <c r="ALX249">
        <v>0.36654174299999998</v>
      </c>
      <c r="ALY249">
        <v>0.365500294</v>
      </c>
      <c r="ALZ249">
        <v>0.364472197</v>
      </c>
      <c r="AMA249">
        <v>0.363426782</v>
      </c>
      <c r="AMB249">
        <v>0.362363922</v>
      </c>
      <c r="AMC249">
        <v>0.36132646899999998</v>
      </c>
      <c r="AMD249">
        <v>0.36034360900000001</v>
      </c>
      <c r="AME249">
        <v>0.35936688300000003</v>
      </c>
      <c r="AMF249">
        <v>0.358329275</v>
      </c>
      <c r="AMG249">
        <v>0.35725135800000002</v>
      </c>
      <c r="AMH249">
        <v>0.35618087599999998</v>
      </c>
      <c r="AMI249">
        <v>0.35509462400000003</v>
      </c>
      <c r="AMJ249">
        <v>0.353955978</v>
      </c>
      <c r="AMK249">
        <v>0.35273910000000003</v>
      </c>
      <c r="AML249">
        <v>0.35155360800000002</v>
      </c>
      <c r="AMM249">
        <v>0.350348936</v>
      </c>
      <c r="AMN249">
        <v>0.34910141500000003</v>
      </c>
      <c r="AMO249">
        <v>0.347739874</v>
      </c>
      <c r="AMP249">
        <v>0.34638239100000001</v>
      </c>
      <c r="AMQ249">
        <v>0.344877241</v>
      </c>
      <c r="AMR249">
        <v>0.34336710300000001</v>
      </c>
      <c r="AMS249">
        <v>0.34172243499999999</v>
      </c>
      <c r="AMT249">
        <v>0.34007234400000003</v>
      </c>
      <c r="AMU249">
        <v>0.33814761500000001</v>
      </c>
      <c r="AMV249">
        <v>0.33620903600000002</v>
      </c>
      <c r="AMW249">
        <v>0.33407464199999998</v>
      </c>
      <c r="AMX249">
        <v>0.33191477899999999</v>
      </c>
      <c r="AMY249">
        <v>0.32937629699999998</v>
      </c>
      <c r="AMZ249">
        <v>0.32682802399999999</v>
      </c>
      <c r="ANA249">
        <v>0.324004183</v>
      </c>
      <c r="ANB249">
        <v>0.32107248999999999</v>
      </c>
      <c r="ANC249">
        <v>0.31784632800000001</v>
      </c>
      <c r="AND249">
        <v>0.31452222699999999</v>
      </c>
      <c r="ANE249">
        <v>0.31091608199999998</v>
      </c>
      <c r="ANF249">
        <v>0.30711387499999998</v>
      </c>
      <c r="ANG249">
        <v>0.30300629400000001</v>
      </c>
      <c r="ANH249">
        <v>0.29878295700000002</v>
      </c>
      <c r="ANI249">
        <v>0.29437449399999999</v>
      </c>
      <c r="ANJ249">
        <v>0.28969108300000002</v>
      </c>
      <c r="ANK249">
        <v>0.284868493</v>
      </c>
      <c r="ANL249">
        <v>0.279870073</v>
      </c>
      <c r="ANM249">
        <v>0.274799244</v>
      </c>
      <c r="ANN249">
        <v>0.26954555000000002</v>
      </c>
      <c r="ANO249">
        <v>0.26418629399999999</v>
      </c>
      <c r="ANP249">
        <v>0.25870133899999997</v>
      </c>
      <c r="ANQ249">
        <v>0.25327621299999997</v>
      </c>
      <c r="ANR249">
        <v>0.24780321799999999</v>
      </c>
      <c r="ANS249">
        <v>0.24232277099999999</v>
      </c>
      <c r="ANT249">
        <v>0.236658745</v>
      </c>
      <c r="ANU249">
        <v>0.23105344999999999</v>
      </c>
      <c r="ANV249">
        <v>0.225739461</v>
      </c>
      <c r="ANW249">
        <v>0.22046333600000001</v>
      </c>
      <c r="ANX249">
        <v>0.21531966399999999</v>
      </c>
      <c r="ANY249">
        <v>0.210235016</v>
      </c>
      <c r="ANZ249">
        <v>0.20541600600000001</v>
      </c>
      <c r="AOA249">
        <v>0.20066413599999999</v>
      </c>
      <c r="AOB249">
        <v>0.19624873300000001</v>
      </c>
      <c r="AOC249">
        <v>0.19187971200000001</v>
      </c>
      <c r="AOD249">
        <v>0.18778646099999999</v>
      </c>
      <c r="AOE249">
        <v>0.18378144900000001</v>
      </c>
      <c r="AOF249">
        <v>0.18013152599999999</v>
      </c>
      <c r="AOG249">
        <v>0.17659617899999999</v>
      </c>
      <c r="AOH249">
        <v>0.173391613</v>
      </c>
      <c r="AOI249">
        <v>0.170300911</v>
      </c>
      <c r="AOJ249">
        <v>0.16744002999999999</v>
      </c>
      <c r="AOK249">
        <v>0.16466884600000001</v>
      </c>
      <c r="AOL249">
        <v>0.16217632800000001</v>
      </c>
      <c r="AOM249">
        <v>0.15988402600000001</v>
      </c>
      <c r="AON249">
        <v>0.15769833699999999</v>
      </c>
      <c r="AOO249">
        <v>0.15561393500000001</v>
      </c>
      <c r="AOP249">
        <v>0.15377052199999999</v>
      </c>
      <c r="AOQ249">
        <v>0.152141795</v>
      </c>
      <c r="AOR249">
        <v>0.15053339199999999</v>
      </c>
      <c r="AOS249">
        <v>0.14896636899999999</v>
      </c>
      <c r="AOT249">
        <v>0.14756915100000001</v>
      </c>
      <c r="AOU249">
        <v>0.146403333</v>
      </c>
      <c r="AOV249">
        <v>0.14523325400000001</v>
      </c>
      <c r="AOW249">
        <v>0.14412049499999999</v>
      </c>
      <c r="AOX249">
        <v>0.14309066500000001</v>
      </c>
      <c r="AOY249">
        <v>0.14220991099999999</v>
      </c>
      <c r="AOZ249">
        <v>0.14136032600000001</v>
      </c>
      <c r="APA249">
        <v>0.14063658200000001</v>
      </c>
      <c r="APB249">
        <v>0.13992532299999999</v>
      </c>
      <c r="APC249">
        <v>0.13930748100000001</v>
      </c>
      <c r="APD249">
        <v>0.138719288</v>
      </c>
      <c r="APE249">
        <v>0.13819743300000001</v>
      </c>
      <c r="APF249">
        <v>0.13767728000000001</v>
      </c>
      <c r="APG249">
        <v>0.137294634</v>
      </c>
      <c r="APH249">
        <v>0.13695062399999999</v>
      </c>
      <c r="API249">
        <v>0.13663975</v>
      </c>
      <c r="APJ249">
        <v>0.136320093</v>
      </c>
      <c r="APK249">
        <v>0.13608452500000001</v>
      </c>
      <c r="APL249">
        <v>0.135874999</v>
      </c>
      <c r="APM249">
        <v>0.13576279199999999</v>
      </c>
      <c r="APN249">
        <v>0.135663226</v>
      </c>
      <c r="APO249">
        <v>0.135514893</v>
      </c>
      <c r="APP249">
        <v>0.13536857299999999</v>
      </c>
      <c r="APQ249">
        <v>0.135367457</v>
      </c>
      <c r="APR249">
        <v>0.13539274000000001</v>
      </c>
      <c r="APS249">
        <v>0.13535001399999999</v>
      </c>
      <c r="APT249">
        <v>0.13527443</v>
      </c>
      <c r="APU249">
        <v>0.13531549800000001</v>
      </c>
      <c r="APV249">
        <v>0.135436691</v>
      </c>
      <c r="APW249">
        <v>0.13551400899999999</v>
      </c>
      <c r="APX249">
        <v>0.13553986500000001</v>
      </c>
      <c r="APY249">
        <v>0.13566547300000001</v>
      </c>
      <c r="APZ249">
        <v>0.13586300900000001</v>
      </c>
      <c r="AQA249">
        <v>0.13597927400000001</v>
      </c>
      <c r="AQB249">
        <v>0.13606120999999999</v>
      </c>
      <c r="AQC249">
        <v>0.13631631399999999</v>
      </c>
      <c r="AQD249">
        <v>0.13668159399999999</v>
      </c>
      <c r="AQE249">
        <v>0.13692602300000001</v>
      </c>
      <c r="AQF249">
        <v>0.13710924499999999</v>
      </c>
      <c r="AQG249">
        <v>0.13746888600000001</v>
      </c>
      <c r="AQH249">
        <v>0.13798474599999999</v>
      </c>
      <c r="AQI249">
        <v>0.138406696</v>
      </c>
      <c r="AQJ249">
        <v>0.138783456</v>
      </c>
      <c r="AQK249">
        <v>0.13931586100000001</v>
      </c>
      <c r="AQL249">
        <v>0.140020055</v>
      </c>
      <c r="AQM249">
        <v>0.14061828600000001</v>
      </c>
      <c r="AQN249">
        <v>0.14114929800000001</v>
      </c>
      <c r="AQO249">
        <v>0.14181775199999999</v>
      </c>
      <c r="AQP249">
        <v>0.14273343999999999</v>
      </c>
      <c r="AQQ249">
        <v>0.143591157</v>
      </c>
      <c r="AQR249">
        <v>0.14437504100000001</v>
      </c>
      <c r="AQS249">
        <v>0.145232325</v>
      </c>
      <c r="AQT249">
        <v>0.14627633100000001</v>
      </c>
      <c r="AQU249">
        <v>0.147292219</v>
      </c>
      <c r="AQV249">
        <v>0.14824992000000001</v>
      </c>
      <c r="AQW249">
        <v>0.14924800899999999</v>
      </c>
      <c r="AQX249">
        <v>0.150383075</v>
      </c>
      <c r="AQY249">
        <v>0.15149154300000001</v>
      </c>
      <c r="AQZ249">
        <v>0.152471832</v>
      </c>
      <c r="ARA249">
        <v>0.153501895</v>
      </c>
      <c r="ARB249">
        <v>0.154781903</v>
      </c>
      <c r="ARC249">
        <v>0.15603737200000001</v>
      </c>
      <c r="ARD249">
        <v>0.15707707100000001</v>
      </c>
      <c r="ARE249">
        <v>0.158136259</v>
      </c>
      <c r="ARF249">
        <v>0.15942599599999999</v>
      </c>
      <c r="ARG249">
        <v>0.16072465499999999</v>
      </c>
      <c r="ARH249">
        <v>0.16183265799999999</v>
      </c>
      <c r="ARI249">
        <v>0.16293844599999999</v>
      </c>
      <c r="ARJ249">
        <v>0.16428142800000001</v>
      </c>
      <c r="ARK249">
        <v>0.16563060600000001</v>
      </c>
      <c r="ARL249">
        <v>0.166820576</v>
      </c>
      <c r="ARM249">
        <v>0.16802292299999999</v>
      </c>
      <c r="ARN249">
        <v>0.16933256699999999</v>
      </c>
      <c r="ARO249">
        <v>0.170649569</v>
      </c>
      <c r="ARP249">
        <v>0.17194272899999999</v>
      </c>
      <c r="ARQ249">
        <v>0.17326202399999999</v>
      </c>
      <c r="ARR249">
        <v>0.174589824</v>
      </c>
      <c r="ARS249">
        <v>0.175864936</v>
      </c>
      <c r="ART249">
        <v>0.17715075299999999</v>
      </c>
      <c r="ARU249">
        <v>0.178493704</v>
      </c>
      <c r="ARV249">
        <v>0.179829715</v>
      </c>
      <c r="ARW249">
        <v>0.181154758</v>
      </c>
      <c r="ARX249">
        <v>0.18250565599999999</v>
      </c>
      <c r="ARY249">
        <v>0.18386005499999999</v>
      </c>
      <c r="ARZ249">
        <v>0.18521464000000001</v>
      </c>
      <c r="ASA249">
        <v>0.18655971299999999</v>
      </c>
      <c r="ASB249">
        <v>0.18786260199999999</v>
      </c>
      <c r="ASC249">
        <v>0.189157622</v>
      </c>
      <c r="ASD249">
        <v>0.19047129300000001</v>
      </c>
      <c r="ASE249">
        <v>0.19179537499999999</v>
      </c>
      <c r="ASF249">
        <v>0.19315558299999999</v>
      </c>
      <c r="ASG249">
        <v>0.194557279</v>
      </c>
      <c r="ASH249">
        <v>0.19590779</v>
      </c>
      <c r="ASI249">
        <v>0.19715525</v>
      </c>
      <c r="ASJ249">
        <v>0.19845312000000001</v>
      </c>
      <c r="ASK249">
        <v>0.199880687</v>
      </c>
      <c r="ASL249">
        <v>0.201249663</v>
      </c>
      <c r="ASM249">
        <v>0.202460532</v>
      </c>
      <c r="ASN249">
        <v>0.20370305</v>
      </c>
      <c r="ASO249">
        <v>0.205092677</v>
      </c>
      <c r="ASP249">
        <v>0.206489059</v>
      </c>
      <c r="ASQ249">
        <v>0.20773786599999999</v>
      </c>
      <c r="ASR249">
        <v>0.20898272300000001</v>
      </c>
      <c r="ASS249">
        <v>0.21032191</v>
      </c>
      <c r="AST249">
        <v>0.21164145200000001</v>
      </c>
      <c r="ASU249">
        <v>0.212901862</v>
      </c>
      <c r="ASV249">
        <v>0.214153923</v>
      </c>
      <c r="ASW249">
        <v>0.21537526400000001</v>
      </c>
      <c r="ASX249">
        <v>0.21663840100000001</v>
      </c>
      <c r="ASY249">
        <v>0.21792528799999999</v>
      </c>
      <c r="ASZ249">
        <v>0.21914430400000001</v>
      </c>
      <c r="ATA249">
        <v>0.22024338299999999</v>
      </c>
      <c r="ATB249">
        <v>0.221403298</v>
      </c>
      <c r="ATC249">
        <v>0.22275772899999999</v>
      </c>
      <c r="ATD249">
        <v>0.22406636599999999</v>
      </c>
      <c r="ATE249">
        <v>0.22510360200000001</v>
      </c>
      <c r="ATF249">
        <v>0.22617918000000001</v>
      </c>
      <c r="ATG249">
        <v>0.22750082999999999</v>
      </c>
      <c r="ATH249">
        <v>0.228780651</v>
      </c>
      <c r="ATI249">
        <v>0.22975375200000001</v>
      </c>
      <c r="ATJ249">
        <v>0.230743847</v>
      </c>
      <c r="ATK249">
        <v>0.232024273</v>
      </c>
      <c r="ATL249">
        <v>0.23331405599999999</v>
      </c>
      <c r="ATM249">
        <v>0.23433124599999999</v>
      </c>
      <c r="ATN249">
        <v>0.23531553099999999</v>
      </c>
      <c r="ATO249">
        <v>0.23646029599999999</v>
      </c>
      <c r="ATP249">
        <v>0.237638553</v>
      </c>
      <c r="ATQ249">
        <v>0.238665565</v>
      </c>
      <c r="ATR249">
        <v>0.23965082700000001</v>
      </c>
      <c r="ATS249">
        <v>0.24077078800000001</v>
      </c>
      <c r="ATT249">
        <v>0.24193208299999999</v>
      </c>
      <c r="ATU249">
        <v>0.242907709</v>
      </c>
      <c r="ATV249">
        <v>0.24383591399999999</v>
      </c>
      <c r="ATW249">
        <v>0.24485950200000001</v>
      </c>
      <c r="ATX249">
        <v>0.24591244600000001</v>
      </c>
      <c r="ATY249">
        <v>0.24684735899999999</v>
      </c>
      <c r="ATZ249">
        <v>0.24773632400000001</v>
      </c>
      <c r="AUA249">
        <v>0.24866875899999999</v>
      </c>
      <c r="AUB249">
        <v>0.24964415200000001</v>
      </c>
      <c r="AUC249">
        <v>0.25058597399999999</v>
      </c>
      <c r="AUD249">
        <v>0.25149692099999998</v>
      </c>
      <c r="AUE249">
        <v>0.25241178800000003</v>
      </c>
      <c r="AUF249">
        <v>0.25333757600000001</v>
      </c>
      <c r="AUG249">
        <v>0.25423674899999998</v>
      </c>
      <c r="AUH249">
        <v>0.25511790600000001</v>
      </c>
      <c r="AUI249">
        <v>0.25591799399999998</v>
      </c>
      <c r="AUJ249">
        <v>0.25671484500000002</v>
      </c>
      <c r="AUK249">
        <v>0.25761422</v>
      </c>
      <c r="AUL249">
        <v>0.25854840499999998</v>
      </c>
      <c r="AUM249">
        <v>0.25938471200000002</v>
      </c>
      <c r="AUN249">
        <v>0.26016367000000001</v>
      </c>
      <c r="AUO249">
        <v>0.260975717</v>
      </c>
      <c r="AUP249">
        <v>0.26182516300000003</v>
      </c>
      <c r="AUQ249">
        <v>0.26260721799999998</v>
      </c>
      <c r="AUR249">
        <v>0.26337226400000002</v>
      </c>
      <c r="AUS249">
        <v>0.264179571</v>
      </c>
      <c r="AUT249">
        <v>0.264992177</v>
      </c>
      <c r="AUU249">
        <v>0.26569283900000001</v>
      </c>
      <c r="AUV249">
        <v>0.26637264799999999</v>
      </c>
      <c r="AUW249">
        <v>0.26716715899999999</v>
      </c>
      <c r="AUX249">
        <v>0.26797307199999998</v>
      </c>
      <c r="AUY249">
        <v>0.26869731299999999</v>
      </c>
      <c r="AUZ249">
        <v>0.26943667399999999</v>
      </c>
      <c r="AVA249">
        <v>0.27016509599999999</v>
      </c>
      <c r="AVB249">
        <v>0.27084475200000002</v>
      </c>
      <c r="AVC249">
        <v>0.27156260999999998</v>
      </c>
      <c r="AVD249">
        <v>0.27232796500000001</v>
      </c>
      <c r="AVE249">
        <v>0.27305158600000001</v>
      </c>
      <c r="AVF249">
        <v>0.27374134100000003</v>
      </c>
      <c r="AVG249">
        <v>0.27438087300000003</v>
      </c>
      <c r="AVH249">
        <v>0.27503403700000001</v>
      </c>
      <c r="AVI249">
        <v>0.27575353699999999</v>
      </c>
      <c r="AVJ249">
        <v>0.27644998500000001</v>
      </c>
      <c r="AVK249">
        <v>0.27710906699999999</v>
      </c>
      <c r="AVL249">
        <v>0.27780895500000002</v>
      </c>
      <c r="AVM249">
        <v>0.27847324200000001</v>
      </c>
      <c r="AVN249">
        <v>0.27905641399999997</v>
      </c>
      <c r="AVO249">
        <v>0.27966493100000001</v>
      </c>
      <c r="AVP249">
        <v>0.28037247100000001</v>
      </c>
      <c r="AVQ249">
        <v>0.28103006600000002</v>
      </c>
      <c r="AVR249">
        <v>0.28157550100000001</v>
      </c>
      <c r="AVS249">
        <v>0.282170694</v>
      </c>
      <c r="AVT249">
        <v>0.28282339400000001</v>
      </c>
      <c r="AVU249">
        <v>0.283389897</v>
      </c>
      <c r="AVV249">
        <v>0.28393282199999997</v>
      </c>
      <c r="AVW249">
        <v>0.28447763599999998</v>
      </c>
      <c r="AVX249">
        <v>0.28500283799999998</v>
      </c>
      <c r="AVY249">
        <v>0.28554297499999998</v>
      </c>
      <c r="AVZ249">
        <v>0.286136744</v>
      </c>
      <c r="AWA249">
        <v>0.286673874</v>
      </c>
      <c r="AWB249">
        <v>0.28710615699999997</v>
      </c>
      <c r="AWC249">
        <v>0.28760793499999998</v>
      </c>
      <c r="AWD249">
        <v>0.28822763699999998</v>
      </c>
      <c r="AWE249">
        <v>0.28874540300000001</v>
      </c>
      <c r="AWF249">
        <v>0.28913836700000001</v>
      </c>
      <c r="AWG249">
        <v>0.28961520400000001</v>
      </c>
      <c r="AWH249">
        <v>0.29018843100000002</v>
      </c>
      <c r="AWI249">
        <v>0.29069479500000001</v>
      </c>
      <c r="AWJ249">
        <v>0.29110898200000002</v>
      </c>
      <c r="AWK249">
        <v>0.29150535599999999</v>
      </c>
      <c r="AWL249">
        <v>0.29196862200000001</v>
      </c>
      <c r="AWM249">
        <v>0.29241648799999997</v>
      </c>
      <c r="AWN249">
        <v>0.29279507700000001</v>
      </c>
      <c r="AWO249">
        <v>0.293158637</v>
      </c>
      <c r="AWP249">
        <v>0.293572577</v>
      </c>
      <c r="AWQ249">
        <v>0.29401654100000002</v>
      </c>
      <c r="AWR249">
        <v>0.29441923399999997</v>
      </c>
      <c r="AWS249">
        <v>0.29473724899999998</v>
      </c>
      <c r="AWT249">
        <v>0.29506713099999998</v>
      </c>
      <c r="AWU249">
        <v>0.29554694199999998</v>
      </c>
      <c r="AWV249">
        <v>0.29605008399999999</v>
      </c>
      <c r="AWW249">
        <v>0.29630572999999999</v>
      </c>
      <c r="AWX249">
        <v>0.29647821400000002</v>
      </c>
      <c r="AWY249">
        <v>0.296858444</v>
      </c>
      <c r="AWZ249">
        <v>0.29732050199999999</v>
      </c>
      <c r="AXA249">
        <v>0.29761230599999999</v>
      </c>
      <c r="AXB249">
        <v>0.29783585099999998</v>
      </c>
      <c r="AXC249">
        <v>0.29812681800000002</v>
      </c>
      <c r="AXD249">
        <v>0.29844526700000001</v>
      </c>
      <c r="AXE249">
        <v>0.29872929300000001</v>
      </c>
      <c r="AXF249">
        <v>0.29899835499999999</v>
      </c>
      <c r="AXG249">
        <v>0.29924423999999999</v>
      </c>
      <c r="AXH249">
        <v>0.29948972299999999</v>
      </c>
      <c r="AXI249">
        <v>0.29972776899999998</v>
      </c>
      <c r="AXJ249">
        <v>0.29993520400000001</v>
      </c>
      <c r="AXK249">
        <v>0.30007202700000002</v>
      </c>
      <c r="AXL249">
        <v>0.30025058500000001</v>
      </c>
      <c r="AXM249">
        <v>0.30055654799999998</v>
      </c>
      <c r="AXN249">
        <v>0.30081606599999999</v>
      </c>
      <c r="AXO249">
        <v>0.30090285100000003</v>
      </c>
      <c r="AXP249">
        <v>0.30102077399999999</v>
      </c>
      <c r="AXQ249">
        <v>0.30120844200000002</v>
      </c>
      <c r="AXR249">
        <v>0.301344583</v>
      </c>
      <c r="AXS249">
        <v>0.301344212</v>
      </c>
      <c r="AXT249">
        <v>0.30136546600000003</v>
      </c>
      <c r="AXU249">
        <v>0.30151099599999998</v>
      </c>
      <c r="AXV249">
        <v>0.30163778099999999</v>
      </c>
      <c r="AXW249">
        <v>0.30157609200000002</v>
      </c>
      <c r="AXX249">
        <v>0.30151657300000001</v>
      </c>
      <c r="AXY249">
        <v>0.30162284700000003</v>
      </c>
      <c r="AXZ249">
        <v>0.30172400799999999</v>
      </c>
      <c r="AYA249">
        <v>0.30164060100000001</v>
      </c>
      <c r="AYB249">
        <v>0.301538633</v>
      </c>
      <c r="AYC249">
        <v>0.30150408699999998</v>
      </c>
      <c r="AYD249">
        <v>0.30147592200000001</v>
      </c>
      <c r="AYE249">
        <v>0.30146876500000003</v>
      </c>
      <c r="AYF249">
        <v>0.30146120500000001</v>
      </c>
      <c r="AYG249">
        <v>0.30131487000000001</v>
      </c>
      <c r="AYH249">
        <v>0.30114433699999998</v>
      </c>
      <c r="AYI249">
        <v>0.30099828099999998</v>
      </c>
      <c r="AYJ249">
        <v>0.30085256500000002</v>
      </c>
      <c r="AYK249">
        <v>0.30066251199999999</v>
      </c>
      <c r="AYL249">
        <v>0.30045746200000001</v>
      </c>
      <c r="AYM249">
        <v>0.30026276200000002</v>
      </c>
      <c r="AYN249">
        <v>0.30005923099999998</v>
      </c>
      <c r="AYO249">
        <v>0.29971395000000001</v>
      </c>
      <c r="AYP249">
        <v>0.29936523100000001</v>
      </c>
      <c r="AYQ249">
        <v>0.299163652</v>
      </c>
      <c r="AYR249">
        <v>0.298937224</v>
      </c>
      <c r="AYS249">
        <v>0.29848786999999999</v>
      </c>
      <c r="AYT249">
        <v>0.29805124900000002</v>
      </c>
      <c r="AYU249">
        <v>0.29773961599999998</v>
      </c>
      <c r="AYV249">
        <v>0.29738801599999998</v>
      </c>
      <c r="AYW249">
        <v>0.29689302299999998</v>
      </c>
      <c r="AYX249">
        <v>0.296427681</v>
      </c>
      <c r="AYY249">
        <v>0.29607586200000002</v>
      </c>
      <c r="AYZ249">
        <v>0.29568937299999998</v>
      </c>
      <c r="AZA249">
        <v>0.29518617000000003</v>
      </c>
      <c r="AZB249">
        <v>0.29469334600000002</v>
      </c>
      <c r="AZC249">
        <v>0.29425344199999998</v>
      </c>
      <c r="AZD249">
        <v>0.29383826099999999</v>
      </c>
      <c r="AZE249">
        <v>0.293495057</v>
      </c>
      <c r="AZF249">
        <v>0.29310562499999998</v>
      </c>
      <c r="AZG249">
        <v>0.29260806</v>
      </c>
      <c r="AZH249">
        <v>0.29217813199999998</v>
      </c>
      <c r="AZI249">
        <v>0.29182513599999998</v>
      </c>
      <c r="AZJ249">
        <v>0.29140939999999999</v>
      </c>
      <c r="AZK249">
        <v>0.29097246900000001</v>
      </c>
      <c r="AZL249">
        <v>0.29058567099999999</v>
      </c>
      <c r="AZM249">
        <v>0.29025188499999999</v>
      </c>
      <c r="AZN249">
        <v>0.28986936200000002</v>
      </c>
      <c r="AZO249">
        <v>0.28945058800000001</v>
      </c>
      <c r="AZP249">
        <v>0.28907395200000002</v>
      </c>
      <c r="AZQ249">
        <v>0.28868365299999998</v>
      </c>
      <c r="AZR249">
        <v>0.28827098299999998</v>
      </c>
      <c r="AZS249">
        <v>0.28791935099999999</v>
      </c>
      <c r="AZT249">
        <v>0.28757781999999998</v>
      </c>
      <c r="AZU249">
        <v>0.28715030800000002</v>
      </c>
      <c r="AZV249">
        <v>0.28668010199999999</v>
      </c>
      <c r="AZW249">
        <v>0.28624592900000001</v>
      </c>
      <c r="AZX249">
        <v>0.285862322</v>
      </c>
      <c r="AZY249">
        <v>0.285451697</v>
      </c>
      <c r="AZZ249">
        <v>0.28498232699999998</v>
      </c>
      <c r="BAA249">
        <v>0.284571764</v>
      </c>
      <c r="BAB249">
        <v>0.28418549300000001</v>
      </c>
      <c r="BAC249">
        <v>0.28371181600000001</v>
      </c>
      <c r="BAD249">
        <v>0.28326382500000002</v>
      </c>
      <c r="BAE249">
        <v>0.28288294400000003</v>
      </c>
      <c r="BAF249">
        <v>0.28247662600000001</v>
      </c>
      <c r="BAG249">
        <v>0.28206900600000001</v>
      </c>
      <c r="BAH249">
        <v>0.28171489500000002</v>
      </c>
      <c r="BAI249">
        <v>0.28134662500000002</v>
      </c>
      <c r="BAJ249">
        <v>0.28087226700000001</v>
      </c>
      <c r="BAK249">
        <v>0.28037987599999997</v>
      </c>
      <c r="BAL249">
        <v>0.27992302400000002</v>
      </c>
      <c r="BAM249">
        <v>0.27944308899999998</v>
      </c>
      <c r="BAN249">
        <v>0.279045353</v>
      </c>
      <c r="BAO249">
        <v>0.27870465799999999</v>
      </c>
      <c r="BAP249">
        <v>0.27825923899999999</v>
      </c>
      <c r="BAQ249">
        <v>0.27778457000000001</v>
      </c>
      <c r="BAR249">
        <v>0.277349964</v>
      </c>
      <c r="BAS249">
        <v>0.27690668200000002</v>
      </c>
      <c r="BAT249">
        <v>0.27652694799999999</v>
      </c>
      <c r="BAU249">
        <v>0.27616543300000002</v>
      </c>
      <c r="BAV249">
        <v>0.27576019899999998</v>
      </c>
      <c r="BAW249">
        <v>0.27535976699999998</v>
      </c>
      <c r="BAX249">
        <v>0.27495815800000001</v>
      </c>
      <c r="BAY249">
        <v>0.27449684400000002</v>
      </c>
      <c r="BAZ249">
        <v>0.27396451700000002</v>
      </c>
      <c r="BBA249">
        <v>0.27351358199999998</v>
      </c>
      <c r="BBB249">
        <v>0.27321285499999998</v>
      </c>
      <c r="BBC249">
        <v>0.272801766</v>
      </c>
      <c r="BBD249">
        <v>0.272101816</v>
      </c>
      <c r="BBE249">
        <v>0.27147787000000001</v>
      </c>
      <c r="BBF249">
        <v>0.271086145</v>
      </c>
      <c r="BBG249">
        <v>0.27062746399999998</v>
      </c>
      <c r="BBH249">
        <v>0.26993461000000002</v>
      </c>
      <c r="BBI249">
        <v>0.269274134</v>
      </c>
      <c r="BBJ249">
        <v>0.26870818800000001</v>
      </c>
      <c r="BBK249">
        <v>0.26814007400000001</v>
      </c>
      <c r="BBL249">
        <v>0.26756687800000001</v>
      </c>
      <c r="BBM249">
        <v>0.266944295</v>
      </c>
      <c r="BBN249">
        <v>0.266299218</v>
      </c>
      <c r="BBO249">
        <v>0.265720972</v>
      </c>
      <c r="BBP249">
        <v>0.26517259399999998</v>
      </c>
      <c r="BBQ249">
        <v>0.264480979</v>
      </c>
      <c r="BBR249">
        <v>0.26367302100000001</v>
      </c>
      <c r="BBS249">
        <v>0.26312148299999999</v>
      </c>
      <c r="BBT249">
        <v>0.26278574500000002</v>
      </c>
      <c r="BBU249">
        <v>0.26211873200000002</v>
      </c>
      <c r="BBV249">
        <v>0.26119492599999999</v>
      </c>
      <c r="BBW249">
        <v>0.26063917399999997</v>
      </c>
      <c r="BBX249">
        <v>0.26032022900000001</v>
      </c>
      <c r="BBY249">
        <v>0.25975925700000002</v>
      </c>
      <c r="BBZ249">
        <v>0.25912277700000003</v>
      </c>
      <c r="BCA249">
        <v>0.25863154900000002</v>
      </c>
      <c r="BCB249">
        <v>0.25813063800000002</v>
      </c>
      <c r="BCC249">
        <v>0.25754636600000003</v>
      </c>
      <c r="BCD249">
        <v>0.25699560199999999</v>
      </c>
      <c r="BCE249">
        <v>0.256571995</v>
      </c>
      <c r="BCF249">
        <v>0.25614885300000001</v>
      </c>
      <c r="BCG249">
        <v>0.25569646200000001</v>
      </c>
      <c r="BCH249">
        <v>0.25525970199999998</v>
      </c>
      <c r="BCI249">
        <v>0.25486269499999997</v>
      </c>
      <c r="BCJ249">
        <v>0.25445837399999999</v>
      </c>
      <c r="BCK249">
        <v>0.25413504599999998</v>
      </c>
      <c r="BCL249">
        <v>0.253801043</v>
      </c>
      <c r="BCM249">
        <v>0.25340321399999999</v>
      </c>
      <c r="BCN249">
        <v>0.25304617499999998</v>
      </c>
      <c r="BCO249">
        <v>0.25288701299999999</v>
      </c>
      <c r="BCP249">
        <v>0.25269784299999998</v>
      </c>
      <c r="BCQ249">
        <v>0.25229109100000002</v>
      </c>
      <c r="BCR249">
        <v>0.251941782</v>
      </c>
      <c r="BCS249">
        <v>0.25187673199999999</v>
      </c>
      <c r="BCT249">
        <v>0.251750908</v>
      </c>
      <c r="BCU249">
        <v>0.25154316399999999</v>
      </c>
      <c r="BCV249">
        <v>0.25138581399999999</v>
      </c>
      <c r="BCW249">
        <v>0.25121501699999998</v>
      </c>
      <c r="BCX249">
        <v>0.250997621</v>
      </c>
      <c r="BCY249">
        <v>0.25076546100000002</v>
      </c>
      <c r="BCZ249">
        <v>0.25069336199999998</v>
      </c>
      <c r="BDA249">
        <v>0.25088287300000001</v>
      </c>
      <c r="BDB249">
        <v>0.25090566199999997</v>
      </c>
      <c r="BDC249">
        <v>0.250747569</v>
      </c>
      <c r="BDD249">
        <v>0.250677282</v>
      </c>
      <c r="BDE249">
        <v>0.25055279000000003</v>
      </c>
      <c r="BDF249">
        <v>0.25047491300000002</v>
      </c>
      <c r="BDG249">
        <v>0.25055889399999998</v>
      </c>
      <c r="BDH249">
        <v>0.250691891</v>
      </c>
      <c r="BDI249">
        <v>0.25085402699999998</v>
      </c>
      <c r="BDJ249">
        <v>0.25106256199999999</v>
      </c>
      <c r="BDK249">
        <v>0.251321342</v>
      </c>
      <c r="BDL249">
        <v>0.25166096700000001</v>
      </c>
      <c r="BDM249">
        <v>0.25188680200000002</v>
      </c>
      <c r="BDN249">
        <v>0.25197786900000002</v>
      </c>
      <c r="BDO249">
        <v>0.25200551399999999</v>
      </c>
      <c r="BDP249">
        <v>0.252020674</v>
      </c>
      <c r="BDQ249">
        <v>0.25209614000000002</v>
      </c>
      <c r="BDR249">
        <v>0.25236699699999998</v>
      </c>
      <c r="BDS249">
        <v>0.25263365500000001</v>
      </c>
      <c r="BDT249">
        <v>0.25259649499999998</v>
      </c>
      <c r="BDU249">
        <v>0.25254831300000002</v>
      </c>
      <c r="BDV249">
        <v>0.25254483700000002</v>
      </c>
      <c r="BDW249">
        <v>0.25255009</v>
      </c>
      <c r="BDX249">
        <v>0.25254972799999997</v>
      </c>
      <c r="BDY249">
        <v>0.25254747900000002</v>
      </c>
      <c r="BDZ249">
        <v>0.252547621</v>
      </c>
      <c r="BEA249">
        <v>0.25240379499999999</v>
      </c>
      <c r="BEB249">
        <v>0.25226129000000003</v>
      </c>
      <c r="BEC249">
        <v>0.25217366699999999</v>
      </c>
      <c r="BED249">
        <v>0.25211710199999998</v>
      </c>
      <c r="BEE249">
        <v>0.252175602</v>
      </c>
      <c r="BEF249">
        <v>0.252305416</v>
      </c>
      <c r="BEG249">
        <v>0.25226218700000003</v>
      </c>
      <c r="BEH249">
        <v>0.25191559499999999</v>
      </c>
      <c r="BEI249">
        <v>0.25155486599999999</v>
      </c>
      <c r="BEJ249">
        <v>0.25119656000000001</v>
      </c>
      <c r="BEK249">
        <v>0.25084451200000002</v>
      </c>
      <c r="BEL249">
        <v>0.25084273499999998</v>
      </c>
      <c r="BEM249">
        <v>0.250869122</v>
      </c>
      <c r="BEN249">
        <v>0.25052216999999999</v>
      </c>
      <c r="BEO249">
        <v>0.25000954800000003</v>
      </c>
      <c r="BEP249">
        <v>0.249468464</v>
      </c>
      <c r="BEQ249">
        <v>0.24891004999999999</v>
      </c>
      <c r="BER249">
        <v>0.248371543</v>
      </c>
      <c r="BES249">
        <v>0.247884256</v>
      </c>
      <c r="BET249">
        <v>0.24739960999999999</v>
      </c>
      <c r="BEU249">
        <v>0.24687194000000001</v>
      </c>
      <c r="BEV249">
        <v>0.24634514900000001</v>
      </c>
      <c r="BEW249">
        <v>0.245500529</v>
      </c>
      <c r="BEX249">
        <v>0.244558317</v>
      </c>
      <c r="BEY249">
        <v>0.2436162</v>
      </c>
      <c r="BEZ249">
        <v>0.24269037399999999</v>
      </c>
      <c r="BFA249">
        <v>0.241707212</v>
      </c>
      <c r="BFB249">
        <v>0.240552453</v>
      </c>
      <c r="BFC249">
        <v>0.23938931299999999</v>
      </c>
      <c r="BFD249">
        <v>0.238033833</v>
      </c>
      <c r="BFE249">
        <v>0.23668799300000001</v>
      </c>
      <c r="BFF249">
        <v>0.235063355</v>
      </c>
      <c r="BFG249">
        <v>0.23339517300000001</v>
      </c>
      <c r="BFH249">
        <v>0.23158700199999999</v>
      </c>
      <c r="BFI249">
        <v>0.229696555</v>
      </c>
      <c r="BFJ249">
        <v>0.22767948599999999</v>
      </c>
      <c r="BFK249">
        <v>0.22542912800000001</v>
      </c>
      <c r="BFL249">
        <v>0.223143797</v>
      </c>
      <c r="BFM249">
        <v>0.22065161</v>
      </c>
      <c r="BFN249">
        <v>0.21817318499999999</v>
      </c>
      <c r="BFO249">
        <v>0.215342649</v>
      </c>
      <c r="BFP249">
        <v>0.212490285</v>
      </c>
      <c r="BFQ249">
        <v>0.20941991900000001</v>
      </c>
      <c r="BFR249">
        <v>0.206266113</v>
      </c>
      <c r="BFS249">
        <v>0.20283723400000001</v>
      </c>
      <c r="BFT249">
        <v>0.19908714599999999</v>
      </c>
      <c r="BFU249">
        <v>0.19531246399999999</v>
      </c>
      <c r="BFV249">
        <v>0.19145643300000001</v>
      </c>
      <c r="BFW249">
        <v>0.18758121699999999</v>
      </c>
      <c r="BFX249">
        <v>0.18293496200000001</v>
      </c>
      <c r="BFY249">
        <v>0.178294602</v>
      </c>
      <c r="BFZ249">
        <v>0.173672989</v>
      </c>
      <c r="BGA249">
        <v>0.169060244</v>
      </c>
      <c r="BGB249">
        <v>0.164125787</v>
      </c>
      <c r="BGC249">
        <v>0.15896280500000001</v>
      </c>
      <c r="BGD249">
        <v>0.15377675399999999</v>
      </c>
      <c r="BGE249">
        <v>0.148547332</v>
      </c>
      <c r="BGF249">
        <v>0.14329583100000001</v>
      </c>
      <c r="BGG249">
        <v>0.13780203199999999</v>
      </c>
      <c r="BGH249">
        <v>0.13233299900000001</v>
      </c>
      <c r="BGI249">
        <v>0.127190461</v>
      </c>
      <c r="BGJ249">
        <v>0.12209149800000001</v>
      </c>
      <c r="BGK249">
        <v>0.116811739</v>
      </c>
      <c r="BGL249">
        <v>0.111459343</v>
      </c>
      <c r="BGM249">
        <v>0.10638228499999999</v>
      </c>
      <c r="BGN249">
        <v>0.10162769000000001</v>
      </c>
      <c r="BGO249">
        <v>9.6807861999999995E-2</v>
      </c>
      <c r="BGP249">
        <v>9.2024549999999997E-2</v>
      </c>
      <c r="BGQ249">
        <v>8.7275284999999994E-2</v>
      </c>
      <c r="BGR249">
        <v>8.3053989999999994E-2</v>
      </c>
      <c r="BGS249">
        <v>7.8832693999999995E-2</v>
      </c>
      <c r="BGT249">
        <v>7.4822463000000006E-2</v>
      </c>
      <c r="BGU249">
        <v>7.1023296999999999E-2</v>
      </c>
      <c r="BGV249">
        <v>6.7435196000000003E-2</v>
      </c>
      <c r="BGW249">
        <v>6.4163691999999994E-2</v>
      </c>
      <c r="BGX249">
        <v>6.1103253000000003E-2</v>
      </c>
      <c r="BGY249">
        <v>5.8253878000000002E-2</v>
      </c>
      <c r="BGZ249">
        <v>5.5615568999999997E-2</v>
      </c>
      <c r="BHA249">
        <v>5.3399388999999998E-2</v>
      </c>
      <c r="BHB249">
        <v>5.1183208000000001E-2</v>
      </c>
      <c r="BHC249">
        <v>4.9283624999999998E-2</v>
      </c>
      <c r="BHD249">
        <v>4.7384042000000001E-2</v>
      </c>
      <c r="BHE249">
        <v>4.5695524000000001E-2</v>
      </c>
      <c r="BHF249">
        <v>4.4218070999999998E-2</v>
      </c>
      <c r="BHG249">
        <v>4.2951681999999998E-2</v>
      </c>
      <c r="BHH249">
        <v>4.1790826000000003E-2</v>
      </c>
      <c r="BHI249">
        <v>4.0735502E-2</v>
      </c>
      <c r="BHJ249">
        <v>3.9680178000000003E-2</v>
      </c>
      <c r="BHK249">
        <v>3.8730386999999998E-2</v>
      </c>
      <c r="BHL249">
        <v>3.7991659999999997E-2</v>
      </c>
      <c r="BHM249">
        <v>3.7358466E-2</v>
      </c>
      <c r="BHN249">
        <v>3.6830804000000002E-2</v>
      </c>
      <c r="BHO249">
        <v>3.6303141999999997E-2</v>
      </c>
      <c r="BHP249">
        <v>3.5775479999999998E-2</v>
      </c>
      <c r="BHQ249">
        <v>3.5353349999999999E-2</v>
      </c>
      <c r="BHR249">
        <v>3.4931220999999998E-2</v>
      </c>
      <c r="BHS249">
        <v>3.4614622999999997E-2</v>
      </c>
      <c r="BHT249">
        <v>3.4298026000000002E-2</v>
      </c>
      <c r="BHU249">
        <v>3.4086960999999999E-2</v>
      </c>
      <c r="BHV249">
        <v>3.3770363999999997E-2</v>
      </c>
      <c r="BHW249">
        <v>3.35593E-2</v>
      </c>
      <c r="BHX249">
        <v>3.3242701999999999E-2</v>
      </c>
      <c r="BHY249">
        <v>3.3242701999999999E-2</v>
      </c>
      <c r="BHZ249">
        <v>3.3137170000000001E-2</v>
      </c>
      <c r="BIA249">
        <v>3.3031638000000002E-2</v>
      </c>
      <c r="BIB249">
        <v>3.3031638000000002E-2</v>
      </c>
      <c r="BIC249">
        <v>3.3031638000000002E-2</v>
      </c>
      <c r="BID249">
        <v>3.2968400000000002E-2</v>
      </c>
      <c r="BIE249">
        <v>3.2926104999999997E-2</v>
      </c>
      <c r="BIF249">
        <v>3.2926104999999997E-2</v>
      </c>
      <c r="BIG249">
        <v>3.3031638000000002E-2</v>
      </c>
      <c r="BIH249">
        <v>3.2926104999999997E-2</v>
      </c>
      <c r="BII249">
        <v>3.2926104999999997E-2</v>
      </c>
      <c r="BIJ249">
        <v>3.2926104999999997E-2</v>
      </c>
      <c r="BIK249">
        <v>3.2820572999999999E-2</v>
      </c>
      <c r="BIL249">
        <v>3.2926104999999997E-2</v>
      </c>
      <c r="BIM249">
        <v>3.3031638000000002E-2</v>
      </c>
      <c r="BIN249">
        <v>3.3242701999999999E-2</v>
      </c>
      <c r="BIO249">
        <v>3.3453767000000002E-2</v>
      </c>
      <c r="BIP249">
        <v>3.35593E-2</v>
      </c>
      <c r="BIQ249">
        <v>3.35593E-2</v>
      </c>
      <c r="BIR249">
        <v>3.35593E-2</v>
      </c>
      <c r="BIS249">
        <v>3.3875897000000002E-2</v>
      </c>
      <c r="BIT249">
        <v>3.4310551000000002E-2</v>
      </c>
      <c r="BIU249">
        <v>3.4403559E-2</v>
      </c>
      <c r="BIV249">
        <v>3.4509090999999999E-2</v>
      </c>
      <c r="BIW249">
        <v>3.4825688E-2</v>
      </c>
      <c r="BIX249">
        <v>3.5142285000000002E-2</v>
      </c>
      <c r="BIY249">
        <v>3.5353349999999999E-2</v>
      </c>
      <c r="BIZ249">
        <v>3.5564415000000002E-2</v>
      </c>
      <c r="BJA249">
        <v>3.5775479999999998E-2</v>
      </c>
      <c r="BJB249">
        <v>3.5986544000000002E-2</v>
      </c>
      <c r="BJC249">
        <v>3.6303141999999997E-2</v>
      </c>
      <c r="BJD249">
        <v>3.6511487000000002E-2</v>
      </c>
      <c r="BJE249">
        <v>3.6725270999999997E-2</v>
      </c>
      <c r="BJF249">
        <v>3.7252933000000002E-2</v>
      </c>
      <c r="BJG249">
        <v>3.7675063000000002E-2</v>
      </c>
      <c r="BJH249">
        <v>3.7940796999999998E-2</v>
      </c>
      <c r="BJI249">
        <v>3.8176198000000001E-2</v>
      </c>
      <c r="BJJ249">
        <v>3.8519322000000002E-2</v>
      </c>
      <c r="BJK249">
        <v>3.8835919000000003E-2</v>
      </c>
      <c r="BJL249">
        <v>3.9152515999999998E-2</v>
      </c>
      <c r="BJM249">
        <v>3.9562633E-2</v>
      </c>
      <c r="BJN249">
        <v>3.9996774999999998E-2</v>
      </c>
      <c r="BJO249">
        <v>4.0296045000000003E-2</v>
      </c>
      <c r="BJP249">
        <v>4.0629970000000001E-2</v>
      </c>
      <c r="BJQ249">
        <v>4.1052099000000002E-2</v>
      </c>
      <c r="BJR249">
        <v>4.1474229000000001E-2</v>
      </c>
      <c r="BJS249">
        <v>4.1881460000000002E-2</v>
      </c>
      <c r="BJT249">
        <v>4.2318488000000001E-2</v>
      </c>
      <c r="BJU249">
        <v>4.2635085000000003E-2</v>
      </c>
      <c r="BJV249">
        <v>4.3057214000000003E-2</v>
      </c>
      <c r="BJW249">
        <v>4.3479344000000003E-2</v>
      </c>
      <c r="BJX249">
        <v>4.4007006000000001E-2</v>
      </c>
      <c r="BJY249">
        <v>4.4640199999999998E-2</v>
      </c>
      <c r="BJZ249">
        <v>4.4956797E-2</v>
      </c>
      <c r="BKA249">
        <v>4.5273395000000001E-2</v>
      </c>
      <c r="BKB249">
        <v>4.5801056999999999E-2</v>
      </c>
      <c r="BKC249">
        <v>4.6328718999999997E-2</v>
      </c>
      <c r="BKD249">
        <v>4.6856380000000003E-2</v>
      </c>
      <c r="BKE249">
        <v>4.7489574999999999E-2</v>
      </c>
      <c r="BKF249">
        <v>4.7911703999999999E-2</v>
      </c>
      <c r="BKG249">
        <v>4.8228302000000001E-2</v>
      </c>
      <c r="BKH249">
        <v>4.8767891000000001E-2</v>
      </c>
      <c r="BKI249">
        <v>4.9389158000000002E-2</v>
      </c>
      <c r="BKJ249">
        <v>4.9916820000000001E-2</v>
      </c>
      <c r="BKK249">
        <v>5.0444481999999999E-2</v>
      </c>
      <c r="BKL249">
        <v>5.0972143999999997E-2</v>
      </c>
      <c r="BKM249">
        <v>5.1710869999999999E-2</v>
      </c>
      <c r="BKN249">
        <v>5.2449597000000001E-2</v>
      </c>
      <c r="BKO249">
        <v>5.2871727E-2</v>
      </c>
      <c r="BKP249">
        <v>5.3293856000000001E-2</v>
      </c>
      <c r="BKQ249">
        <v>5.3821517999999999E-2</v>
      </c>
      <c r="BKR249">
        <v>5.4560245E-2</v>
      </c>
      <c r="BKS249">
        <v>5.5113855000000003E-2</v>
      </c>
      <c r="BKT249">
        <v>5.5721101000000002E-2</v>
      </c>
      <c r="BKU249">
        <v>5.6354294999999999E-2</v>
      </c>
      <c r="BKV249">
        <v>5.6881956999999997E-2</v>
      </c>
      <c r="BKW249">
        <v>5.7515152E-2</v>
      </c>
      <c r="BKX249">
        <v>5.8042813999999998E-2</v>
      </c>
      <c r="BKY249">
        <v>5.8676008000000002E-2</v>
      </c>
      <c r="BKZ249">
        <v>5.9309201999999998E-2</v>
      </c>
      <c r="BLA249">
        <v>5.9942397000000001E-2</v>
      </c>
      <c r="BLB249">
        <v>6.0470059E-2</v>
      </c>
      <c r="BLC249">
        <v>6.1103253000000003E-2</v>
      </c>
      <c r="BLD249">
        <v>6.1671614E-2</v>
      </c>
      <c r="BLE249">
        <v>6.2369642000000003E-2</v>
      </c>
      <c r="BLF249">
        <v>6.2979990999999999E-2</v>
      </c>
      <c r="BLG249">
        <v>6.3530498000000005E-2</v>
      </c>
      <c r="BLH249">
        <v>6.4163691999999994E-2</v>
      </c>
      <c r="BLI249">
        <v>6.4796886999999997E-2</v>
      </c>
      <c r="BLJ249">
        <v>6.5535613000000006E-2</v>
      </c>
      <c r="BLK249">
        <v>6.6066004999999997E-2</v>
      </c>
      <c r="BLL249">
        <v>6.6590937000000003E-2</v>
      </c>
      <c r="BLM249">
        <v>6.7329663999999997E-2</v>
      </c>
      <c r="BLN249">
        <v>6.8068391000000006E-2</v>
      </c>
      <c r="BLO249">
        <v>6.8490519999999999E-2</v>
      </c>
      <c r="BLP249">
        <v>6.8912650000000006E-2</v>
      </c>
      <c r="BLQ249">
        <v>6.9651376000000001E-2</v>
      </c>
      <c r="BLR249">
        <v>7.0390102999999996E-2</v>
      </c>
      <c r="BLS249">
        <v>7.0962966000000002E-2</v>
      </c>
      <c r="BLT249">
        <v>7.1339895E-2</v>
      </c>
      <c r="BLU249">
        <v>7.1867556999999999E-2</v>
      </c>
      <c r="BLV249">
        <v>7.2711815999999999E-2</v>
      </c>
      <c r="BLW249">
        <v>7.3345010000000002E-2</v>
      </c>
      <c r="BLX249">
        <v>7.3872672E-2</v>
      </c>
      <c r="BLY249">
        <v>7.4400333999999999E-2</v>
      </c>
      <c r="BLZ249">
        <v>7.5033528000000002E-2</v>
      </c>
      <c r="BMA249">
        <v>7.556119E-2</v>
      </c>
      <c r="BMB249">
        <v>7.6239101000000004E-2</v>
      </c>
      <c r="BMC249">
        <v>7.6933110999999998E-2</v>
      </c>
      <c r="BMD249">
        <v>7.7355241000000005E-2</v>
      </c>
      <c r="BME249">
        <v>7.7835000000000001E-2</v>
      </c>
      <c r="BMF249">
        <v>7.8305031999999997E-2</v>
      </c>
      <c r="BMG249">
        <v>7.8832693999999995E-2</v>
      </c>
      <c r="BMH249">
        <v>7.9360356000000007E-2</v>
      </c>
      <c r="BMI249">
        <v>7.9993549999999997E-2</v>
      </c>
      <c r="BMJ249">
        <v>8.0626745E-2</v>
      </c>
      <c r="BMK249">
        <v>8.1154406999999998E-2</v>
      </c>
      <c r="BML249">
        <v>8.1576536000000005E-2</v>
      </c>
      <c r="BMM249">
        <v>8.2104198000000003E-2</v>
      </c>
      <c r="BMN249">
        <v>8.2631860000000001E-2</v>
      </c>
      <c r="BMO249">
        <v>8.3159522E-2</v>
      </c>
      <c r="BMP249">
        <v>8.3581652000000006E-2</v>
      </c>
      <c r="BMQ249">
        <v>8.4109314000000004E-2</v>
      </c>
      <c r="BMR249">
        <v>8.4774803999999995E-2</v>
      </c>
      <c r="BMS249">
        <v>8.5164637000000001E-2</v>
      </c>
      <c r="BMT249">
        <v>8.5423994000000003E-2</v>
      </c>
      <c r="BMU249">
        <v>8.5903363999999996E-2</v>
      </c>
      <c r="BMV249">
        <v>8.6536558999999999E-2</v>
      </c>
      <c r="BMW249">
        <v>8.7064219999999998E-2</v>
      </c>
      <c r="BMX249">
        <v>8.7275284999999994E-2</v>
      </c>
      <c r="BMY249">
        <v>8.7697415000000001E-2</v>
      </c>
      <c r="BMZ249">
        <v>8.8330609000000004E-2</v>
      </c>
      <c r="BNA249">
        <v>8.8858271000000003E-2</v>
      </c>
      <c r="BNB249">
        <v>8.9385933000000001E-2</v>
      </c>
      <c r="BNC249">
        <v>8.9913594999999999E-2</v>
      </c>
      <c r="BND249">
        <v>9.0441256999999997E-2</v>
      </c>
      <c r="BNE249">
        <v>9.1074451000000001E-2</v>
      </c>
      <c r="BNF249">
        <v>9.1602112999999999E-2</v>
      </c>
      <c r="BNG249">
        <v>9.2129774999999997E-2</v>
      </c>
      <c r="BNH249">
        <v>9.2762969000000001E-2</v>
      </c>
      <c r="BNI249">
        <v>9.3290630999999999E-2</v>
      </c>
      <c r="BNJ249">
        <v>9.3923826000000002E-2</v>
      </c>
      <c r="BNK249">
        <v>9.4557020000000006E-2</v>
      </c>
      <c r="BNL249">
        <v>9.5190213999999995E-2</v>
      </c>
      <c r="BNM249">
        <v>9.5928941000000004E-2</v>
      </c>
      <c r="BNN249">
        <v>9.6562134999999993E-2</v>
      </c>
      <c r="BNO249">
        <v>9.7195329999999996E-2</v>
      </c>
      <c r="BNP249">
        <v>9.7828524E-2</v>
      </c>
      <c r="BNQ249">
        <v>9.8356185999999998E-2</v>
      </c>
      <c r="BNR249">
        <v>9.8778316000000005E-2</v>
      </c>
      <c r="BNS249">
        <v>9.9517042E-2</v>
      </c>
      <c r="BNT249">
        <v>0.10025576899999999</v>
      </c>
      <c r="BNU249">
        <v>0.100888963</v>
      </c>
      <c r="BNV249">
        <v>0.101522158</v>
      </c>
      <c r="BNW249">
        <v>0.10204982</v>
      </c>
      <c r="BNX249">
        <v>0.102683014</v>
      </c>
      <c r="BNY249">
        <v>0.10331620800000001</v>
      </c>
      <c r="BNZ249">
        <v>0.103826317</v>
      </c>
      <c r="BOA249">
        <v>0.10447706499999999</v>
      </c>
      <c r="BOB249">
        <v>0.105110259</v>
      </c>
      <c r="BOC249">
        <v>0.105718455</v>
      </c>
      <c r="BOD249">
        <v>0.106382253</v>
      </c>
      <c r="BOE249">
        <v>0.10703252100000001</v>
      </c>
      <c r="BOF249">
        <v>0.107635093</v>
      </c>
      <c r="BOG249">
        <v>0.108241949</v>
      </c>
      <c r="BOH249">
        <v>0.108784277</v>
      </c>
      <c r="BOI249">
        <v>0.109304391</v>
      </c>
      <c r="BOJ249">
        <v>0.109977792</v>
      </c>
      <c r="BOK249">
        <v>0.11067561300000001</v>
      </c>
      <c r="BOL249">
        <v>0.111230441</v>
      </c>
      <c r="BOM249">
        <v>0.11178392600000001</v>
      </c>
      <c r="BON249">
        <v>0.11242964900000001</v>
      </c>
      <c r="BOO249">
        <v>0.11305095</v>
      </c>
      <c r="BOP249">
        <v>0.113602656</v>
      </c>
      <c r="BOQ249">
        <v>0.11419581700000001</v>
      </c>
      <c r="BOR249">
        <v>0.114806754</v>
      </c>
      <c r="BOS249">
        <v>0.11539991400000001</v>
      </c>
      <c r="BOT249">
        <v>0.116013596</v>
      </c>
      <c r="BOU249">
        <v>0.116577372</v>
      </c>
      <c r="BOV249">
        <v>0.11711477000000001</v>
      </c>
      <c r="BOW249">
        <v>0.11755326100000001</v>
      </c>
      <c r="BOX249">
        <v>0.1180032</v>
      </c>
      <c r="BOY249">
        <v>0.11860725</v>
      </c>
      <c r="BOZ249">
        <v>0.119219564</v>
      </c>
      <c r="BPA249">
        <v>0.119686943</v>
      </c>
      <c r="BPB249">
        <v>0.12014459600000001</v>
      </c>
      <c r="BPC249">
        <v>0.120644425</v>
      </c>
      <c r="BPD249">
        <v>0.121115845</v>
      </c>
      <c r="BPE249">
        <v>0.121577295</v>
      </c>
      <c r="BPF249">
        <v>0.122050862</v>
      </c>
      <c r="BPG249">
        <v>0.122551281</v>
      </c>
      <c r="BPH249">
        <v>0.123156565</v>
      </c>
      <c r="BPI249">
        <v>0.12372418</v>
      </c>
      <c r="BPJ249">
        <v>0.12416202599999999</v>
      </c>
      <c r="BPK249">
        <v>0.124650674</v>
      </c>
      <c r="BPL249">
        <v>0.12520762499999999</v>
      </c>
      <c r="BPM249">
        <v>0.125728126</v>
      </c>
      <c r="BPN249">
        <v>0.126148965</v>
      </c>
      <c r="BPO249">
        <v>0.12658947700000001</v>
      </c>
      <c r="BPP249">
        <v>0.12698024099999999</v>
      </c>
      <c r="BPQ249">
        <v>0.127330944</v>
      </c>
      <c r="BPR249">
        <v>0.12791751600000001</v>
      </c>
      <c r="BPS249">
        <v>0.12858204600000001</v>
      </c>
      <c r="BPT249">
        <v>0.128941477</v>
      </c>
      <c r="BPU249">
        <v>0.12915379599999999</v>
      </c>
      <c r="BPV249">
        <v>0.129554585</v>
      </c>
      <c r="BPW249">
        <v>0.12999735300000001</v>
      </c>
      <c r="BPX249">
        <v>0.13032006600000001</v>
      </c>
      <c r="BPY249">
        <v>0.13069560699999999</v>
      </c>
      <c r="BPZ249">
        <v>0.13111605300000001</v>
      </c>
      <c r="BQA249">
        <v>0.13150968800000001</v>
      </c>
      <c r="BQB249">
        <v>0.13189379200000001</v>
      </c>
      <c r="BQC249">
        <v>0.13220011800000001</v>
      </c>
      <c r="BQD249">
        <v>0.132511138</v>
      </c>
      <c r="BQE249">
        <v>0.13287057699999999</v>
      </c>
      <c r="BQF249">
        <v>0.13322350599999999</v>
      </c>
      <c r="BQG249">
        <v>0.133487679</v>
      </c>
      <c r="BQH249">
        <v>0.13376658699999999</v>
      </c>
      <c r="BQI249">
        <v>0.134119406</v>
      </c>
      <c r="BQJ249">
        <v>0.13440982500000001</v>
      </c>
      <c r="BQK249">
        <v>0.13460592299999999</v>
      </c>
      <c r="BQL249">
        <v>0.13483885000000001</v>
      </c>
      <c r="BQM249">
        <v>0.13513978900000001</v>
      </c>
      <c r="BQN249">
        <v>0.13545579399999999</v>
      </c>
      <c r="BQO249">
        <v>0.135677147</v>
      </c>
      <c r="BQP249">
        <v>0.13580299900000001</v>
      </c>
      <c r="BQQ249">
        <v>0.13602534299999999</v>
      </c>
      <c r="BQR249">
        <v>0.13639027000000001</v>
      </c>
      <c r="BQS249">
        <v>0.13668061100000001</v>
      </c>
      <c r="BQT249">
        <v>0.136800266</v>
      </c>
      <c r="BQU249">
        <v>0.13696311999999999</v>
      </c>
      <c r="BQV249">
        <v>0.13727693899999999</v>
      </c>
      <c r="BQW249">
        <v>0.13756149400000001</v>
      </c>
      <c r="BQX249">
        <v>0.13763425500000001</v>
      </c>
      <c r="BQY249">
        <v>0.13770269299999999</v>
      </c>
      <c r="BQZ249">
        <v>0.137878158</v>
      </c>
      <c r="BRA249">
        <v>0.13805044699999999</v>
      </c>
      <c r="BRB249">
        <v>0.138106856</v>
      </c>
      <c r="BRC249">
        <v>0.13817922399999999</v>
      </c>
      <c r="BRD249">
        <v>0.13838228899999999</v>
      </c>
      <c r="BRE249">
        <v>0.138581027</v>
      </c>
      <c r="BRF249">
        <v>0.13860187900000001</v>
      </c>
      <c r="BRG249">
        <v>0.13859310599999999</v>
      </c>
      <c r="BRH249">
        <v>0.138749385</v>
      </c>
      <c r="BRI249">
        <v>0.13898674699999999</v>
      </c>
      <c r="BRJ249">
        <v>0.13922966000000001</v>
      </c>
      <c r="BRK249">
        <v>0.139511524</v>
      </c>
      <c r="BRL249">
        <v>0.13973588100000001</v>
      </c>
      <c r="BRM249">
        <v>0.13982625600000001</v>
      </c>
      <c r="BRN249">
        <v>0.139978086</v>
      </c>
      <c r="BRO249">
        <v>0.14019885700000001</v>
      </c>
      <c r="BRP249">
        <v>0.14036700999999999</v>
      </c>
      <c r="BRQ249">
        <v>0.14054370299999999</v>
      </c>
      <c r="BRR249">
        <v>0.14078252699999999</v>
      </c>
      <c r="BRS249">
        <v>0.14118049299999999</v>
      </c>
      <c r="BRT249">
        <v>0.141555563</v>
      </c>
      <c r="BRU249">
        <v>0.14163151700000001</v>
      </c>
      <c r="BRV249">
        <v>0.14166669500000001</v>
      </c>
      <c r="BRW249">
        <v>0.14183558800000001</v>
      </c>
      <c r="BRX249">
        <v>0.142043637</v>
      </c>
      <c r="BRY249">
        <v>0.142364186</v>
      </c>
      <c r="BRZ249">
        <v>0.14273578200000001</v>
      </c>
      <c r="BSA249">
        <v>0.14300495599999999</v>
      </c>
      <c r="BSB249">
        <v>0.143164507</v>
      </c>
      <c r="BSC249">
        <v>0.14333945400000001</v>
      </c>
      <c r="BSD249">
        <v>0.14368898599999999</v>
      </c>
      <c r="BSE249">
        <v>0.14401549599999999</v>
      </c>
      <c r="BSF249">
        <v>0.14401208300000001</v>
      </c>
      <c r="BSG249">
        <v>0.14396121100000001</v>
      </c>
      <c r="BSH249">
        <v>0.14431118300000001</v>
      </c>
      <c r="BSI249">
        <v>0.144840678</v>
      </c>
      <c r="BSJ249">
        <v>0.145231253</v>
      </c>
      <c r="BSK249">
        <v>0.145488901</v>
      </c>
      <c r="BSL249">
        <v>0.14550053800000001</v>
      </c>
      <c r="BSM249">
        <v>0.14553139100000001</v>
      </c>
      <c r="BSN249">
        <v>0.145736421</v>
      </c>
      <c r="BSO249">
        <v>0.14599710399999999</v>
      </c>
      <c r="BSP249">
        <v>0.146330815</v>
      </c>
      <c r="BSQ249">
        <v>0.14662324800000001</v>
      </c>
      <c r="BSR249">
        <v>0.146845859</v>
      </c>
      <c r="BSS249">
        <v>0.147111306</v>
      </c>
      <c r="BST249">
        <v>0.147280465</v>
      </c>
      <c r="BSU249">
        <v>0.147336826</v>
      </c>
      <c r="BSV249">
        <v>0.147307986</v>
      </c>
      <c r="BSW249">
        <v>0.147381911</v>
      </c>
      <c r="BSX249">
        <v>0.147677787</v>
      </c>
      <c r="BSY249">
        <v>0.14795825200000001</v>
      </c>
      <c r="BSZ249">
        <v>0.14804309199999999</v>
      </c>
      <c r="BTA249">
        <v>0.14798962500000001</v>
      </c>
      <c r="BTB249">
        <v>0.14790382599999999</v>
      </c>
      <c r="BTC249">
        <v>0.147781624</v>
      </c>
      <c r="BTD249">
        <v>0.14775706</v>
      </c>
      <c r="BTE249">
        <v>0.14786481200000001</v>
      </c>
      <c r="BTF249">
        <v>0.14787434099999999</v>
      </c>
      <c r="BTG249">
        <v>0.14785869400000001</v>
      </c>
      <c r="BTH249">
        <v>0.147908654</v>
      </c>
      <c r="BTI249">
        <v>0.14802713100000001</v>
      </c>
      <c r="BTJ249">
        <v>0.14814305999999999</v>
      </c>
      <c r="BTK249">
        <v>0.148062891</v>
      </c>
      <c r="BTL249">
        <v>0.14791128100000001</v>
      </c>
      <c r="BTM249">
        <v>0.14791224</v>
      </c>
      <c r="BTN249">
        <v>0.148016123</v>
      </c>
      <c r="BTO249">
        <v>0.147812052</v>
      </c>
      <c r="BTP249">
        <v>0.147441181</v>
      </c>
      <c r="BTQ249">
        <v>0.14734167000000001</v>
      </c>
      <c r="BTR249">
        <v>0.14739524600000001</v>
      </c>
      <c r="BTS249">
        <v>0.14728453899999999</v>
      </c>
      <c r="BTT249">
        <v>0.14711827299999999</v>
      </c>
      <c r="BTU249">
        <v>0.146923952</v>
      </c>
      <c r="BTV249">
        <v>0.14668973499999999</v>
      </c>
      <c r="BTW249">
        <v>0.14651268100000001</v>
      </c>
      <c r="BTX249">
        <v>0.1462765</v>
      </c>
      <c r="BTY249">
        <v>0.14586054300000001</v>
      </c>
      <c r="BTZ249">
        <v>0.14542360800000001</v>
      </c>
      <c r="BUA249">
        <v>0.144990968</v>
      </c>
      <c r="BUB249">
        <v>0.14446700800000001</v>
      </c>
      <c r="BUC249">
        <v>0.143918249</v>
      </c>
      <c r="BUD249">
        <v>0.14335539899999999</v>
      </c>
      <c r="BUE249">
        <v>0.142847952</v>
      </c>
      <c r="BUF249">
        <v>0.14246020700000001</v>
      </c>
      <c r="BUG249">
        <v>0.141999496</v>
      </c>
      <c r="BUH249">
        <v>0.14138373000000001</v>
      </c>
      <c r="BUI249">
        <v>0.140776551</v>
      </c>
      <c r="BUJ249">
        <v>0.14030324299999999</v>
      </c>
      <c r="BUK249">
        <v>0.13983190100000001</v>
      </c>
      <c r="BUL249">
        <v>0.139230839</v>
      </c>
      <c r="BUM249">
        <v>0.13864438600000001</v>
      </c>
      <c r="BUN249">
        <v>0.13825859099999999</v>
      </c>
      <c r="BUO249">
        <v>0.13786142600000001</v>
      </c>
      <c r="BUP249">
        <v>0.13729455199999999</v>
      </c>
      <c r="BUQ249">
        <v>0.13672541199999999</v>
      </c>
      <c r="BUR249">
        <v>0.13633625199999999</v>
      </c>
      <c r="BUS249">
        <v>0.135982569</v>
      </c>
      <c r="BUT249">
        <v>0.13543859</v>
      </c>
      <c r="BUU249">
        <v>0.13483766999999999</v>
      </c>
      <c r="BUV249">
        <v>0.13464751799999999</v>
      </c>
      <c r="BUW249">
        <v>0.134536448</v>
      </c>
      <c r="BUX249">
        <v>0.13382676900000001</v>
      </c>
      <c r="BUY249">
        <v>0.13296040100000001</v>
      </c>
      <c r="BUZ249">
        <v>0.132500334</v>
      </c>
      <c r="BVA249">
        <v>0.13212230799999999</v>
      </c>
      <c r="BVB249">
        <v>0.13146820300000001</v>
      </c>
      <c r="BVC249">
        <v>0.13083454999999999</v>
      </c>
      <c r="BVD249">
        <v>0.13032089899999999</v>
      </c>
      <c r="BVE249">
        <v>0.129642601</v>
      </c>
      <c r="BVF249">
        <v>0.128933929</v>
      </c>
      <c r="BVG249">
        <v>0.128481293</v>
      </c>
      <c r="BVH249">
        <v>0.12815563999999999</v>
      </c>
      <c r="BVI249">
        <v>0.12775229499999999</v>
      </c>
      <c r="BVJ249">
        <v>0.12724044400000001</v>
      </c>
      <c r="BVK249">
        <v>0.12662298</v>
      </c>
      <c r="BVL249">
        <v>0.12604784999999999</v>
      </c>
      <c r="BVM249">
        <v>0.125687303</v>
      </c>
      <c r="BVN249">
        <v>0.12528919499999999</v>
      </c>
      <c r="BVO249">
        <v>0.12469801599999999</v>
      </c>
      <c r="BVP249">
        <v>0.124107356</v>
      </c>
      <c r="BVQ249">
        <v>0.12360678</v>
      </c>
      <c r="BVR249">
        <v>0.123139158</v>
      </c>
      <c r="BVS249">
        <v>0.12267249400000001</v>
      </c>
      <c r="BVT249">
        <v>0.122159409</v>
      </c>
      <c r="BVU249">
        <v>0.121661428</v>
      </c>
      <c r="BVV249">
        <v>0.12118939400000001</v>
      </c>
      <c r="BVW249">
        <v>0.12061522199999999</v>
      </c>
      <c r="BVX249">
        <v>0.12004944100000001</v>
      </c>
      <c r="BVY249">
        <v>0.11995995499999999</v>
      </c>
      <c r="BVZ249">
        <v>0.11990991500000001</v>
      </c>
      <c r="BWA249">
        <v>0.11919368</v>
      </c>
      <c r="BWB249">
        <v>0.11836780500000001</v>
      </c>
      <c r="BWC249">
        <v>0.11834512899999999</v>
      </c>
      <c r="BWD249">
        <v>0.118536029</v>
      </c>
      <c r="BWE249">
        <v>0.11766389100000001</v>
      </c>
      <c r="BWF249">
        <v>0.116448966</v>
      </c>
      <c r="BWG249">
        <v>0.11631285299999999</v>
      </c>
      <c r="BWH249">
        <v>0.116527326</v>
      </c>
      <c r="BWI249">
        <v>0.115810414</v>
      </c>
      <c r="BWJ249">
        <v>0.11478315</v>
      </c>
      <c r="BWK249">
        <v>0.11446922900000001</v>
      </c>
      <c r="BWL249">
        <v>0.114326944</v>
      </c>
      <c r="BWM249">
        <v>0.113720008</v>
      </c>
      <c r="BWN249">
        <v>0.113102828</v>
      </c>
      <c r="BWO249">
        <v>0.112681831</v>
      </c>
      <c r="BWP249">
        <v>0.112280012</v>
      </c>
      <c r="BWQ249">
        <v>0.11185436</v>
      </c>
      <c r="BWR249">
        <v>0.111319692</v>
      </c>
      <c r="BWS249">
        <v>0.110619307</v>
      </c>
      <c r="BWT249">
        <v>0.109852348</v>
      </c>
      <c r="BWU249">
        <v>0.10925712899999999</v>
      </c>
      <c r="BWV249">
        <v>0.10873308199999999</v>
      </c>
      <c r="BWW249">
        <v>0.108165225</v>
      </c>
      <c r="BWX249">
        <v>0.10793011199999999</v>
      </c>
      <c r="BWY249">
        <v>0.107754355</v>
      </c>
      <c r="BWZ249">
        <v>0.107386803</v>
      </c>
      <c r="BXA249">
        <v>0.106862465</v>
      </c>
      <c r="BXB249">
        <v>0.10608047299999999</v>
      </c>
      <c r="BXC249">
        <v>0.105532388</v>
      </c>
      <c r="BXD249">
        <v>0.105426856</v>
      </c>
      <c r="BXE249">
        <v>0.10500472700000001</v>
      </c>
      <c r="BXF249">
        <v>0.104266</v>
      </c>
      <c r="BXG249">
        <v>0.10384387</v>
      </c>
      <c r="BXH249">
        <v>0.103949403</v>
      </c>
      <c r="BXI249">
        <v>0.104054935</v>
      </c>
      <c r="BXJ249">
        <v>0.10331620800000001</v>
      </c>
      <c r="BXK249">
        <v>0.102683014</v>
      </c>
      <c r="BXL249">
        <v>0.102577482</v>
      </c>
      <c r="BXM249">
        <v>0.10247194900000001</v>
      </c>
      <c r="BXN249">
        <v>0.102155352</v>
      </c>
      <c r="BXO249">
        <v>0.101838755</v>
      </c>
      <c r="BXP249">
        <v>0.101522158</v>
      </c>
      <c r="BXQ249">
        <v>0.101311093</v>
      </c>
      <c r="BXR249">
        <v>0.100888963</v>
      </c>
      <c r="BXS249">
        <v>0.100344956</v>
      </c>
      <c r="BXT249">
        <v>9.9939172000000007E-2</v>
      </c>
      <c r="BXU249">
        <v>9.9517042E-2</v>
      </c>
      <c r="BXV249">
        <v>9.9094913000000007E-2</v>
      </c>
      <c r="BXW249">
        <v>9.8567250999999995E-2</v>
      </c>
      <c r="BXX249">
        <v>9.8039588999999996E-2</v>
      </c>
      <c r="BXY249">
        <v>9.7722991999999995E-2</v>
      </c>
      <c r="BXZ249">
        <v>9.7195329999999996E-2</v>
      </c>
      <c r="BYA249">
        <v>9.6351070999999996E-2</v>
      </c>
      <c r="BYB249">
        <v>9.5928941000000004E-2</v>
      </c>
      <c r="BYC249">
        <v>9.5823408999999998E-2</v>
      </c>
      <c r="BYD249">
        <v>9.5190213999999995E-2</v>
      </c>
      <c r="BYE249">
        <v>9.4134890999999998E-2</v>
      </c>
      <c r="BYF249">
        <v>9.3818292999999997E-2</v>
      </c>
      <c r="BYG249">
        <v>9.3818292999999997E-2</v>
      </c>
      <c r="BYH249">
        <v>9.2968217000000006E-2</v>
      </c>
      <c r="BYI249">
        <v>9.2005766000000003E-2</v>
      </c>
      <c r="BYJ249">
        <v>9.2235308000000002E-2</v>
      </c>
      <c r="BYK249">
        <v>9.2551905000000004E-2</v>
      </c>
      <c r="BYL249">
        <v>9.1602112999999999E-2</v>
      </c>
      <c r="BYM249">
        <v>9.0652321999999994E-2</v>
      </c>
      <c r="BYN249">
        <v>9.0441256999999997E-2</v>
      </c>
      <c r="BYO249">
        <v>9.0124659999999995E-2</v>
      </c>
      <c r="BYP249">
        <v>8.9702530000000003E-2</v>
      </c>
      <c r="BYQ249">
        <v>8.9702530000000003E-2</v>
      </c>
      <c r="BYR249">
        <v>8.9069335999999999E-2</v>
      </c>
      <c r="BYS249">
        <v>8.8014012000000003E-2</v>
      </c>
      <c r="BYT249">
        <v>8.7380817999999999E-2</v>
      </c>
      <c r="BYU249">
        <v>8.7275284999999994E-2</v>
      </c>
      <c r="BYV249">
        <v>8.7380817999999999E-2</v>
      </c>
      <c r="BYW249">
        <v>8.7380817999999999E-2</v>
      </c>
      <c r="BYX249">
        <v>8.6958688000000006E-2</v>
      </c>
      <c r="BYY249">
        <v>8.6114429000000006E-2</v>
      </c>
      <c r="BYZ249">
        <v>8.5903363999999996E-2</v>
      </c>
      <c r="BZA249">
        <v>8.5903363999999996E-2</v>
      </c>
      <c r="BZB249">
        <v>8.5059104999999996E-2</v>
      </c>
      <c r="BZC249">
        <v>8.3687183999999998E-2</v>
      </c>
      <c r="BZD249">
        <v>8.3476119000000001E-2</v>
      </c>
      <c r="BZE249">
        <v>8.3898248999999994E-2</v>
      </c>
      <c r="BZF249">
        <v>8.3581652000000006E-2</v>
      </c>
      <c r="BZG249">
        <v>8.2209730999999994E-2</v>
      </c>
      <c r="BZH249">
        <v>8.1787601000000001E-2</v>
      </c>
      <c r="BZI249">
        <v>8.2606707000000001E-2</v>
      </c>
      <c r="BZJ249">
        <v>8.2420795000000005E-2</v>
      </c>
      <c r="BZK249">
        <v>8.0943342000000001E-2</v>
      </c>
      <c r="BZL249">
        <v>8.0204615000000007E-2</v>
      </c>
      <c r="BZM249">
        <v>8.0732277000000005E-2</v>
      </c>
      <c r="BZN249">
        <v>8.0626745E-2</v>
      </c>
      <c r="BZO249">
        <v>7.9571421000000003E-2</v>
      </c>
      <c r="BZP249">
        <v>7.8938227E-2</v>
      </c>
      <c r="BZQ249">
        <v>7.8832693999999995E-2</v>
      </c>
      <c r="BZR249">
        <v>7.8410565000000002E-2</v>
      </c>
      <c r="BZS249">
        <v>7.7460772999999997E-2</v>
      </c>
      <c r="BZT249">
        <v>7.6827578999999993E-2</v>
      </c>
      <c r="BZU249">
        <v>7.6933110999999998E-2</v>
      </c>
      <c r="BZV249">
        <v>7.6510982000000005E-2</v>
      </c>
      <c r="BZW249">
        <v>7.5455657999999995E-2</v>
      </c>
      <c r="BZX249">
        <v>7.4927995999999997E-2</v>
      </c>
      <c r="BZY249">
        <v>7.4927995999999997E-2</v>
      </c>
      <c r="BZZ249">
        <v>7.4611398999999995E-2</v>
      </c>
      <c r="CAA249">
        <v>7.3978204000000006E-2</v>
      </c>
      <c r="CAB249">
        <v>7.3767139999999995E-2</v>
      </c>
      <c r="CAC249">
        <v>7.3872672E-2</v>
      </c>
      <c r="CAD249">
        <v>7.3239477999999997E-2</v>
      </c>
      <c r="CAE249">
        <v>7.1973089000000004E-2</v>
      </c>
      <c r="CAF249">
        <v>7.1339895E-2</v>
      </c>
      <c r="CAG249">
        <v>7.1237565000000003E-2</v>
      </c>
      <c r="CAH249">
        <v>7.1128830000000004E-2</v>
      </c>
      <c r="CAI249">
        <v>7.0521328999999994E-2</v>
      </c>
      <c r="CAJ249">
        <v>6.9862440999999997E-2</v>
      </c>
      <c r="CAK249">
        <v>6.9334778999999999E-2</v>
      </c>
      <c r="CAL249">
        <v>6.8912650000000006E-2</v>
      </c>
      <c r="CAM249">
        <v>6.8912650000000006E-2</v>
      </c>
      <c r="CAN249">
        <v>6.8807117000000001E-2</v>
      </c>
      <c r="CAO249">
        <v>6.7751793000000005E-2</v>
      </c>
      <c r="CAP249">
        <v>6.6802001999999999E-2</v>
      </c>
      <c r="CAQ249">
        <v>6.6696469999999994E-2</v>
      </c>
      <c r="CAR249">
        <v>6.7005126999999998E-2</v>
      </c>
      <c r="CAS249">
        <v>6.7013066999999996E-2</v>
      </c>
      <c r="CAT249">
        <v>6.6063275000000005E-2</v>
      </c>
      <c r="CAU249">
        <v>6.4374757000000005E-2</v>
      </c>
      <c r="CAV249">
        <v>6.4058160000000003E-2</v>
      </c>
      <c r="CAW249">
        <v>6.4480288999999996E-2</v>
      </c>
      <c r="CAX249">
        <v>6.3952626999999998E-2</v>
      </c>
      <c r="CAY249">
        <v>6.3002836000000006E-2</v>
      </c>
      <c r="CAZ249">
        <v>6.2686239000000005E-2</v>
      </c>
      <c r="CBA249">
        <v>6.2580706E-2</v>
      </c>
      <c r="CBB249">
        <v>6.2264108999999998E-2</v>
      </c>
      <c r="CBC249">
        <v>6.2053044000000002E-2</v>
      </c>
      <c r="CBD249">
        <v>6.1947512000000003E-2</v>
      </c>
      <c r="CBE249">
        <v>6.1525382000000003E-2</v>
      </c>
      <c r="CBF249">
        <v>6.1314318E-2</v>
      </c>
      <c r="CBG249">
        <v>6.0997720999999998E-2</v>
      </c>
      <c r="CBH249">
        <v>5.9942397000000001E-2</v>
      </c>
      <c r="CBI249">
        <v>5.8992604999999997E-2</v>
      </c>
      <c r="CBJ249">
        <v>5.9098138000000001E-2</v>
      </c>
      <c r="CBK249">
        <v>5.9520267000000002E-2</v>
      </c>
      <c r="CBL249">
        <v>5.8464942999999998E-2</v>
      </c>
      <c r="CBM249">
        <v>5.6248763E-2</v>
      </c>
      <c r="CBN249">
        <v>5.6462406999999999E-2</v>
      </c>
      <c r="CBO249">
        <v>5.7726215999999997E-2</v>
      </c>
      <c r="CBP249">
        <v>5.6776424999999998E-2</v>
      </c>
      <c r="CBQ249">
        <v>5.5510035999999999E-2</v>
      </c>
      <c r="CBR249">
        <v>5.5615568999999997E-2</v>
      </c>
      <c r="CBS249">
        <v>5.5615568999999997E-2</v>
      </c>
      <c r="CBT249">
        <v>5.5193438999999997E-2</v>
      </c>
      <c r="CBU249">
        <v>5.4454712000000002E-2</v>
      </c>
      <c r="CBV249">
        <v>5.3049592999999999E-2</v>
      </c>
      <c r="CBW249">
        <v>5.2660661999999997E-2</v>
      </c>
      <c r="CBX249">
        <v>5.3293856000000001E-2</v>
      </c>
      <c r="CBY249">
        <v>5.2660661999999997E-2</v>
      </c>
      <c r="CBZ249">
        <v>5.1394272999999997E-2</v>
      </c>
      <c r="CCA249">
        <v>5.0972143999999997E-2</v>
      </c>
      <c r="CCB249">
        <v>5.1183208000000001E-2</v>
      </c>
      <c r="CCC249">
        <v>5.0972143999999997E-2</v>
      </c>
      <c r="CCD249">
        <v>4.9494690000000001E-2</v>
      </c>
      <c r="CCE249">
        <v>4.8017236999999997E-2</v>
      </c>
      <c r="CCF249">
        <v>4.8861495999999997E-2</v>
      </c>
      <c r="CCG249">
        <v>4.9916820000000001E-2</v>
      </c>
      <c r="CCH249">
        <v>4.8610812000000003E-2</v>
      </c>
      <c r="CCI249">
        <v>4.7384042000000001E-2</v>
      </c>
      <c r="CCJ249">
        <v>4.8017236999999997E-2</v>
      </c>
      <c r="CCK249">
        <v>4.8333833999999999E-2</v>
      </c>
      <c r="CCL249">
        <v>4.7182292000000001E-2</v>
      </c>
      <c r="CCM249">
        <v>4.6223185999999999E-2</v>
      </c>
      <c r="CCN249">
        <v>4.5801056999999999E-2</v>
      </c>
      <c r="CCO249">
        <v>4.5378926999999999E-2</v>
      </c>
      <c r="CCP249">
        <v>4.5801056999999999E-2</v>
      </c>
      <c r="CCQ249">
        <v>4.6012121000000003E-2</v>
      </c>
      <c r="CCR249">
        <v>4.4851265000000001E-2</v>
      </c>
      <c r="CCS249">
        <v>4.4323603000000003E-2</v>
      </c>
      <c r="CCT249">
        <v>4.5062329999999998E-2</v>
      </c>
      <c r="CCU249">
        <v>4.4956797E-2</v>
      </c>
      <c r="CCV249">
        <v>4.3690408999999999E-2</v>
      </c>
      <c r="CCW249">
        <v>4.284615E-2</v>
      </c>
      <c r="CCX249">
        <v>4.2951681999999998E-2</v>
      </c>
      <c r="CCY249">
        <v>4.3479344000000003E-2</v>
      </c>
      <c r="CCZ249">
        <v>4.284615E-2</v>
      </c>
      <c r="CDA249">
        <v>4.1368696000000003E-2</v>
      </c>
      <c r="CDB249">
        <v>4.1579761E-2</v>
      </c>
      <c r="CDC249">
        <v>4.2318488000000001E-2</v>
      </c>
      <c r="CDD249">
        <v>4.1896358000000002E-2</v>
      </c>
      <c r="CDE249">
        <v>4.1474229000000001E-2</v>
      </c>
      <c r="CDF249">
        <v>4.0946567000000003E-2</v>
      </c>
      <c r="CDG249">
        <v>3.9785710000000002E-2</v>
      </c>
      <c r="CDH249">
        <v>3.8624854E-2</v>
      </c>
      <c r="CDI249">
        <v>3.8202725E-2</v>
      </c>
      <c r="CDJ249">
        <v>3.8624854E-2</v>
      </c>
      <c r="CDK249">
        <v>3.8730386999999998E-2</v>
      </c>
      <c r="CDL249">
        <v>3.7675063000000002E-2</v>
      </c>
      <c r="CDM249">
        <v>3.6725270999999997E-2</v>
      </c>
      <c r="CDN249">
        <v>3.6514206E-2</v>
      </c>
      <c r="CDO249">
        <v>3.7991659999999997E-2</v>
      </c>
      <c r="CDP249">
        <v>3.9363581000000002E-2</v>
      </c>
      <c r="CDQ249">
        <v>3.7190933000000002E-2</v>
      </c>
      <c r="CDR249">
        <v>3.3702391999999998E-2</v>
      </c>
      <c r="CDS249">
        <v>3.4509090999999999E-2</v>
      </c>
      <c r="CDT249">
        <v>3.7886126999999999E-2</v>
      </c>
      <c r="CDU249">
        <v>3.8308256999999998E-2</v>
      </c>
      <c r="CDV249">
        <v>3.6303141999999997E-2</v>
      </c>
      <c r="CDW249">
        <v>3.5142285000000002E-2</v>
      </c>
      <c r="CDX249">
        <v>3.6408674000000002E-2</v>
      </c>
      <c r="CDY249">
        <v>3.7569529999999997E-2</v>
      </c>
      <c r="CDZ249">
        <v>3.7358466E-2</v>
      </c>
      <c r="CEA249">
        <v>3.7991659999999997E-2</v>
      </c>
      <c r="CEB249">
        <v>3.7780595E-2</v>
      </c>
      <c r="CEC249">
        <v>3.6197608999999999E-2</v>
      </c>
      <c r="CED249">
        <v>3.5881011999999997E-2</v>
      </c>
      <c r="CEE249">
        <v>3.6619738999999998E-2</v>
      </c>
      <c r="CEF249">
        <v>3.7675063000000002E-2</v>
      </c>
      <c r="CEG249">
        <v>3.6408674000000002E-2</v>
      </c>
    </row>
    <row r="250" spans="1:2165" x14ac:dyDescent="0.3">
      <c r="A250">
        <v>243</v>
      </c>
      <c r="B250" t="s">
        <v>45</v>
      </c>
      <c r="C250" s="1">
        <v>41617</v>
      </c>
      <c r="D250" s="1">
        <v>41550</v>
      </c>
      <c r="E250">
        <v>67</v>
      </c>
      <c r="G250">
        <v>51.4</v>
      </c>
      <c r="H250">
        <v>25</v>
      </c>
      <c r="I250">
        <v>25</v>
      </c>
      <c r="J250" t="s">
        <v>10</v>
      </c>
      <c r="K250">
        <v>3</v>
      </c>
      <c r="L250" t="s">
        <v>1238</v>
      </c>
      <c r="M250" t="s">
        <v>1359</v>
      </c>
      <c r="N250" t="s">
        <v>4061</v>
      </c>
      <c r="O250">
        <v>9.7799999999999998E-2</v>
      </c>
      <c r="P250">
        <v>9.7500000000000003E-2</v>
      </c>
      <c r="Q250">
        <v>9.1999999999999998E-2</v>
      </c>
      <c r="R250">
        <v>8.6999999999999994E-2</v>
      </c>
      <c r="S250">
        <v>8.2881860000000002E-2</v>
      </c>
      <c r="T250">
        <v>8.2000000000000003E-2</v>
      </c>
      <c r="U250">
        <v>9.2200000000000004E-2</v>
      </c>
      <c r="V250">
        <v>8.5999999999999993E-2</v>
      </c>
      <c r="W250">
        <v>8.0600000000000005E-2</v>
      </c>
      <c r="X250">
        <v>8.3199999999999996E-2</v>
      </c>
      <c r="Y250">
        <v>7.51E-2</v>
      </c>
      <c r="Z250">
        <v>7.3400000000000007E-2</v>
      </c>
      <c r="AA250">
        <v>7.5300000000000006E-2</v>
      </c>
      <c r="AB250">
        <v>6.7699999999999996E-2</v>
      </c>
      <c r="AC250">
        <v>7.1599999999999997E-2</v>
      </c>
      <c r="AD250">
        <v>7.4700000000000003E-2</v>
      </c>
      <c r="AE250">
        <v>6.7799999999999999E-2</v>
      </c>
      <c r="AF250">
        <v>6.9599999999999995E-2</v>
      </c>
      <c r="AG250">
        <v>6.9900000000000004E-2</v>
      </c>
      <c r="AH250">
        <v>6.8099999999999994E-2</v>
      </c>
      <c r="AI250">
        <v>7.0000000000000007E-2</v>
      </c>
      <c r="AJ250">
        <v>6.6500000000000004E-2</v>
      </c>
      <c r="AK250">
        <v>6.25E-2</v>
      </c>
      <c r="AL250">
        <v>6.4000000000000001E-2</v>
      </c>
      <c r="AM250">
        <v>6.2199999999999998E-2</v>
      </c>
      <c r="AN250">
        <v>5.9799999999999999E-2</v>
      </c>
      <c r="AO250">
        <v>5.74E-2</v>
      </c>
      <c r="AP250">
        <v>5.8299999999999998E-2</v>
      </c>
      <c r="AQ250">
        <v>5.7099999999999998E-2</v>
      </c>
      <c r="AR250">
        <v>5.5399999999999998E-2</v>
      </c>
      <c r="AS250">
        <v>5.5899999999999998E-2</v>
      </c>
      <c r="AT250">
        <v>5.5899999999999998E-2</v>
      </c>
      <c r="AU250">
        <v>5.5800000000000002E-2</v>
      </c>
      <c r="AV250">
        <v>5.57E-2</v>
      </c>
      <c r="AW250">
        <v>4.9000000000000002E-2</v>
      </c>
      <c r="AX250">
        <v>4.7199999999999999E-2</v>
      </c>
      <c r="AY250">
        <v>4.9000000000000002E-2</v>
      </c>
      <c r="AZ250">
        <v>4.6800000000000001E-2</v>
      </c>
      <c r="BA250">
        <v>4.7600000000000003E-2</v>
      </c>
      <c r="BB250">
        <v>4.8800000000000003E-2</v>
      </c>
      <c r="BC250">
        <v>4.8500000000000001E-2</v>
      </c>
      <c r="BD250">
        <v>4.8099999999999997E-2</v>
      </c>
      <c r="BE250">
        <v>4.6899999999999997E-2</v>
      </c>
      <c r="BF250">
        <v>4.5100000000000001E-2</v>
      </c>
      <c r="BG250">
        <v>4.6100000000000002E-2</v>
      </c>
      <c r="BH250">
        <v>4.6199999999999998E-2</v>
      </c>
      <c r="BI250">
        <v>4.58E-2</v>
      </c>
      <c r="BJ250">
        <v>4.6199999999999998E-2</v>
      </c>
      <c r="BK250">
        <v>4.5699999999999998E-2</v>
      </c>
      <c r="BL250">
        <v>4.5400000000000003E-2</v>
      </c>
      <c r="BM250">
        <v>4.58E-2</v>
      </c>
      <c r="BN250">
        <v>4.4999999999999998E-2</v>
      </c>
      <c r="BO250">
        <v>4.48E-2</v>
      </c>
      <c r="BP250">
        <v>4.4900000000000002E-2</v>
      </c>
      <c r="BQ250">
        <v>4.4900000000000002E-2</v>
      </c>
      <c r="BR250">
        <v>4.4711384999999999E-2</v>
      </c>
      <c r="BS250">
        <v>4.4900000000000002E-2</v>
      </c>
      <c r="BT250">
        <v>4.6300000000000001E-2</v>
      </c>
      <c r="BU250">
        <v>4.6300000000000001E-2</v>
      </c>
      <c r="BV250">
        <v>4.5999999999999999E-2</v>
      </c>
      <c r="BW250">
        <v>4.5699999999999998E-2</v>
      </c>
      <c r="BX250">
        <v>4.7399999999999998E-2</v>
      </c>
      <c r="BY250">
        <v>4.8099999999999997E-2</v>
      </c>
      <c r="BZ250">
        <v>4.82E-2</v>
      </c>
      <c r="CA250">
        <v>4.8899999999999999E-2</v>
      </c>
      <c r="CB250">
        <v>4.9500000000000002E-2</v>
      </c>
      <c r="CC250">
        <v>5.008344E-2</v>
      </c>
      <c r="CD250">
        <v>5.0599999999999999E-2</v>
      </c>
      <c r="CE250">
        <v>5.1400000000000001E-2</v>
      </c>
      <c r="CF250">
        <v>5.1999999999999998E-2</v>
      </c>
      <c r="CG250">
        <v>5.2299999999999999E-2</v>
      </c>
      <c r="CH250">
        <v>5.2600000000000001E-2</v>
      </c>
      <c r="CI250">
        <v>5.3600000000000002E-2</v>
      </c>
      <c r="CJ250">
        <v>5.45E-2</v>
      </c>
      <c r="CK250">
        <v>5.4199999999999998E-2</v>
      </c>
      <c r="CL250">
        <v>5.4699999999999999E-2</v>
      </c>
      <c r="CM250">
        <v>5.5599999999999997E-2</v>
      </c>
      <c r="CN250">
        <v>5.67E-2</v>
      </c>
      <c r="CO250">
        <v>5.7000000000000002E-2</v>
      </c>
      <c r="CP250">
        <v>5.7099999999999998E-2</v>
      </c>
      <c r="CQ250">
        <v>5.7000000000000002E-2</v>
      </c>
      <c r="CR250">
        <v>5.74E-2</v>
      </c>
      <c r="CS250">
        <v>5.8299999999999998E-2</v>
      </c>
      <c r="CT250">
        <v>5.91E-2</v>
      </c>
      <c r="CU250">
        <v>5.91E-2</v>
      </c>
      <c r="CV250">
        <v>5.9200000000000003E-2</v>
      </c>
      <c r="CW250">
        <v>5.9400000000000001E-2</v>
      </c>
      <c r="CX250">
        <v>5.9499999999999997E-2</v>
      </c>
      <c r="CY250">
        <v>5.96E-2</v>
      </c>
      <c r="CZ250">
        <v>0.06</v>
      </c>
      <c r="DA250">
        <v>6.0499999999999998E-2</v>
      </c>
      <c r="DB250">
        <v>6.0400000000000002E-2</v>
      </c>
      <c r="DC250">
        <v>6.0299999999999999E-2</v>
      </c>
      <c r="DD250">
        <v>6.0400000000000002E-2</v>
      </c>
      <c r="DE250">
        <v>6.0699999999999997E-2</v>
      </c>
      <c r="DF250">
        <v>6.0699999999999997E-2</v>
      </c>
      <c r="DG250">
        <v>6.0900000000000003E-2</v>
      </c>
      <c r="DH250">
        <v>6.1199999999999997E-2</v>
      </c>
      <c r="DI250">
        <v>6.1199999999999997E-2</v>
      </c>
      <c r="DJ250">
        <v>6.1400000000000003E-2</v>
      </c>
      <c r="DK250">
        <v>6.1699999999999998E-2</v>
      </c>
      <c r="DL250">
        <v>6.1699999999999998E-2</v>
      </c>
      <c r="DM250">
        <v>6.1600000000000002E-2</v>
      </c>
      <c r="DN250">
        <v>6.1400000000000003E-2</v>
      </c>
      <c r="DO250">
        <v>6.1499999999999999E-2</v>
      </c>
      <c r="DP250">
        <v>6.1499999999999999E-2</v>
      </c>
      <c r="DQ250">
        <v>6.1499999999999999E-2</v>
      </c>
      <c r="DR250">
        <v>6.1499999999999999E-2</v>
      </c>
      <c r="DS250">
        <v>6.1499999999999999E-2</v>
      </c>
      <c r="DT250">
        <v>6.13E-2</v>
      </c>
      <c r="DU250">
        <v>6.0999999999999999E-2</v>
      </c>
      <c r="DV250">
        <v>6.1499999999999999E-2</v>
      </c>
      <c r="DW250">
        <v>6.13E-2</v>
      </c>
      <c r="DX250">
        <v>6.1100000000000002E-2</v>
      </c>
      <c r="DY250">
        <v>6.1199999999999997E-2</v>
      </c>
      <c r="DZ250">
        <v>6.1100000000000002E-2</v>
      </c>
      <c r="EA250">
        <v>6.1010404999999997E-2</v>
      </c>
      <c r="EB250">
        <v>6.0888797000000001E-2</v>
      </c>
      <c r="EC250">
        <v>6.0900000000000003E-2</v>
      </c>
      <c r="ED250">
        <v>6.0900000000000003E-2</v>
      </c>
      <c r="EE250">
        <v>6.08E-2</v>
      </c>
      <c r="EF250">
        <v>6.0523298000000003E-2</v>
      </c>
      <c r="EG250">
        <v>6.0699999999999997E-2</v>
      </c>
      <c r="EH250">
        <v>6.0833814999999999E-2</v>
      </c>
      <c r="EI250">
        <v>6.0600000000000001E-2</v>
      </c>
      <c r="EJ250">
        <v>6.0499999999999998E-2</v>
      </c>
      <c r="EK250">
        <v>6.0499999999999998E-2</v>
      </c>
      <c r="EL250">
        <v>6.0600000000000001E-2</v>
      </c>
      <c r="EM250">
        <v>6.0299999999999999E-2</v>
      </c>
      <c r="EN250">
        <v>6.0199999999999997E-2</v>
      </c>
      <c r="EO250">
        <v>6.0199999999999997E-2</v>
      </c>
      <c r="EP250">
        <v>6.0100000000000001E-2</v>
      </c>
      <c r="EQ250">
        <v>5.9900000000000002E-2</v>
      </c>
      <c r="ER250">
        <v>5.9900000000000002E-2</v>
      </c>
      <c r="ES250">
        <v>0.06</v>
      </c>
      <c r="ET250">
        <v>5.9799999999999999E-2</v>
      </c>
      <c r="EU250">
        <v>5.9700000000000003E-2</v>
      </c>
      <c r="EV250">
        <v>5.96E-2</v>
      </c>
      <c r="EW250">
        <v>5.9659056000000002E-2</v>
      </c>
      <c r="EX250">
        <v>5.9700000000000003E-2</v>
      </c>
      <c r="EY250">
        <v>5.9700000000000003E-2</v>
      </c>
      <c r="EZ250">
        <v>5.9499999999999997E-2</v>
      </c>
      <c r="FA250">
        <v>5.96E-2</v>
      </c>
      <c r="FB250">
        <v>5.9749535999999999E-2</v>
      </c>
      <c r="FC250">
        <v>5.9700000000000003E-2</v>
      </c>
      <c r="FD250">
        <v>5.9799999999999999E-2</v>
      </c>
      <c r="FE250">
        <v>6.0100000000000001E-2</v>
      </c>
      <c r="FF250">
        <v>6.0499999999999998E-2</v>
      </c>
      <c r="FG250">
        <v>6.0499999999999998E-2</v>
      </c>
      <c r="FH250">
        <v>6.0699999999999997E-2</v>
      </c>
      <c r="FI250">
        <v>6.0900000000000003E-2</v>
      </c>
      <c r="FJ250">
        <v>6.0999999999999999E-2</v>
      </c>
      <c r="FK250">
        <v>6.1199999999999997E-2</v>
      </c>
      <c r="FL250">
        <v>6.1400000000000003E-2</v>
      </c>
      <c r="FM250">
        <v>6.1600000000000002E-2</v>
      </c>
      <c r="FN250">
        <v>6.1899999999999997E-2</v>
      </c>
      <c r="FO250">
        <v>6.2300000000000001E-2</v>
      </c>
      <c r="FP250">
        <v>6.2799999999999995E-2</v>
      </c>
      <c r="FQ250">
        <v>6.3166617999999994E-2</v>
      </c>
      <c r="FR250">
        <v>6.3700000000000007E-2</v>
      </c>
      <c r="FS250">
        <v>6.4500000000000002E-2</v>
      </c>
      <c r="FT250">
        <v>6.5100000000000005E-2</v>
      </c>
      <c r="FU250">
        <v>6.5934419999999994E-2</v>
      </c>
      <c r="FV250">
        <v>6.6900000000000001E-2</v>
      </c>
      <c r="FW250">
        <v>6.7799999999999999E-2</v>
      </c>
      <c r="FX250">
        <v>6.8900000000000003E-2</v>
      </c>
      <c r="FY250">
        <v>7.0099999999999996E-2</v>
      </c>
      <c r="FZ250">
        <v>7.1199999999999999E-2</v>
      </c>
      <c r="GA250">
        <v>7.2599999999999998E-2</v>
      </c>
      <c r="GB250">
        <v>7.4200000000000002E-2</v>
      </c>
      <c r="GC250">
        <v>7.6100000000000001E-2</v>
      </c>
      <c r="GD250">
        <v>7.7899999999999997E-2</v>
      </c>
      <c r="GE250">
        <v>7.9500000000000001E-2</v>
      </c>
      <c r="GF250">
        <v>8.1199999999999994E-2</v>
      </c>
      <c r="GG250">
        <v>8.2799999999999999E-2</v>
      </c>
      <c r="GH250">
        <v>8.4500000000000006E-2</v>
      </c>
      <c r="GI250">
        <v>8.6157888000000002E-2</v>
      </c>
      <c r="GJ250">
        <v>8.7800000000000003E-2</v>
      </c>
      <c r="GK250">
        <v>8.9599999999999999E-2</v>
      </c>
      <c r="GL250">
        <v>9.1109424999999994E-2</v>
      </c>
      <c r="GM250">
        <v>9.2499999999999999E-2</v>
      </c>
      <c r="GN250">
        <v>9.4399999999999998E-2</v>
      </c>
      <c r="GO250">
        <v>9.5899999999999999E-2</v>
      </c>
      <c r="GP250">
        <v>9.7199999999999995E-2</v>
      </c>
      <c r="GQ250">
        <v>9.8299999999999998E-2</v>
      </c>
      <c r="GR250">
        <v>9.9299999999999999E-2</v>
      </c>
      <c r="GS250">
        <v>0.100161441</v>
      </c>
      <c r="GT250">
        <v>0.101064064</v>
      </c>
      <c r="GU250">
        <v>0.101856053</v>
      </c>
      <c r="GV250">
        <v>0.102605574</v>
      </c>
      <c r="GW250">
        <v>0.103331625</v>
      </c>
      <c r="GX250">
        <v>0.103913665</v>
      </c>
      <c r="GY250">
        <v>0.104625262</v>
      </c>
      <c r="GZ250">
        <v>0.105438121</v>
      </c>
      <c r="HA250">
        <v>0.105992742</v>
      </c>
      <c r="HB250">
        <v>0.10652934</v>
      </c>
      <c r="HC250">
        <v>0.107028447</v>
      </c>
      <c r="HD250">
        <v>0.10743206700000001</v>
      </c>
      <c r="HE250">
        <v>0.107864745</v>
      </c>
      <c r="HF250">
        <v>0.108261898</v>
      </c>
      <c r="HG250">
        <v>0.108575873</v>
      </c>
      <c r="HH250">
        <v>0.108781159</v>
      </c>
      <c r="HI250">
        <v>0.108892724</v>
      </c>
      <c r="HJ250">
        <v>0.10890831099999999</v>
      </c>
      <c r="HK250">
        <v>0.108795539</v>
      </c>
      <c r="HL250">
        <v>0.108594961</v>
      </c>
      <c r="HM250">
        <v>0.10829301199999999</v>
      </c>
      <c r="HN250">
        <v>0.10776163599999999</v>
      </c>
      <c r="HO250">
        <v>0.107224993</v>
      </c>
      <c r="HP250">
        <v>0.106642053</v>
      </c>
      <c r="HQ250">
        <v>0.10593891900000001</v>
      </c>
      <c r="HR250">
        <v>0.105067514</v>
      </c>
      <c r="HS250">
        <v>0.10418769</v>
      </c>
      <c r="HT250">
        <v>0.103339285</v>
      </c>
      <c r="HU250">
        <v>0.102361143</v>
      </c>
      <c r="HV250">
        <v>0.10133080899999999</v>
      </c>
      <c r="HW250">
        <v>0.100254335</v>
      </c>
      <c r="HX250">
        <v>9.9099999999999994E-2</v>
      </c>
      <c r="HY250">
        <v>9.7900000000000001E-2</v>
      </c>
      <c r="HZ250">
        <v>9.6676341999999998E-2</v>
      </c>
      <c r="IA250">
        <v>9.5399999999999999E-2</v>
      </c>
      <c r="IB250">
        <v>9.4100000000000003E-2</v>
      </c>
      <c r="IC250">
        <v>9.2799999999999994E-2</v>
      </c>
      <c r="ID250">
        <v>9.1700000000000004E-2</v>
      </c>
      <c r="IE250">
        <v>9.0399999999999994E-2</v>
      </c>
      <c r="IF250">
        <v>8.9200000000000002E-2</v>
      </c>
      <c r="IG250">
        <v>8.8033415000000004E-2</v>
      </c>
      <c r="IH250">
        <v>8.7008147999999993E-2</v>
      </c>
      <c r="II250">
        <v>8.5999999999999993E-2</v>
      </c>
      <c r="IJ250">
        <v>8.5099999999999995E-2</v>
      </c>
      <c r="IK250">
        <v>8.4152952000000003E-2</v>
      </c>
      <c r="IL250">
        <v>8.3199999999999996E-2</v>
      </c>
      <c r="IM250">
        <v>8.2400000000000001E-2</v>
      </c>
      <c r="IN250">
        <v>8.1699999999999995E-2</v>
      </c>
      <c r="IO250">
        <v>8.1100000000000005E-2</v>
      </c>
      <c r="IP250">
        <v>8.0600000000000005E-2</v>
      </c>
      <c r="IQ250">
        <v>8.0199999999999994E-2</v>
      </c>
      <c r="IR250">
        <v>7.9699999999999993E-2</v>
      </c>
      <c r="IS250">
        <v>7.9345778000000006E-2</v>
      </c>
      <c r="IT250">
        <v>7.9000000000000001E-2</v>
      </c>
      <c r="IU250">
        <v>7.8568809000000003E-2</v>
      </c>
      <c r="IV250">
        <v>7.8100000000000003E-2</v>
      </c>
      <c r="IW250">
        <v>7.7499999999999999E-2</v>
      </c>
      <c r="IX250">
        <v>7.7200000000000005E-2</v>
      </c>
      <c r="IY250">
        <v>7.6999999999999999E-2</v>
      </c>
      <c r="IZ250">
        <v>7.6700000000000004E-2</v>
      </c>
      <c r="JA250">
        <v>7.6285145999999998E-2</v>
      </c>
      <c r="JB250">
        <v>7.6089971000000006E-2</v>
      </c>
      <c r="JC250">
        <v>7.5899999999999995E-2</v>
      </c>
      <c r="JD250">
        <v>7.5600000000000001E-2</v>
      </c>
      <c r="JE250">
        <v>7.5300000000000006E-2</v>
      </c>
      <c r="JF250">
        <v>7.4999999999999997E-2</v>
      </c>
      <c r="JG250">
        <v>7.46E-2</v>
      </c>
      <c r="JH250">
        <v>7.4200000000000002E-2</v>
      </c>
      <c r="JI250">
        <v>7.3800000000000004E-2</v>
      </c>
      <c r="JJ250">
        <v>7.3400000000000007E-2</v>
      </c>
      <c r="JK250">
        <v>7.2800000000000004E-2</v>
      </c>
      <c r="JL250">
        <v>7.2300000000000003E-2</v>
      </c>
      <c r="JM250">
        <v>7.17E-2</v>
      </c>
      <c r="JN250">
        <v>7.1199999999999999E-2</v>
      </c>
      <c r="JO250">
        <v>7.0499999999999993E-2</v>
      </c>
      <c r="JP250">
        <v>7.0000000000000007E-2</v>
      </c>
      <c r="JQ250">
        <v>6.9400000000000003E-2</v>
      </c>
      <c r="JR250">
        <v>6.88E-2</v>
      </c>
      <c r="JS250">
        <v>6.83E-2</v>
      </c>
      <c r="JT250">
        <v>6.7900000000000002E-2</v>
      </c>
      <c r="JU250">
        <v>6.7400000000000002E-2</v>
      </c>
      <c r="JV250">
        <v>6.6900000000000001E-2</v>
      </c>
      <c r="JW250">
        <v>6.6400000000000001E-2</v>
      </c>
      <c r="JX250">
        <v>6.59E-2</v>
      </c>
      <c r="JY250">
        <v>6.5552682000000001E-2</v>
      </c>
      <c r="JZ250">
        <v>6.5199999999999994E-2</v>
      </c>
      <c r="KA250">
        <v>6.4983456999999994E-2</v>
      </c>
      <c r="KB250">
        <v>6.4699999999999994E-2</v>
      </c>
      <c r="KC250">
        <v>6.4399999999999999E-2</v>
      </c>
      <c r="KD250">
        <v>6.4100000000000004E-2</v>
      </c>
      <c r="KE250">
        <v>6.3874364000000003E-2</v>
      </c>
      <c r="KF250">
        <v>6.3700000000000007E-2</v>
      </c>
      <c r="KG250">
        <v>6.3600000000000004E-2</v>
      </c>
      <c r="KH250">
        <v>6.3500000000000001E-2</v>
      </c>
      <c r="KI250">
        <v>6.3399999999999998E-2</v>
      </c>
      <c r="KJ250">
        <v>6.3200000000000006E-2</v>
      </c>
      <c r="KK250">
        <v>6.3100000000000003E-2</v>
      </c>
      <c r="KL250">
        <v>6.2899999999999998E-2</v>
      </c>
      <c r="KM250">
        <v>6.2799999999999995E-2</v>
      </c>
      <c r="KN250">
        <v>6.2600000000000003E-2</v>
      </c>
      <c r="KO250">
        <v>6.2399999999999997E-2</v>
      </c>
      <c r="KP250">
        <v>6.2072928999999999E-2</v>
      </c>
      <c r="KQ250">
        <v>6.1740980000000001E-2</v>
      </c>
      <c r="KR250">
        <v>6.1390295999999997E-2</v>
      </c>
      <c r="KS250">
        <v>6.1047974999999997E-2</v>
      </c>
      <c r="KT250">
        <v>6.0699999999999997E-2</v>
      </c>
      <c r="KU250">
        <v>6.0299999999999999E-2</v>
      </c>
      <c r="KV250">
        <v>5.9900000000000002E-2</v>
      </c>
      <c r="KW250">
        <v>5.9499999999999997E-2</v>
      </c>
      <c r="KX250">
        <v>5.91E-2</v>
      </c>
      <c r="KY250">
        <v>5.8599999999999999E-2</v>
      </c>
      <c r="KZ250">
        <v>5.8200000000000002E-2</v>
      </c>
      <c r="LA250">
        <v>5.7799999999999997E-2</v>
      </c>
      <c r="LB250">
        <v>5.74E-2</v>
      </c>
      <c r="LC250">
        <v>5.7000000000000002E-2</v>
      </c>
      <c r="LD250">
        <v>5.6599999999999998E-2</v>
      </c>
      <c r="LE250">
        <v>5.6300000000000003E-2</v>
      </c>
      <c r="LF250">
        <v>5.5899999999999998E-2</v>
      </c>
      <c r="LG250">
        <v>5.5399999999999998E-2</v>
      </c>
      <c r="LH250">
        <v>5.5100000000000003E-2</v>
      </c>
      <c r="LI250">
        <v>5.4699999999999999E-2</v>
      </c>
      <c r="LJ250">
        <v>5.4199999999999998E-2</v>
      </c>
      <c r="LK250">
        <v>5.3800000000000001E-2</v>
      </c>
      <c r="LL250">
        <v>5.3199999999999997E-2</v>
      </c>
      <c r="LM250">
        <v>5.28E-2</v>
      </c>
      <c r="LN250">
        <v>5.2400000000000002E-2</v>
      </c>
      <c r="LO250">
        <v>5.1999999999999998E-2</v>
      </c>
      <c r="LP250">
        <v>5.16E-2</v>
      </c>
      <c r="LQ250">
        <v>5.1299999999999998E-2</v>
      </c>
      <c r="LR250">
        <v>5.0999999999999997E-2</v>
      </c>
      <c r="LS250">
        <v>5.0700000000000002E-2</v>
      </c>
      <c r="LT250">
        <v>5.0500000000000003E-2</v>
      </c>
      <c r="LU250">
        <v>5.04E-2</v>
      </c>
      <c r="LV250">
        <v>5.0195574999999999E-2</v>
      </c>
      <c r="LW250">
        <v>5.0099999999999999E-2</v>
      </c>
      <c r="LX250">
        <v>5.0099999999999999E-2</v>
      </c>
      <c r="LY250">
        <v>0.05</v>
      </c>
      <c r="LZ250">
        <v>5.0099999999999999E-2</v>
      </c>
      <c r="MA250">
        <v>5.0099999999999999E-2</v>
      </c>
      <c r="MB250">
        <v>5.0200000000000002E-2</v>
      </c>
      <c r="MC250">
        <v>5.0299999999999997E-2</v>
      </c>
      <c r="MD250">
        <v>5.04E-2</v>
      </c>
      <c r="ME250">
        <v>5.0700000000000002E-2</v>
      </c>
      <c r="MF250">
        <v>5.0900000000000001E-2</v>
      </c>
      <c r="MG250">
        <v>5.1200000000000002E-2</v>
      </c>
      <c r="MH250">
        <v>5.1499999999999997E-2</v>
      </c>
      <c r="MI250">
        <v>5.1799999999999999E-2</v>
      </c>
      <c r="MJ250">
        <v>5.2200000000000003E-2</v>
      </c>
      <c r="MK250">
        <v>5.2599736000000001E-2</v>
      </c>
      <c r="ML250">
        <v>5.3164966000000001E-2</v>
      </c>
      <c r="MM250">
        <v>5.3900000000000003E-2</v>
      </c>
      <c r="MN250">
        <v>5.4699999999999999E-2</v>
      </c>
      <c r="MO250">
        <v>5.5800000000000002E-2</v>
      </c>
      <c r="MP250">
        <v>5.7133637000000001E-2</v>
      </c>
      <c r="MQ250">
        <v>5.8700000000000002E-2</v>
      </c>
      <c r="MR250">
        <v>6.0499999999999998E-2</v>
      </c>
      <c r="MS250">
        <v>6.3E-2</v>
      </c>
      <c r="MT250">
        <v>6.5753274E-2</v>
      </c>
      <c r="MU250">
        <v>6.8900000000000003E-2</v>
      </c>
      <c r="MV250">
        <v>7.2499999999999995E-2</v>
      </c>
      <c r="MW250">
        <v>7.6700000000000004E-2</v>
      </c>
      <c r="MX250">
        <v>8.1353061000000004E-2</v>
      </c>
      <c r="MY250">
        <v>8.6499999999999994E-2</v>
      </c>
      <c r="MZ250">
        <v>9.1999999999999998E-2</v>
      </c>
      <c r="NA250">
        <v>9.7799999999999998E-2</v>
      </c>
      <c r="NB250">
        <v>0.10402657799999999</v>
      </c>
      <c r="NC250">
        <v>0.11066147699999999</v>
      </c>
      <c r="ND250">
        <v>0.11743790699999999</v>
      </c>
      <c r="NE250">
        <v>0.124348931</v>
      </c>
      <c r="NF250">
        <v>0.13150765</v>
      </c>
      <c r="NG250">
        <v>0.138887554</v>
      </c>
      <c r="NH250">
        <v>0.14639313500000001</v>
      </c>
      <c r="NI250">
        <v>0.15392768400000001</v>
      </c>
      <c r="NJ250">
        <v>0.16162706900000001</v>
      </c>
      <c r="NK250">
        <v>0.169404849</v>
      </c>
      <c r="NL250">
        <v>0.177268326</v>
      </c>
      <c r="NM250">
        <v>0.18537242700000001</v>
      </c>
      <c r="NN250">
        <v>0.193638057</v>
      </c>
      <c r="NO250">
        <v>0.202068672</v>
      </c>
      <c r="NP250">
        <v>0.21050797399999999</v>
      </c>
      <c r="NQ250">
        <v>0.219031379</v>
      </c>
      <c r="NR250">
        <v>0.22764743900000001</v>
      </c>
      <c r="NS250">
        <v>0.23647201100000001</v>
      </c>
      <c r="NT250">
        <v>0.24526268200000001</v>
      </c>
      <c r="NU250">
        <v>0.25407016300000002</v>
      </c>
      <c r="NV250">
        <v>0.26300013100000003</v>
      </c>
      <c r="NW250">
        <v>0.27185446000000002</v>
      </c>
      <c r="NX250">
        <v>0.28067687200000002</v>
      </c>
      <c r="NY250">
        <v>0.289487302</v>
      </c>
      <c r="NZ250">
        <v>0.29809302100000001</v>
      </c>
      <c r="OA250">
        <v>0.306579977</v>
      </c>
      <c r="OB250">
        <v>0.31494992999999999</v>
      </c>
      <c r="OC250">
        <v>0.32318302999999998</v>
      </c>
      <c r="OD250">
        <v>0.33112362000000001</v>
      </c>
      <c r="OE250">
        <v>0.338826656</v>
      </c>
      <c r="OF250">
        <v>0.34625089199999998</v>
      </c>
      <c r="OG250">
        <v>0.35341992999999999</v>
      </c>
      <c r="OH250">
        <v>0.36037614899999998</v>
      </c>
      <c r="OI250">
        <v>0.36708965900000001</v>
      </c>
      <c r="OJ250">
        <v>0.37329584399999999</v>
      </c>
      <c r="OK250">
        <v>0.379292727</v>
      </c>
      <c r="OL250">
        <v>0.38508066499999999</v>
      </c>
      <c r="OM250">
        <v>0.39039790600000002</v>
      </c>
      <c r="ON250">
        <v>0.39542773399999998</v>
      </c>
      <c r="OO250">
        <v>0.40022376199999998</v>
      </c>
      <c r="OP250">
        <v>0.40475419200000001</v>
      </c>
      <c r="OQ250">
        <v>0.40888386999999998</v>
      </c>
      <c r="OR250">
        <v>0.41280734499999999</v>
      </c>
      <c r="OS250">
        <v>0.416564345</v>
      </c>
      <c r="OT250">
        <v>0.41995695199999999</v>
      </c>
      <c r="OU250">
        <v>0.42315429399999999</v>
      </c>
      <c r="OV250">
        <v>0.42616125900000001</v>
      </c>
      <c r="OW250">
        <v>0.42881161000000001</v>
      </c>
      <c r="OX250">
        <v>0.43123710199999998</v>
      </c>
      <c r="OY250">
        <v>0.43348315399999998</v>
      </c>
      <c r="OZ250">
        <v>0.43555674</v>
      </c>
      <c r="PA250">
        <v>0.43733841200000001</v>
      </c>
      <c r="PB250">
        <v>0.43898311299999998</v>
      </c>
      <c r="PC250">
        <v>0.44053789999999998</v>
      </c>
      <c r="PD250">
        <v>0.44190916400000002</v>
      </c>
      <c r="PE250">
        <v>0.44316819299999999</v>
      </c>
      <c r="PF250">
        <v>0.44431763899999999</v>
      </c>
      <c r="PG250">
        <v>0.44531467600000002</v>
      </c>
      <c r="PH250">
        <v>0.44622424199999999</v>
      </c>
      <c r="PI250">
        <v>0.44704562399999997</v>
      </c>
      <c r="PJ250">
        <v>0.44771862000000001</v>
      </c>
      <c r="PK250">
        <v>0.44835236699999997</v>
      </c>
      <c r="PL250">
        <v>0.44895041000000002</v>
      </c>
      <c r="PM250">
        <v>0.44949957699999998</v>
      </c>
      <c r="PN250">
        <v>0.44992169700000001</v>
      </c>
      <c r="PO250">
        <v>0.45031881299999998</v>
      </c>
      <c r="PP250">
        <v>0.45070210100000002</v>
      </c>
      <c r="PQ250">
        <v>0.45098006699999998</v>
      </c>
      <c r="PR250">
        <v>0.45122125699999999</v>
      </c>
      <c r="PS250">
        <v>0.45141774400000001</v>
      </c>
      <c r="PT250">
        <v>0.451516062</v>
      </c>
      <c r="PU250">
        <v>0.45167750099999998</v>
      </c>
      <c r="PV250">
        <v>0.45183044700000002</v>
      </c>
      <c r="PW250">
        <v>0.45191705199999999</v>
      </c>
      <c r="PX250">
        <v>0.45212486400000002</v>
      </c>
      <c r="PY250">
        <v>0.45229384299999997</v>
      </c>
      <c r="PZ250">
        <v>0.45239755500000001</v>
      </c>
      <c r="QA250">
        <v>0.45246651799999998</v>
      </c>
      <c r="QB250">
        <v>0.45252919200000002</v>
      </c>
      <c r="QC250">
        <v>0.45259460800000001</v>
      </c>
      <c r="QD250">
        <v>0.45269170399999997</v>
      </c>
      <c r="QE250">
        <v>0.452678829</v>
      </c>
      <c r="QF250">
        <v>0.45265763999999997</v>
      </c>
      <c r="QG250">
        <v>0.45269626400000001</v>
      </c>
      <c r="QH250">
        <v>0.45277023300000002</v>
      </c>
      <c r="QI250">
        <v>0.45283991099999998</v>
      </c>
      <c r="QJ250">
        <v>0.452895463</v>
      </c>
      <c r="QK250">
        <v>0.45285177199999999</v>
      </c>
      <c r="QL250">
        <v>0.45291981100000001</v>
      </c>
      <c r="QM250">
        <v>0.45300924799999998</v>
      </c>
      <c r="QN250">
        <v>0.45289453899999998</v>
      </c>
      <c r="QO250">
        <v>0.45284867299999998</v>
      </c>
      <c r="QP250">
        <v>0.45280840999999999</v>
      </c>
      <c r="QQ250">
        <v>0.45273801699999999</v>
      </c>
      <c r="QR250">
        <v>0.45277875699999998</v>
      </c>
      <c r="QS250">
        <v>0.45284998399999998</v>
      </c>
      <c r="QT250">
        <v>0.452927411</v>
      </c>
      <c r="QU250">
        <v>0.45279213800000001</v>
      </c>
      <c r="QV250">
        <v>0.45280101900000003</v>
      </c>
      <c r="QW250">
        <v>0.45286241199999999</v>
      </c>
      <c r="QX250">
        <v>0.45281964499999999</v>
      </c>
      <c r="QY250">
        <v>0.45282477100000001</v>
      </c>
      <c r="QZ250">
        <v>0.45278280999999998</v>
      </c>
      <c r="RA250">
        <v>0.45263820900000001</v>
      </c>
      <c r="RB250">
        <v>0.45269066099999999</v>
      </c>
      <c r="RC250">
        <v>0.45270332699999999</v>
      </c>
      <c r="RD250">
        <v>0.452680796</v>
      </c>
      <c r="RE250">
        <v>0.452767849</v>
      </c>
      <c r="RF250">
        <v>0.452794313</v>
      </c>
      <c r="RG250">
        <v>0.45277944199999998</v>
      </c>
      <c r="RH250">
        <v>0.452728719</v>
      </c>
      <c r="RI250">
        <v>0.45282736400000001</v>
      </c>
      <c r="RJ250">
        <v>0.45287528599999999</v>
      </c>
      <c r="RK250">
        <v>0.452804506</v>
      </c>
      <c r="RL250">
        <v>0.45278540299999998</v>
      </c>
      <c r="RM250">
        <v>0.45282486100000002</v>
      </c>
      <c r="RN250">
        <v>0.45290377700000001</v>
      </c>
      <c r="RO250">
        <v>0.45294839100000001</v>
      </c>
      <c r="RP250">
        <v>0.45295676600000001</v>
      </c>
      <c r="RQ250">
        <v>0.45295319000000001</v>
      </c>
      <c r="RR250">
        <v>0.45295429199999998</v>
      </c>
      <c r="RS250">
        <v>0.45296847800000001</v>
      </c>
      <c r="RT250">
        <v>0.452965587</v>
      </c>
      <c r="RU250">
        <v>0.45294609699999999</v>
      </c>
      <c r="RV250">
        <v>0.453061253</v>
      </c>
      <c r="RW250">
        <v>0.45310246900000001</v>
      </c>
      <c r="RX250">
        <v>0.45309254500000001</v>
      </c>
      <c r="RY250">
        <v>0.45306024</v>
      </c>
      <c r="RZ250">
        <v>0.45302352299999998</v>
      </c>
      <c r="SA250">
        <v>0.45302861900000002</v>
      </c>
      <c r="SB250">
        <v>0.45311018800000002</v>
      </c>
      <c r="SC250">
        <v>0.45318213099999999</v>
      </c>
      <c r="SD250">
        <v>0.45313724900000002</v>
      </c>
      <c r="SE250">
        <v>0.45300331700000002</v>
      </c>
      <c r="SF250">
        <v>0.45301544700000002</v>
      </c>
      <c r="SG250">
        <v>0.45302194400000001</v>
      </c>
      <c r="SH250">
        <v>0.45304614300000001</v>
      </c>
      <c r="SI250">
        <v>0.45312532799999999</v>
      </c>
      <c r="SJ250">
        <v>0.45309862499999998</v>
      </c>
      <c r="SK250">
        <v>0.45310568800000001</v>
      </c>
      <c r="SL250">
        <v>0.45318171400000001</v>
      </c>
      <c r="SM250">
        <v>0.45330143000000001</v>
      </c>
      <c r="SN250">
        <v>0.45331707599999999</v>
      </c>
      <c r="SO250">
        <v>0.45326733600000002</v>
      </c>
      <c r="SP250">
        <v>0.453235626</v>
      </c>
      <c r="SQ250">
        <v>0.453314245</v>
      </c>
      <c r="SR250">
        <v>0.45338493600000002</v>
      </c>
      <c r="SS250">
        <v>0.45337903499999999</v>
      </c>
      <c r="ST250">
        <v>0.45351031400000003</v>
      </c>
      <c r="SU250">
        <v>0.45362049300000001</v>
      </c>
      <c r="SV250">
        <v>0.45367360099999998</v>
      </c>
      <c r="SW250">
        <v>0.453487009</v>
      </c>
      <c r="SX250">
        <v>0.45347377700000002</v>
      </c>
      <c r="SY250">
        <v>0.45352315900000001</v>
      </c>
      <c r="SZ250">
        <v>0.453534514</v>
      </c>
      <c r="TA250">
        <v>0.45347505799999999</v>
      </c>
      <c r="TB250">
        <v>0.45353919300000001</v>
      </c>
      <c r="TC250">
        <v>0.45376285900000002</v>
      </c>
      <c r="TD250">
        <v>0.453741848</v>
      </c>
      <c r="TE250">
        <v>0.45372274499999998</v>
      </c>
      <c r="TF250">
        <v>0.45365861099999999</v>
      </c>
      <c r="TG250">
        <v>0.453422457</v>
      </c>
      <c r="TH250">
        <v>0.45333063600000001</v>
      </c>
      <c r="TI250">
        <v>0.45333069599999998</v>
      </c>
      <c r="TJ250">
        <v>0.45341822500000001</v>
      </c>
      <c r="TK250">
        <v>0.45357787599999999</v>
      </c>
      <c r="TL250">
        <v>0.45364445399999997</v>
      </c>
      <c r="TM250">
        <v>0.45363128200000002</v>
      </c>
      <c r="TN250">
        <v>0.45358458200000001</v>
      </c>
      <c r="TO250">
        <v>0.45345786199999999</v>
      </c>
      <c r="TP250">
        <v>0.45339486000000001</v>
      </c>
      <c r="TQ250">
        <v>0.45352119200000002</v>
      </c>
      <c r="TR250">
        <v>0.45351296699999999</v>
      </c>
      <c r="TS250">
        <v>0.453389496</v>
      </c>
      <c r="TT250">
        <v>0.45319858200000002</v>
      </c>
      <c r="TU250">
        <v>0.45331263500000002</v>
      </c>
      <c r="TV250">
        <v>0.45329079</v>
      </c>
      <c r="TW250">
        <v>0.45324251100000001</v>
      </c>
      <c r="TX250">
        <v>0.45328542599999999</v>
      </c>
      <c r="TY250">
        <v>0.453101158</v>
      </c>
      <c r="TZ250">
        <v>0.452999443</v>
      </c>
      <c r="UA250">
        <v>0.45303767900000003</v>
      </c>
      <c r="UB250">
        <v>0.45314046699999999</v>
      </c>
      <c r="UC250">
        <v>0.45304355000000002</v>
      </c>
      <c r="UD250">
        <v>0.45290332999999999</v>
      </c>
      <c r="UE250">
        <v>0.45297706100000001</v>
      </c>
      <c r="UF250">
        <v>0.452964902</v>
      </c>
      <c r="UG250">
        <v>0.45295819599999998</v>
      </c>
      <c r="UH250">
        <v>0.45298048899999999</v>
      </c>
      <c r="UI250">
        <v>0.45289808500000001</v>
      </c>
      <c r="UJ250">
        <v>0.45281043599999998</v>
      </c>
      <c r="UK250">
        <v>0.45275115999999999</v>
      </c>
      <c r="UL250">
        <v>0.45281413199999998</v>
      </c>
      <c r="UM250">
        <v>0.45265343800000002</v>
      </c>
      <c r="UN250">
        <v>0.45250159499999998</v>
      </c>
      <c r="UO250">
        <v>0.45244959000000001</v>
      </c>
      <c r="UP250">
        <v>0.45256200400000002</v>
      </c>
      <c r="UQ250">
        <v>0.45259344600000001</v>
      </c>
      <c r="UR250">
        <v>0.452516645</v>
      </c>
      <c r="US250">
        <v>0.45221731100000001</v>
      </c>
      <c r="UT250">
        <v>0.45206052099999999</v>
      </c>
      <c r="UU250">
        <v>0.45198512099999999</v>
      </c>
      <c r="UV250">
        <v>0.45197871299999998</v>
      </c>
      <c r="UW250">
        <v>0.451819211</v>
      </c>
      <c r="UX250">
        <v>0.45178127299999998</v>
      </c>
      <c r="UY250">
        <v>0.45181992700000001</v>
      </c>
      <c r="UZ250">
        <v>0.45176267599999997</v>
      </c>
      <c r="VA250">
        <v>0.45180794600000002</v>
      </c>
      <c r="VB250">
        <v>0.45178434299999998</v>
      </c>
      <c r="VC250">
        <v>0.451583505</v>
      </c>
      <c r="VD250">
        <v>0.451598257</v>
      </c>
      <c r="VE250">
        <v>0.451634437</v>
      </c>
      <c r="VF250">
        <v>0.45164236400000002</v>
      </c>
      <c r="VG250">
        <v>0.45144888799999999</v>
      </c>
      <c r="VH250">
        <v>0.45139992200000001</v>
      </c>
      <c r="VI250">
        <v>0.45140692599999999</v>
      </c>
      <c r="VJ250">
        <v>0.45143279400000003</v>
      </c>
      <c r="VK250">
        <v>0.45130443599999998</v>
      </c>
      <c r="VL250">
        <v>0.45116996799999998</v>
      </c>
      <c r="VM250">
        <v>0.45103311499999998</v>
      </c>
      <c r="VN250">
        <v>0.45088651800000001</v>
      </c>
      <c r="VO250">
        <v>0.45092058200000001</v>
      </c>
      <c r="VP250">
        <v>0.45088231600000001</v>
      </c>
      <c r="VQ250">
        <v>0.45062240999999997</v>
      </c>
      <c r="VR250">
        <v>0.45057022600000002</v>
      </c>
      <c r="VS250">
        <v>0.45053484999999999</v>
      </c>
      <c r="VT250">
        <v>0.45050653800000001</v>
      </c>
      <c r="VU250">
        <v>0.45047283199999999</v>
      </c>
      <c r="VV250">
        <v>0.45022475699999998</v>
      </c>
      <c r="VW250">
        <v>0.45001390600000002</v>
      </c>
      <c r="VX250">
        <v>0.44996198999999998</v>
      </c>
      <c r="VY250">
        <v>0.44994273800000001</v>
      </c>
      <c r="VZ250">
        <v>0.44961229000000003</v>
      </c>
      <c r="WA250">
        <v>0.44918331500000003</v>
      </c>
      <c r="WB250">
        <v>0.44922578299999999</v>
      </c>
      <c r="WC250">
        <v>0.44911307099999997</v>
      </c>
      <c r="WD250">
        <v>0.448816359</v>
      </c>
      <c r="WE250">
        <v>0.44831317700000001</v>
      </c>
      <c r="WF250">
        <v>0.44811847799999999</v>
      </c>
      <c r="WG250">
        <v>0.44794714499999999</v>
      </c>
      <c r="WH250">
        <v>0.44779038399999999</v>
      </c>
      <c r="WI250">
        <v>0.44763565100000002</v>
      </c>
      <c r="WJ250">
        <v>0.447243273</v>
      </c>
      <c r="WK250">
        <v>0.44688504899999998</v>
      </c>
      <c r="WL250">
        <v>0.44663310099999998</v>
      </c>
      <c r="WM250">
        <v>0.44647350899999999</v>
      </c>
      <c r="WN250">
        <v>0.446002752</v>
      </c>
      <c r="WO250">
        <v>0.44549280400000002</v>
      </c>
      <c r="WP250">
        <v>0.44530648</v>
      </c>
      <c r="WQ250">
        <v>0.44505628899999999</v>
      </c>
      <c r="WR250">
        <v>0.44473352999999999</v>
      </c>
      <c r="WS250">
        <v>0.44431817499999998</v>
      </c>
      <c r="WT250">
        <v>0.44368374300000002</v>
      </c>
      <c r="WU250">
        <v>0.443299055</v>
      </c>
      <c r="WV250">
        <v>0.44303387399999999</v>
      </c>
      <c r="WW250">
        <v>0.442809552</v>
      </c>
      <c r="WX250">
        <v>0.442573249</v>
      </c>
      <c r="WY250">
        <v>0.442243844</v>
      </c>
      <c r="WZ250">
        <v>0.44188466700000001</v>
      </c>
      <c r="XA250">
        <v>0.441768467</v>
      </c>
      <c r="XB250">
        <v>0.44150763799999998</v>
      </c>
      <c r="XC250">
        <v>0.44122955200000002</v>
      </c>
      <c r="XD250">
        <v>0.44099167</v>
      </c>
      <c r="XE250">
        <v>0.440779001</v>
      </c>
      <c r="XF250">
        <v>0.440790564</v>
      </c>
      <c r="XG250">
        <v>0.44087338399999998</v>
      </c>
      <c r="XH250">
        <v>0.44072452200000001</v>
      </c>
      <c r="XI250">
        <v>0.44055271099999999</v>
      </c>
      <c r="XJ250">
        <v>0.44043180300000001</v>
      </c>
      <c r="XK250">
        <v>0.44037580500000001</v>
      </c>
      <c r="XL250">
        <v>0.44031816699999998</v>
      </c>
      <c r="XM250">
        <v>0.44044583999999998</v>
      </c>
      <c r="XN250">
        <v>0.44043439600000001</v>
      </c>
      <c r="XO250">
        <v>0.43993142200000002</v>
      </c>
      <c r="XP250">
        <v>0.440083206</v>
      </c>
      <c r="XQ250">
        <v>0.44020351800000002</v>
      </c>
      <c r="XR250">
        <v>0.440264761</v>
      </c>
      <c r="XS250">
        <v>0.44036033699999999</v>
      </c>
      <c r="XT250">
        <v>0.44043797299999998</v>
      </c>
      <c r="XU250">
        <v>0.44050693499999999</v>
      </c>
      <c r="XV250">
        <v>0.44056656999999999</v>
      </c>
      <c r="XW250">
        <v>0.44050571300000002</v>
      </c>
      <c r="XX250">
        <v>0.44056236700000001</v>
      </c>
      <c r="XY250">
        <v>0.44070473300000002</v>
      </c>
      <c r="XZ250">
        <v>0.44090163700000001</v>
      </c>
      <c r="YA250">
        <v>0.44082245199999998</v>
      </c>
      <c r="YB250">
        <v>0.44082874100000002</v>
      </c>
      <c r="YC250">
        <v>0.44096615900000002</v>
      </c>
      <c r="YD250">
        <v>0.441181302</v>
      </c>
      <c r="YE250">
        <v>0.44142764800000001</v>
      </c>
      <c r="YF250">
        <v>0.44148531600000002</v>
      </c>
      <c r="YG250">
        <v>0.44120448800000001</v>
      </c>
      <c r="YH250">
        <v>0.44127091800000001</v>
      </c>
      <c r="YI250">
        <v>0.44156855299999997</v>
      </c>
      <c r="YJ250">
        <v>0.44190314400000003</v>
      </c>
      <c r="YK250">
        <v>0.44190734599999998</v>
      </c>
      <c r="YL250">
        <v>0.44245225199999999</v>
      </c>
      <c r="YM250">
        <v>0.44247251700000001</v>
      </c>
      <c r="YN250">
        <v>0.44199839200000002</v>
      </c>
      <c r="YO250">
        <v>0.44246527600000002</v>
      </c>
      <c r="YP250">
        <v>0.442875297</v>
      </c>
      <c r="YQ250">
        <v>0.443240089</v>
      </c>
      <c r="YR250">
        <v>0.44350954199999998</v>
      </c>
      <c r="YS250">
        <v>0.44350880300000001</v>
      </c>
      <c r="YT250">
        <v>0.44345136000000002</v>
      </c>
      <c r="YU250">
        <v>0.44340567600000003</v>
      </c>
      <c r="YV250">
        <v>0.443424178</v>
      </c>
      <c r="YW250">
        <v>0.44359321299999999</v>
      </c>
      <c r="YX250">
        <v>0.443767205</v>
      </c>
      <c r="YY250">
        <v>0.44393069899999998</v>
      </c>
      <c r="YZ250">
        <v>0.44397598300000002</v>
      </c>
      <c r="ZA250">
        <v>0.44412753300000002</v>
      </c>
      <c r="ZB250">
        <v>0.44452000000000003</v>
      </c>
      <c r="ZC250">
        <v>0.44475211100000001</v>
      </c>
      <c r="ZD250">
        <v>0.44467699900000002</v>
      </c>
      <c r="ZE250">
        <v>0.44452541699999998</v>
      </c>
      <c r="ZF250">
        <v>0.44443001799999998</v>
      </c>
      <c r="ZG250">
        <v>0.444467267</v>
      </c>
      <c r="ZH250">
        <v>0.44476414800000003</v>
      </c>
      <c r="ZI250">
        <v>0.445032863</v>
      </c>
      <c r="ZJ250">
        <v>0.44515227400000001</v>
      </c>
      <c r="ZK250">
        <v>0.44512521500000002</v>
      </c>
      <c r="ZL250">
        <v>0.44504077399999997</v>
      </c>
      <c r="ZM250">
        <v>0.44507636</v>
      </c>
      <c r="ZN250">
        <v>0.44504548500000002</v>
      </c>
      <c r="ZO250">
        <v>0.44499496700000002</v>
      </c>
      <c r="ZP250">
        <v>0.44518416599999999</v>
      </c>
      <c r="ZQ250">
        <v>0.44548606600000001</v>
      </c>
      <c r="ZR250">
        <v>0.44564152600000001</v>
      </c>
      <c r="ZS250">
        <v>0.44554597200000001</v>
      </c>
      <c r="ZT250">
        <v>0.44543330199999998</v>
      </c>
      <c r="ZU250">
        <v>0.44545608199999998</v>
      </c>
      <c r="ZV250">
        <v>0.44557450799999998</v>
      </c>
      <c r="ZW250">
        <v>0.445764416</v>
      </c>
      <c r="ZX250">
        <v>0.44590937800000002</v>
      </c>
      <c r="ZY250">
        <v>0.44612628300000001</v>
      </c>
      <c r="ZZ250">
        <v>0.44619742499999998</v>
      </c>
      <c r="AAA250">
        <v>0.44602192499999999</v>
      </c>
      <c r="AAB250">
        <v>0.44596602099999999</v>
      </c>
      <c r="AAC250">
        <v>0.44608983400000002</v>
      </c>
      <c r="AAD250">
        <v>0.44644323600000002</v>
      </c>
      <c r="AAE250">
        <v>0.44677314899999998</v>
      </c>
      <c r="AAF250">
        <v>0.44670382400000003</v>
      </c>
      <c r="AAG250">
        <v>0.44656791099999998</v>
      </c>
      <c r="AAH250">
        <v>0.44644471299999999</v>
      </c>
      <c r="AAI250">
        <v>0.44635540899999998</v>
      </c>
      <c r="AAJ250">
        <v>0.44639484400000001</v>
      </c>
      <c r="AAK250">
        <v>0.44648796600000001</v>
      </c>
      <c r="AAL250">
        <v>0.44669252599999998</v>
      </c>
      <c r="AAM250">
        <v>0.44688018600000001</v>
      </c>
      <c r="AAN250">
        <v>0.44677170300000002</v>
      </c>
      <c r="AAO250">
        <v>0.44657237599999999</v>
      </c>
      <c r="AAP250">
        <v>0.44654996499999999</v>
      </c>
      <c r="AAQ250">
        <v>0.446558923</v>
      </c>
      <c r="AAR250">
        <v>0.446639854</v>
      </c>
      <c r="AAS250">
        <v>0.44682812900000002</v>
      </c>
      <c r="AAT250">
        <v>0.44688738900000002</v>
      </c>
      <c r="AAU250">
        <v>0.44684324399999997</v>
      </c>
      <c r="AAV250">
        <v>0.44679802299999999</v>
      </c>
      <c r="AAW250">
        <v>0.44659451</v>
      </c>
      <c r="AAX250">
        <v>0.446377882</v>
      </c>
      <c r="AAY250">
        <v>0.44646481500000001</v>
      </c>
      <c r="AAZ250">
        <v>0.44662787900000001</v>
      </c>
      <c r="ABA250">
        <v>0.44671207400000001</v>
      </c>
      <c r="ABB250">
        <v>0.44674704399999998</v>
      </c>
      <c r="ABC250">
        <v>0.44655913899999999</v>
      </c>
      <c r="ABD250">
        <v>0.44623014799999999</v>
      </c>
      <c r="ABE250">
        <v>0.44619828700000003</v>
      </c>
      <c r="ABF250">
        <v>0.44656569600000001</v>
      </c>
      <c r="ABG250">
        <v>0.44680553499999998</v>
      </c>
      <c r="ABH250">
        <v>0.44665170599999998</v>
      </c>
      <c r="ABI250">
        <v>0.44650055599999999</v>
      </c>
      <c r="ABJ250">
        <v>0.44630012099999999</v>
      </c>
      <c r="ABK250">
        <v>0.44611476999999999</v>
      </c>
      <c r="ABL250">
        <v>0.44625548399999998</v>
      </c>
      <c r="ABM250">
        <v>0.44645425700000002</v>
      </c>
      <c r="ABN250">
        <v>0.44635710200000001</v>
      </c>
      <c r="ABO250">
        <v>0.446149032</v>
      </c>
      <c r="ABP250">
        <v>0.44597676400000003</v>
      </c>
      <c r="ABQ250">
        <v>0.44583792799999999</v>
      </c>
      <c r="ABR250">
        <v>0.44570626400000002</v>
      </c>
      <c r="ABS250">
        <v>0.44561305099999998</v>
      </c>
      <c r="ABT250">
        <v>0.44561015700000001</v>
      </c>
      <c r="ABU250">
        <v>0.445705403</v>
      </c>
      <c r="ABV250">
        <v>0.44573206199999998</v>
      </c>
      <c r="ABW250">
        <v>0.44558617700000003</v>
      </c>
      <c r="ABX250">
        <v>0.44546503999999998</v>
      </c>
      <c r="ABY250">
        <v>0.44543370300000001</v>
      </c>
      <c r="ABZ250">
        <v>0.44543167099999997</v>
      </c>
      <c r="ACA250">
        <v>0.44546978100000001</v>
      </c>
      <c r="ACB250">
        <v>0.44546864200000003</v>
      </c>
      <c r="ACC250">
        <v>0.44527088500000001</v>
      </c>
      <c r="ACD250">
        <v>0.44511557899999998</v>
      </c>
      <c r="ACE250">
        <v>0.44511782700000002</v>
      </c>
      <c r="ACF250">
        <v>0.44507143500000002</v>
      </c>
      <c r="ACG250">
        <v>0.44501780899999999</v>
      </c>
      <c r="ACH250">
        <v>0.44494303400000002</v>
      </c>
      <c r="ACI250">
        <v>0.444762455</v>
      </c>
      <c r="ACJ250">
        <v>0.44464322899999997</v>
      </c>
      <c r="ACK250">
        <v>0.44461761599999999</v>
      </c>
      <c r="ACL250">
        <v>0.44457851999999998</v>
      </c>
      <c r="ACM250">
        <v>0.44450466900000002</v>
      </c>
      <c r="ACN250">
        <v>0.444291612</v>
      </c>
      <c r="ACO250">
        <v>0.44408320400000001</v>
      </c>
      <c r="ACP250">
        <v>0.44405962300000001</v>
      </c>
      <c r="ACQ250">
        <v>0.44405435900000001</v>
      </c>
      <c r="ACR250">
        <v>0.44398293999999999</v>
      </c>
      <c r="ACS250">
        <v>0.44389114200000002</v>
      </c>
      <c r="ACT250">
        <v>0.44372752500000001</v>
      </c>
      <c r="ACU250">
        <v>0.44355802700000002</v>
      </c>
      <c r="ACV250">
        <v>0.44348322099999998</v>
      </c>
      <c r="ACW250">
        <v>0.44343427499999999</v>
      </c>
      <c r="ACX250">
        <v>0.44320899600000002</v>
      </c>
      <c r="ACY250">
        <v>0.44288120800000003</v>
      </c>
      <c r="ACZ250">
        <v>0.44260719900000001</v>
      </c>
      <c r="ADA250">
        <v>0.44234033099999998</v>
      </c>
      <c r="ADB250">
        <v>0.44213096899999998</v>
      </c>
      <c r="ADC250">
        <v>0.44212136400000002</v>
      </c>
      <c r="ADD250">
        <v>0.44205727099999997</v>
      </c>
      <c r="ADE250">
        <v>0.44176802300000001</v>
      </c>
      <c r="ADF250">
        <v>0.44150482000000002</v>
      </c>
      <c r="ADG250">
        <v>0.44129465699999998</v>
      </c>
      <c r="ADH250">
        <v>0.44107365700000001</v>
      </c>
      <c r="ADI250">
        <v>0.44080580499999999</v>
      </c>
      <c r="ADJ250">
        <v>0.44056313499999999</v>
      </c>
      <c r="ADK250">
        <v>0.44015065799999997</v>
      </c>
      <c r="ADL250">
        <v>0.43968464800000001</v>
      </c>
      <c r="ADM250">
        <v>0.43925444000000002</v>
      </c>
      <c r="ADN250">
        <v>0.43879240200000003</v>
      </c>
      <c r="ADO250">
        <v>0.43827094999999999</v>
      </c>
      <c r="ADP250">
        <v>0.43778114400000001</v>
      </c>
      <c r="ADQ250">
        <v>0.43726384800000001</v>
      </c>
      <c r="ADR250">
        <v>0.43658124100000001</v>
      </c>
      <c r="ADS250">
        <v>0.43585187399999997</v>
      </c>
      <c r="ADT250">
        <v>0.43516141699999999</v>
      </c>
      <c r="ADU250">
        <v>0.43450719300000001</v>
      </c>
      <c r="ADV250">
        <v>0.433671959</v>
      </c>
      <c r="ADW250">
        <v>0.43282548799999998</v>
      </c>
      <c r="ADX250">
        <v>0.431908923</v>
      </c>
      <c r="ADY250">
        <v>0.43101264299999997</v>
      </c>
      <c r="ADZ250">
        <v>0.43006991100000003</v>
      </c>
      <c r="AEA250">
        <v>0.42912169900000002</v>
      </c>
      <c r="AEB250">
        <v>0.42809049399999999</v>
      </c>
      <c r="AEC250">
        <v>0.42701302000000002</v>
      </c>
      <c r="AED250">
        <v>0.42610171699999999</v>
      </c>
      <c r="AEE250">
        <v>0.42534645999999998</v>
      </c>
      <c r="AEF250">
        <v>0.42449226299999998</v>
      </c>
      <c r="AEG250">
        <v>0.423474448</v>
      </c>
      <c r="AEH250">
        <v>0.42251653900000002</v>
      </c>
      <c r="AEI250">
        <v>0.42171864599999997</v>
      </c>
      <c r="AEJ250">
        <v>0.42092601699999999</v>
      </c>
      <c r="AEK250">
        <v>0.42012738500000002</v>
      </c>
      <c r="AEL250">
        <v>0.41937696099999999</v>
      </c>
      <c r="AEM250">
        <v>0.418756077</v>
      </c>
      <c r="AEN250">
        <v>0.41813128199999999</v>
      </c>
      <c r="AEO250">
        <v>0.417548847</v>
      </c>
      <c r="AEP250">
        <v>0.416996272</v>
      </c>
      <c r="AEQ250">
        <v>0.41655215000000001</v>
      </c>
      <c r="AER250">
        <v>0.41609943900000002</v>
      </c>
      <c r="AES250">
        <v>0.41572919899999999</v>
      </c>
      <c r="AET250">
        <v>0.41541603300000002</v>
      </c>
      <c r="AEU250">
        <v>0.41512170599999998</v>
      </c>
      <c r="AEV250">
        <v>0.41483288899999998</v>
      </c>
      <c r="AEW250">
        <v>0.41457815100000001</v>
      </c>
      <c r="AEX250">
        <v>0.41434680800000001</v>
      </c>
      <c r="AEY250">
        <v>0.41414769600000001</v>
      </c>
      <c r="AEZ250">
        <v>0.414041614</v>
      </c>
      <c r="AFA250">
        <v>0.41391010499999997</v>
      </c>
      <c r="AFB250">
        <v>0.41363763399999998</v>
      </c>
      <c r="AFC250">
        <v>0.41338123399999999</v>
      </c>
      <c r="AFD250">
        <v>0.41328657299999999</v>
      </c>
      <c r="AFE250">
        <v>0.41319495899999997</v>
      </c>
      <c r="AFF250">
        <v>0.41317811999999998</v>
      </c>
      <c r="AFG250">
        <v>0.41316417500000002</v>
      </c>
      <c r="AFH250">
        <v>0.41296164600000002</v>
      </c>
      <c r="AFI250">
        <v>0.41273347399999999</v>
      </c>
      <c r="AFJ250">
        <v>0.41271608199999998</v>
      </c>
      <c r="AFK250">
        <v>0.412765675</v>
      </c>
      <c r="AFL250">
        <v>0.41269887399999999</v>
      </c>
      <c r="AFM250">
        <v>0.41256757999999999</v>
      </c>
      <c r="AFN250">
        <v>0.412413474</v>
      </c>
      <c r="AFO250">
        <v>0.41223797400000001</v>
      </c>
      <c r="AFP250">
        <v>0.41212718199999998</v>
      </c>
      <c r="AFQ250">
        <v>0.412113852</v>
      </c>
      <c r="AFR250">
        <v>0.41207029299999998</v>
      </c>
      <c r="AFS250">
        <v>0.411948696</v>
      </c>
      <c r="AFT250">
        <v>0.41182771400000001</v>
      </c>
      <c r="AFU250">
        <v>0.41169331100000001</v>
      </c>
      <c r="AFV250">
        <v>0.41156253999999998</v>
      </c>
      <c r="AFW250">
        <v>0.411628418</v>
      </c>
      <c r="AFX250">
        <v>0.41169408099999999</v>
      </c>
      <c r="AFY250">
        <v>0.41152239699999998</v>
      </c>
      <c r="AFZ250">
        <v>0.41132233200000001</v>
      </c>
      <c r="AGA250">
        <v>0.41137494099999999</v>
      </c>
      <c r="AGB250">
        <v>0.41149807799999999</v>
      </c>
      <c r="AGC250">
        <v>0.41145559599999998</v>
      </c>
      <c r="AGD250">
        <v>0.41133181299999999</v>
      </c>
      <c r="AGE250">
        <v>0.41130475399999999</v>
      </c>
      <c r="AGF250">
        <v>0.41134926799999999</v>
      </c>
      <c r="AGG250">
        <v>0.41142718299999997</v>
      </c>
      <c r="AGH250">
        <v>0.41154179200000002</v>
      </c>
      <c r="AGI250">
        <v>0.41159726499999999</v>
      </c>
      <c r="AGJ250">
        <v>0.41154853299999999</v>
      </c>
      <c r="AGK250">
        <v>0.41154653200000002</v>
      </c>
      <c r="AGL250">
        <v>0.41168663100000003</v>
      </c>
      <c r="AGM250">
        <v>0.41182851500000001</v>
      </c>
      <c r="AGN250">
        <v>0.41197418499999999</v>
      </c>
      <c r="AGO250">
        <v>0.41211452999999998</v>
      </c>
      <c r="AGP250">
        <v>0.412074049</v>
      </c>
      <c r="AGQ250">
        <v>0.41203366000000002</v>
      </c>
      <c r="AGR250">
        <v>0.41228359599999997</v>
      </c>
      <c r="AGS250">
        <v>0.41256123700000003</v>
      </c>
      <c r="AGT250">
        <v>0.412604951</v>
      </c>
      <c r="AGU250">
        <v>0.412590175</v>
      </c>
      <c r="AGV250">
        <v>0.41273670699999998</v>
      </c>
      <c r="AGW250">
        <v>0.41295675199999998</v>
      </c>
      <c r="AGX250">
        <v>0.41306517399999998</v>
      </c>
      <c r="AGY250">
        <v>0.41309106299999998</v>
      </c>
      <c r="AGZ250">
        <v>0.41319243500000002</v>
      </c>
      <c r="AHA250">
        <v>0.41337895600000002</v>
      </c>
      <c r="AHB250">
        <v>0.41352074700000002</v>
      </c>
      <c r="AHC250">
        <v>0.41358536299999998</v>
      </c>
      <c r="AHD250">
        <v>0.41369169099999997</v>
      </c>
      <c r="AHE250">
        <v>0.41391629200000002</v>
      </c>
      <c r="AHF250">
        <v>0.41412183800000002</v>
      </c>
      <c r="AHG250">
        <v>0.41422508699999999</v>
      </c>
      <c r="AHH250">
        <v>0.414334433</v>
      </c>
      <c r="AHI250">
        <v>0.41457778099999998</v>
      </c>
      <c r="AHJ250">
        <v>0.41482091399999999</v>
      </c>
      <c r="AHK250">
        <v>0.41486410400000001</v>
      </c>
      <c r="AHL250">
        <v>0.41489344099999997</v>
      </c>
      <c r="AHM250">
        <v>0.41500527999999998</v>
      </c>
      <c r="AHN250">
        <v>0.41513361900000001</v>
      </c>
      <c r="AHO250">
        <v>0.41530988800000002</v>
      </c>
      <c r="AHP250">
        <v>0.41550475199999998</v>
      </c>
      <c r="AHQ250">
        <v>0.41558743799999998</v>
      </c>
      <c r="AHR250">
        <v>0.41560150699999998</v>
      </c>
      <c r="AHS250">
        <v>0.41569038000000003</v>
      </c>
      <c r="AHT250">
        <v>0.41584839499999998</v>
      </c>
      <c r="AHU250">
        <v>0.41595204499999999</v>
      </c>
      <c r="AHV250">
        <v>0.41597907299999998</v>
      </c>
      <c r="AHW250">
        <v>0.41604239700000001</v>
      </c>
      <c r="AHX250">
        <v>0.41618517300000002</v>
      </c>
      <c r="AHY250">
        <v>0.41630547699999998</v>
      </c>
      <c r="AHZ250">
        <v>0.416349468</v>
      </c>
      <c r="AIA250">
        <v>0.41640801900000002</v>
      </c>
      <c r="AIB250">
        <v>0.41655076499999999</v>
      </c>
      <c r="AIC250">
        <v>0.41668987899999999</v>
      </c>
      <c r="AID250">
        <v>0.41676234400000001</v>
      </c>
      <c r="AIE250">
        <v>0.41683622599999998</v>
      </c>
      <c r="AIF250">
        <v>0.41685201900000002</v>
      </c>
      <c r="AIG250">
        <v>0.41685749700000002</v>
      </c>
      <c r="AIH250">
        <v>0.41693224099999998</v>
      </c>
      <c r="AII250">
        <v>0.417027272</v>
      </c>
      <c r="AIJ250">
        <v>0.41707434100000002</v>
      </c>
      <c r="AIK250">
        <v>0.41710170800000002</v>
      </c>
      <c r="AIL250">
        <v>0.417145822</v>
      </c>
      <c r="AIM250">
        <v>0.41719162900000001</v>
      </c>
      <c r="AIN250">
        <v>0.41723916</v>
      </c>
      <c r="AIO250">
        <v>0.41730088100000001</v>
      </c>
      <c r="AIP250">
        <v>0.41730642299999998</v>
      </c>
      <c r="AIQ250">
        <v>0.41721767199999998</v>
      </c>
      <c r="AIR250">
        <v>0.41718639499999999</v>
      </c>
      <c r="AIS250">
        <v>0.417286936</v>
      </c>
      <c r="AIT250">
        <v>0.417331234</v>
      </c>
      <c r="AIU250">
        <v>0.41719332199999998</v>
      </c>
      <c r="AIV250">
        <v>0.41709044200000001</v>
      </c>
      <c r="AIW250">
        <v>0.41715259399999999</v>
      </c>
      <c r="AIX250">
        <v>0.41720037100000001</v>
      </c>
      <c r="AIY250">
        <v>0.41708554599999997</v>
      </c>
      <c r="AIZ250">
        <v>0.41697355400000002</v>
      </c>
      <c r="AJA250">
        <v>0.41691364800000003</v>
      </c>
      <c r="AJB250">
        <v>0.41684290600000001</v>
      </c>
      <c r="AJC250">
        <v>0.416749753</v>
      </c>
      <c r="AJD250">
        <v>0.41666639100000002</v>
      </c>
      <c r="AJE250">
        <v>0.416542792</v>
      </c>
      <c r="AJF250">
        <v>0.41639136500000001</v>
      </c>
      <c r="AJG250">
        <v>0.416320839</v>
      </c>
      <c r="AJH250">
        <v>0.41631800699999999</v>
      </c>
      <c r="AJI250">
        <v>0.41619040600000001</v>
      </c>
      <c r="AJJ250">
        <v>0.415911164</v>
      </c>
      <c r="AJK250">
        <v>0.415733293</v>
      </c>
      <c r="AJL250">
        <v>0.41574708500000002</v>
      </c>
      <c r="AJM250">
        <v>0.415661689</v>
      </c>
      <c r="AJN250">
        <v>0.41530228499999999</v>
      </c>
      <c r="AJO250">
        <v>0.41499844600000002</v>
      </c>
      <c r="AJP250">
        <v>0.41498665600000001</v>
      </c>
      <c r="AJQ250">
        <v>0.414949715</v>
      </c>
      <c r="AJR250">
        <v>0.414559342</v>
      </c>
      <c r="AJS250">
        <v>0.41416157999999997</v>
      </c>
      <c r="AJT250">
        <v>0.41412054500000001</v>
      </c>
      <c r="AJU250">
        <v>0.41407861699999998</v>
      </c>
      <c r="AJV250">
        <v>0.41365090199999999</v>
      </c>
      <c r="AJW250">
        <v>0.41318584800000002</v>
      </c>
      <c r="AJX250">
        <v>0.413032819</v>
      </c>
      <c r="AJY250">
        <v>0.41292119599999999</v>
      </c>
      <c r="AJZ250">
        <v>0.41255951400000002</v>
      </c>
      <c r="AKA250">
        <v>0.41214094200000001</v>
      </c>
      <c r="AKB250">
        <v>0.41183125399999998</v>
      </c>
      <c r="AKC250">
        <v>0.41155866099999999</v>
      </c>
      <c r="AKD250">
        <v>0.41119507</v>
      </c>
      <c r="AKE250">
        <v>0.41078514900000002</v>
      </c>
      <c r="AKF250">
        <v>0.410377137</v>
      </c>
      <c r="AKG250">
        <v>0.40994292700000001</v>
      </c>
      <c r="AKH250">
        <v>0.40950816299999998</v>
      </c>
      <c r="AKI250">
        <v>0.40911243400000002</v>
      </c>
      <c r="AKJ250">
        <v>0.40866043000000002</v>
      </c>
      <c r="AKK250">
        <v>0.40806974499999998</v>
      </c>
      <c r="AKL250">
        <v>0.407528222</v>
      </c>
      <c r="AKM250">
        <v>0.40714357499999998</v>
      </c>
      <c r="AKN250">
        <v>0.40670844099999998</v>
      </c>
      <c r="AKO250">
        <v>0.40606440700000002</v>
      </c>
      <c r="AKP250">
        <v>0.40543040899999999</v>
      </c>
      <c r="AKQ250">
        <v>0.40482691700000001</v>
      </c>
      <c r="AKR250">
        <v>0.40421209699999999</v>
      </c>
      <c r="AKS250">
        <v>0.40349036300000002</v>
      </c>
      <c r="AKT250">
        <v>0.402771985</v>
      </c>
      <c r="AKU250">
        <v>0.40210600299999999</v>
      </c>
      <c r="AKV250">
        <v>0.40142484299999998</v>
      </c>
      <c r="AKW250">
        <v>0.40061759200000002</v>
      </c>
      <c r="AKX250">
        <v>0.39982234500000002</v>
      </c>
      <c r="AKY250">
        <v>0.399093317</v>
      </c>
      <c r="AKZ250">
        <v>0.39836437899999999</v>
      </c>
      <c r="ALA250">
        <v>0.39750950499999999</v>
      </c>
      <c r="ALB250">
        <v>0.39662104500000001</v>
      </c>
      <c r="ALC250">
        <v>0.39575733499999999</v>
      </c>
      <c r="ALD250">
        <v>0.39489076299999998</v>
      </c>
      <c r="ALE250">
        <v>0.39399220600000001</v>
      </c>
      <c r="ALF250">
        <v>0.393069483</v>
      </c>
      <c r="ALG250">
        <v>0.39214189700000002</v>
      </c>
      <c r="ALH250">
        <v>0.391194547</v>
      </c>
      <c r="ALI250">
        <v>0.3902061</v>
      </c>
      <c r="ALJ250">
        <v>0.38918757799999998</v>
      </c>
      <c r="ALK250">
        <v>0.38819694500000002</v>
      </c>
      <c r="ALL250">
        <v>0.387164538</v>
      </c>
      <c r="ALM250">
        <v>0.38610507300000002</v>
      </c>
      <c r="ALN250">
        <v>0.385007035</v>
      </c>
      <c r="ALO250">
        <v>0.38394399800000001</v>
      </c>
      <c r="ALP250">
        <v>0.38294573100000001</v>
      </c>
      <c r="ALQ250">
        <v>0.38194940399999999</v>
      </c>
      <c r="ALR250">
        <v>0.38091087200000001</v>
      </c>
      <c r="ALS250">
        <v>0.37987871099999998</v>
      </c>
      <c r="ALT250">
        <v>0.37880527000000003</v>
      </c>
      <c r="ALU250">
        <v>0.37774617399999999</v>
      </c>
      <c r="ALV250">
        <v>0.37685186399999998</v>
      </c>
      <c r="ALW250">
        <v>0.37596001800000001</v>
      </c>
      <c r="ALX250">
        <v>0.374816327</v>
      </c>
      <c r="ALY250">
        <v>0.37365336500000002</v>
      </c>
      <c r="ALZ250">
        <v>0.37272565499999999</v>
      </c>
      <c r="AMA250">
        <v>0.371868965</v>
      </c>
      <c r="AMB250">
        <v>0.37080057199999999</v>
      </c>
      <c r="AMC250">
        <v>0.36965346399999999</v>
      </c>
      <c r="AMD250">
        <v>0.36872803199999998</v>
      </c>
      <c r="AME250">
        <v>0.36791736400000002</v>
      </c>
      <c r="AMF250">
        <v>0.36687310499999998</v>
      </c>
      <c r="AMG250">
        <v>0.365647836</v>
      </c>
      <c r="AMH250">
        <v>0.36457405599999998</v>
      </c>
      <c r="AMI250">
        <v>0.36364825499999998</v>
      </c>
      <c r="AMJ250">
        <v>0.362625484</v>
      </c>
      <c r="AMK250">
        <v>0.36147027999999998</v>
      </c>
      <c r="AML250">
        <v>0.36034379799999999</v>
      </c>
      <c r="AMM250">
        <v>0.35918650000000002</v>
      </c>
      <c r="AMN250">
        <v>0.35798671999999998</v>
      </c>
      <c r="AMO250">
        <v>0.35660420599999998</v>
      </c>
      <c r="AMP250">
        <v>0.35522809599999999</v>
      </c>
      <c r="AMQ250">
        <v>0.35384573499999999</v>
      </c>
      <c r="AMR250">
        <v>0.352452877</v>
      </c>
      <c r="AMS250">
        <v>0.35078093199999999</v>
      </c>
      <c r="AMT250">
        <v>0.34910021200000002</v>
      </c>
      <c r="AMU250">
        <v>0.34730125000000001</v>
      </c>
      <c r="AMV250">
        <v>0.34550370499999999</v>
      </c>
      <c r="AMW250">
        <v>0.34343141199999999</v>
      </c>
      <c r="AMX250">
        <v>0.34132368600000002</v>
      </c>
      <c r="AMY250">
        <v>0.33882869599999998</v>
      </c>
      <c r="AMZ250">
        <v>0.33631409600000001</v>
      </c>
      <c r="ANA250">
        <v>0.33359185899999999</v>
      </c>
      <c r="ANB250">
        <v>0.330788474</v>
      </c>
      <c r="ANC250">
        <v>0.327579446</v>
      </c>
      <c r="AND250">
        <v>0.32420806400000002</v>
      </c>
      <c r="ANE250">
        <v>0.320670448</v>
      </c>
      <c r="ANF250">
        <v>0.31703872399999999</v>
      </c>
      <c r="ANG250">
        <v>0.31300483699999998</v>
      </c>
      <c r="ANH250">
        <v>0.30872994100000001</v>
      </c>
      <c r="ANI250">
        <v>0.304361769</v>
      </c>
      <c r="ANJ250">
        <v>0.29986359600000001</v>
      </c>
      <c r="ANK250">
        <v>0.29513922100000001</v>
      </c>
      <c r="ANL250">
        <v>0.29006634100000001</v>
      </c>
      <c r="ANM250">
        <v>0.284948268</v>
      </c>
      <c r="ANN250">
        <v>0.27977416799999999</v>
      </c>
      <c r="ANO250">
        <v>0.27446384899999998</v>
      </c>
      <c r="ANP250">
        <v>0.26887281000000002</v>
      </c>
      <c r="ANQ250">
        <v>0.26334118400000001</v>
      </c>
      <c r="ANR250">
        <v>0.257842774</v>
      </c>
      <c r="ANS250">
        <v>0.25237009900000001</v>
      </c>
      <c r="ANT250">
        <v>0.24679163600000001</v>
      </c>
      <c r="ANU250">
        <v>0.24125021899999999</v>
      </c>
      <c r="ANV250">
        <v>0.23585843000000001</v>
      </c>
      <c r="ANW250">
        <v>0.23048491199999999</v>
      </c>
      <c r="ANX250">
        <v>0.22520816199999999</v>
      </c>
      <c r="ANY250">
        <v>0.22000683400000001</v>
      </c>
      <c r="ANZ250">
        <v>0.21516127800000001</v>
      </c>
      <c r="AOA250">
        <v>0.21038121500000001</v>
      </c>
      <c r="AOB250">
        <v>0.20584873300000001</v>
      </c>
      <c r="AOC250">
        <v>0.20135265299999999</v>
      </c>
      <c r="AOD250">
        <v>0.197265941</v>
      </c>
      <c r="AOE250">
        <v>0.19329232900000001</v>
      </c>
      <c r="AOF250">
        <v>0.18947262200000001</v>
      </c>
      <c r="AOG250">
        <v>0.185712344</v>
      </c>
      <c r="AOH250">
        <v>0.18244385799999999</v>
      </c>
      <c r="AOI250">
        <v>0.17936627899999999</v>
      </c>
      <c r="AOJ250">
        <v>0.17644531399999999</v>
      </c>
      <c r="AOK250">
        <v>0.173558412</v>
      </c>
      <c r="AOL250">
        <v>0.17098044300000001</v>
      </c>
      <c r="AOM250">
        <v>0.16863526400000001</v>
      </c>
      <c r="AON250">
        <v>0.16640487900000001</v>
      </c>
      <c r="AOO250">
        <v>0.164274896</v>
      </c>
      <c r="AOP250">
        <v>0.16234362499999999</v>
      </c>
      <c r="AOQ250">
        <v>0.16058151200000001</v>
      </c>
      <c r="AOR250">
        <v>0.15890805799999999</v>
      </c>
      <c r="AOS250">
        <v>0.157350397</v>
      </c>
      <c r="AOT250">
        <v>0.15590773099999999</v>
      </c>
      <c r="AOU250">
        <v>0.154648014</v>
      </c>
      <c r="AOV250">
        <v>0.15342747100000001</v>
      </c>
      <c r="AOW250">
        <v>0.15232410699999999</v>
      </c>
      <c r="AOX250">
        <v>0.15128810000000001</v>
      </c>
      <c r="AOY250">
        <v>0.15040068600000001</v>
      </c>
      <c r="AOZ250">
        <v>0.149549813</v>
      </c>
      <c r="APA250">
        <v>0.14871884299999999</v>
      </c>
      <c r="APB250">
        <v>0.14790309500000001</v>
      </c>
      <c r="APC250">
        <v>0.14727753099999999</v>
      </c>
      <c r="APD250">
        <v>0.14668609099999999</v>
      </c>
      <c r="APE250">
        <v>0.14621769600000001</v>
      </c>
      <c r="APF250">
        <v>0.14574816199999999</v>
      </c>
      <c r="APG250">
        <v>0.14532414199999999</v>
      </c>
      <c r="APH250">
        <v>0.14493389200000001</v>
      </c>
      <c r="API250">
        <v>0.14460936599999999</v>
      </c>
      <c r="APJ250">
        <v>0.14426957100000001</v>
      </c>
      <c r="APK250">
        <v>0.14401298500000001</v>
      </c>
      <c r="APL250">
        <v>0.143806239</v>
      </c>
      <c r="APM250">
        <v>0.14372701600000001</v>
      </c>
      <c r="APN250">
        <v>0.14363801900000001</v>
      </c>
      <c r="APO250">
        <v>0.14345022099999999</v>
      </c>
      <c r="APP250">
        <v>0.14326994900000001</v>
      </c>
      <c r="APQ250">
        <v>0.14326417699999999</v>
      </c>
      <c r="APR250">
        <v>0.14327932199999999</v>
      </c>
      <c r="APS250">
        <v>0.143294961</v>
      </c>
      <c r="APT250">
        <v>0.143312354</v>
      </c>
      <c r="APU250">
        <v>0.14331213900000001</v>
      </c>
      <c r="APV250">
        <v>0.14332907</v>
      </c>
      <c r="APW250">
        <v>0.14346487399999999</v>
      </c>
      <c r="APX250">
        <v>0.143640666</v>
      </c>
      <c r="APY250">
        <v>0.1437254</v>
      </c>
      <c r="APZ250">
        <v>0.14376366400000001</v>
      </c>
      <c r="AQA250">
        <v>0.14392766700000001</v>
      </c>
      <c r="AQB250">
        <v>0.14417680199999999</v>
      </c>
      <c r="AQC250">
        <v>0.14440442000000001</v>
      </c>
      <c r="AQD250">
        <v>0.14464185800000001</v>
      </c>
      <c r="AQE250">
        <v>0.144946467</v>
      </c>
      <c r="AQF250">
        <v>0.14529789800000001</v>
      </c>
      <c r="AQG250">
        <v>0.14564095599999999</v>
      </c>
      <c r="AQH250">
        <v>0.146012166</v>
      </c>
      <c r="AQI250">
        <v>0.14645019300000001</v>
      </c>
      <c r="AQJ250">
        <v>0.14697112200000001</v>
      </c>
      <c r="AQK250">
        <v>0.14751932500000001</v>
      </c>
      <c r="AQL250">
        <v>0.14814161000000001</v>
      </c>
      <c r="AQM250">
        <v>0.14877676300000001</v>
      </c>
      <c r="AQN250">
        <v>0.14945159699999999</v>
      </c>
      <c r="AQO250">
        <v>0.150171791</v>
      </c>
      <c r="AQP250">
        <v>0.15106017399999999</v>
      </c>
      <c r="AQQ250">
        <v>0.15194357</v>
      </c>
      <c r="AQR250">
        <v>0.15275032899999999</v>
      </c>
      <c r="AQS250">
        <v>0.15359536800000001</v>
      </c>
      <c r="AQT250">
        <v>0.15464630600000001</v>
      </c>
      <c r="AQU250">
        <v>0.155711344</v>
      </c>
      <c r="AQV250">
        <v>0.15670837900000001</v>
      </c>
      <c r="AQW250">
        <v>0.157698596</v>
      </c>
      <c r="AQX250">
        <v>0.15886212799999999</v>
      </c>
      <c r="AQY250">
        <v>0.16006093800000001</v>
      </c>
      <c r="AQZ250">
        <v>0.16114661599999999</v>
      </c>
      <c r="ARA250">
        <v>0.16222332</v>
      </c>
      <c r="ARB250">
        <v>0.16350235399999999</v>
      </c>
      <c r="ARC250">
        <v>0.16480836900000001</v>
      </c>
      <c r="ARD250">
        <v>0.16596894500000001</v>
      </c>
      <c r="ARE250">
        <v>0.16710557100000001</v>
      </c>
      <c r="ARF250">
        <v>0.16836936699999999</v>
      </c>
      <c r="ARG250">
        <v>0.169673935</v>
      </c>
      <c r="ARH250">
        <v>0.170918921</v>
      </c>
      <c r="ARI250">
        <v>0.172138495</v>
      </c>
      <c r="ARJ250">
        <v>0.17341035499999999</v>
      </c>
      <c r="ARK250">
        <v>0.174704427</v>
      </c>
      <c r="ARL250">
        <v>0.17606412900000001</v>
      </c>
      <c r="ARM250">
        <v>0.177428003</v>
      </c>
      <c r="ARN250">
        <v>0.178727524</v>
      </c>
      <c r="ARO250">
        <v>0.18004842400000001</v>
      </c>
      <c r="ARP250">
        <v>0.18140372499999999</v>
      </c>
      <c r="ARQ250">
        <v>0.182717513</v>
      </c>
      <c r="ARR250">
        <v>0.18403002399999999</v>
      </c>
      <c r="ARS250">
        <v>0.18538463299999999</v>
      </c>
      <c r="ART250">
        <v>0.186706132</v>
      </c>
      <c r="ARU250">
        <v>0.187993308</v>
      </c>
      <c r="ARV250">
        <v>0.189365494</v>
      </c>
      <c r="ARW250">
        <v>0.19080477400000001</v>
      </c>
      <c r="ARX250">
        <v>0.192152409</v>
      </c>
      <c r="ARY250">
        <v>0.19343384299999999</v>
      </c>
      <c r="ARZ250">
        <v>0.194822253</v>
      </c>
      <c r="ASA250">
        <v>0.19625620699999999</v>
      </c>
      <c r="ASB250">
        <v>0.19761983499999999</v>
      </c>
      <c r="ASC250">
        <v>0.198969702</v>
      </c>
      <c r="ASD250">
        <v>0.200338825</v>
      </c>
      <c r="ASE250">
        <v>0.201718708</v>
      </c>
      <c r="ASF250">
        <v>0.20309480299999999</v>
      </c>
      <c r="ASG250">
        <v>0.20447489999999999</v>
      </c>
      <c r="ASH250">
        <v>0.20585984700000001</v>
      </c>
      <c r="ASI250">
        <v>0.20719906299999999</v>
      </c>
      <c r="ASJ250">
        <v>0.20851462100000001</v>
      </c>
      <c r="ASK250">
        <v>0.20983492000000001</v>
      </c>
      <c r="ASL250">
        <v>0.211184172</v>
      </c>
      <c r="ASM250">
        <v>0.21257373600000001</v>
      </c>
      <c r="ASN250">
        <v>0.21391199699999999</v>
      </c>
      <c r="ASO250">
        <v>0.21515978499999999</v>
      </c>
      <c r="ASP250">
        <v>0.216468987</v>
      </c>
      <c r="ASQ250">
        <v>0.21788813400000001</v>
      </c>
      <c r="ASR250">
        <v>0.219257165</v>
      </c>
      <c r="ASS250">
        <v>0.22044630800000001</v>
      </c>
      <c r="AST250">
        <v>0.221640316</v>
      </c>
      <c r="ASU250">
        <v>0.222993677</v>
      </c>
      <c r="ASV250">
        <v>0.22436109100000001</v>
      </c>
      <c r="ASW250">
        <v>0.22555468400000001</v>
      </c>
      <c r="ASX250">
        <v>0.22675398599999999</v>
      </c>
      <c r="ASY250">
        <v>0.228102314</v>
      </c>
      <c r="ASZ250">
        <v>0.22943210999999999</v>
      </c>
      <c r="ATA250">
        <v>0.230606694</v>
      </c>
      <c r="ATB250">
        <v>0.231782292</v>
      </c>
      <c r="ATC250">
        <v>0.23305415299999999</v>
      </c>
      <c r="ATD250">
        <v>0.23432419700000001</v>
      </c>
      <c r="ATE250">
        <v>0.23548449499999999</v>
      </c>
      <c r="ATF250">
        <v>0.23664259400000001</v>
      </c>
      <c r="ATG250">
        <v>0.23781154299999999</v>
      </c>
      <c r="ATH250">
        <v>0.23898101599999999</v>
      </c>
      <c r="ATI250">
        <v>0.24016312500000001</v>
      </c>
      <c r="ATJ250">
        <v>0.241331397</v>
      </c>
      <c r="ATK250">
        <v>0.242427435</v>
      </c>
      <c r="ATL250">
        <v>0.24353513900000001</v>
      </c>
      <c r="ATM250">
        <v>0.24468580200000001</v>
      </c>
      <c r="ATN250">
        <v>0.24583036999999999</v>
      </c>
      <c r="ATO250">
        <v>0.24689069799999999</v>
      </c>
      <c r="ATP250">
        <v>0.24794043700000001</v>
      </c>
      <c r="ATQ250">
        <v>0.249058745</v>
      </c>
      <c r="ATR250">
        <v>0.25018436599999999</v>
      </c>
      <c r="ATS250">
        <v>0.251200549</v>
      </c>
      <c r="ATT250">
        <v>0.252206343</v>
      </c>
      <c r="ATU250">
        <v>0.25328487999999999</v>
      </c>
      <c r="ATV250">
        <v>0.254368541</v>
      </c>
      <c r="ATW250">
        <v>0.255308918</v>
      </c>
      <c r="ATX250">
        <v>0.25623136400000002</v>
      </c>
      <c r="ATY250">
        <v>0.25725676800000002</v>
      </c>
      <c r="ATZ250">
        <v>0.25827916899999998</v>
      </c>
      <c r="AUA250">
        <v>0.25915180599999998</v>
      </c>
      <c r="AUB250">
        <v>0.26002715199999998</v>
      </c>
      <c r="AUC250">
        <v>0.26100433200000001</v>
      </c>
      <c r="AUD250">
        <v>0.26197341499999999</v>
      </c>
      <c r="AUE250">
        <v>0.26284833000000002</v>
      </c>
      <c r="AUF250">
        <v>0.26372222899999997</v>
      </c>
      <c r="AUG250">
        <v>0.264657912</v>
      </c>
      <c r="AUH250">
        <v>0.26561422000000001</v>
      </c>
      <c r="AUI250">
        <v>0.26642547300000002</v>
      </c>
      <c r="AUJ250">
        <v>0.26719947799999999</v>
      </c>
      <c r="AUK250">
        <v>0.26812044600000001</v>
      </c>
      <c r="AUL250">
        <v>0.26905403500000002</v>
      </c>
      <c r="AUM250">
        <v>0.26982425300000001</v>
      </c>
      <c r="AUN250">
        <v>0.27059748900000002</v>
      </c>
      <c r="AUO250">
        <v>0.27145402600000001</v>
      </c>
      <c r="AUP250">
        <v>0.272278517</v>
      </c>
      <c r="AUQ250">
        <v>0.272990338</v>
      </c>
      <c r="AUR250">
        <v>0.27373946799999999</v>
      </c>
      <c r="AUS250">
        <v>0.27457337900000001</v>
      </c>
      <c r="AUT250">
        <v>0.27537087199999999</v>
      </c>
      <c r="AUU250">
        <v>0.27614290699999999</v>
      </c>
      <c r="AUV250">
        <v>0.27694837300000003</v>
      </c>
      <c r="AUW250">
        <v>0.277721053</v>
      </c>
      <c r="AUX250">
        <v>0.27845562400000001</v>
      </c>
      <c r="AUY250">
        <v>0.27917233800000002</v>
      </c>
      <c r="AUZ250">
        <v>0.27992538</v>
      </c>
      <c r="AVA250">
        <v>0.28069584400000003</v>
      </c>
      <c r="AVB250">
        <v>0.28143734100000001</v>
      </c>
      <c r="AVC250">
        <v>0.282040032</v>
      </c>
      <c r="AVD250">
        <v>0.28259987199999997</v>
      </c>
      <c r="AVE250">
        <v>0.28337421400000001</v>
      </c>
      <c r="AVF250">
        <v>0.284241464</v>
      </c>
      <c r="AVG250">
        <v>0.28487180000000001</v>
      </c>
      <c r="AVH250">
        <v>0.28541575499999999</v>
      </c>
      <c r="AVI250">
        <v>0.28613210100000003</v>
      </c>
      <c r="AVJ250">
        <v>0.28690142699999999</v>
      </c>
      <c r="AVK250">
        <v>0.28758083200000001</v>
      </c>
      <c r="AVL250">
        <v>0.28820020800000001</v>
      </c>
      <c r="AVM250">
        <v>0.288863543</v>
      </c>
      <c r="AVN250">
        <v>0.28958010499999998</v>
      </c>
      <c r="AVO250">
        <v>0.29017389999999998</v>
      </c>
      <c r="AVP250">
        <v>0.29074238899999999</v>
      </c>
      <c r="AVQ250">
        <v>0.29138251500000001</v>
      </c>
      <c r="AVR250">
        <v>0.29200410700000001</v>
      </c>
      <c r="AVS250">
        <v>0.29263228800000002</v>
      </c>
      <c r="AVT250">
        <v>0.29327244299999999</v>
      </c>
      <c r="AVU250">
        <v>0.29384047099999999</v>
      </c>
      <c r="AVV250">
        <v>0.29439227600000001</v>
      </c>
      <c r="AVW250">
        <v>0.29497969800000001</v>
      </c>
      <c r="AVX250">
        <v>0.29558226599999998</v>
      </c>
      <c r="AVY250">
        <v>0.296106274</v>
      </c>
      <c r="AVZ250">
        <v>0.29657012799999999</v>
      </c>
      <c r="AWA250">
        <v>0.297114822</v>
      </c>
      <c r="AWB250">
        <v>0.297736045</v>
      </c>
      <c r="AWC250">
        <v>0.29821935599999999</v>
      </c>
      <c r="AWD250">
        <v>0.29859793899999998</v>
      </c>
      <c r="AWE250">
        <v>0.299092146</v>
      </c>
      <c r="AWF250">
        <v>0.29967633700000001</v>
      </c>
      <c r="AWG250">
        <v>0.30014733300000002</v>
      </c>
      <c r="AWH250">
        <v>0.30053844499999999</v>
      </c>
      <c r="AWI250">
        <v>0.30097299300000002</v>
      </c>
      <c r="AWJ250">
        <v>0.30144870099999999</v>
      </c>
      <c r="AWK250">
        <v>0.30192025099999997</v>
      </c>
      <c r="AWL250">
        <v>0.30238321299999998</v>
      </c>
      <c r="AWM250">
        <v>0.30279473499999998</v>
      </c>
      <c r="AWN250">
        <v>0.30318430800000001</v>
      </c>
      <c r="AWO250">
        <v>0.30364603899999998</v>
      </c>
      <c r="AWP250">
        <v>0.30411247899999999</v>
      </c>
      <c r="AWQ250">
        <v>0.30443909899999999</v>
      </c>
      <c r="AWR250">
        <v>0.30474980299999999</v>
      </c>
      <c r="AWS250">
        <v>0.30515661500000002</v>
      </c>
      <c r="AWT250">
        <v>0.30556074799999999</v>
      </c>
      <c r="AWU250">
        <v>0.30589934200000002</v>
      </c>
      <c r="AWV250">
        <v>0.30625788500000001</v>
      </c>
      <c r="AWW250">
        <v>0.30669628199999999</v>
      </c>
      <c r="AWX250">
        <v>0.30712168699999998</v>
      </c>
      <c r="AWY250">
        <v>0.30735626199999999</v>
      </c>
      <c r="AWZ250">
        <v>0.30753748800000003</v>
      </c>
      <c r="AXA250">
        <v>0.307890304</v>
      </c>
      <c r="AXB250">
        <v>0.30832614600000002</v>
      </c>
      <c r="AXC250">
        <v>0.30860052500000001</v>
      </c>
      <c r="AXD250">
        <v>0.30877427000000002</v>
      </c>
      <c r="AXE250">
        <v>0.30906170100000002</v>
      </c>
      <c r="AXF250">
        <v>0.30943905199999999</v>
      </c>
      <c r="AXG250">
        <v>0.30964256600000001</v>
      </c>
      <c r="AXH250">
        <v>0.30974230699999999</v>
      </c>
      <c r="AXI250">
        <v>0.30997706600000002</v>
      </c>
      <c r="AXJ250">
        <v>0.31026228099999997</v>
      </c>
      <c r="AXK250">
        <v>0.31043420999999999</v>
      </c>
      <c r="AXL250">
        <v>0.310617376</v>
      </c>
      <c r="AXM250">
        <v>0.31090779299999999</v>
      </c>
      <c r="AXN250">
        <v>0.31117062699999998</v>
      </c>
      <c r="AXO250">
        <v>0.31132774899999999</v>
      </c>
      <c r="AXP250">
        <v>0.31148305500000001</v>
      </c>
      <c r="AXQ250">
        <v>0.311531479</v>
      </c>
      <c r="AXR250">
        <v>0.31155475100000002</v>
      </c>
      <c r="AXS250">
        <v>0.31171501299999999</v>
      </c>
      <c r="AXT250">
        <v>0.311900919</v>
      </c>
      <c r="AXU250">
        <v>0.31187964699999998</v>
      </c>
      <c r="AXV250">
        <v>0.311789449</v>
      </c>
      <c r="AXW250">
        <v>0.31190753700000001</v>
      </c>
      <c r="AXX250">
        <v>0.31212241000000002</v>
      </c>
      <c r="AXY250">
        <v>0.31207743500000001</v>
      </c>
      <c r="AXZ250">
        <v>0.31190488999999999</v>
      </c>
      <c r="AYA250">
        <v>0.31189857999999998</v>
      </c>
      <c r="AYB250">
        <v>0.31199173099999999</v>
      </c>
      <c r="AYC250">
        <v>0.31197153700000002</v>
      </c>
      <c r="AYD250">
        <v>0.31189781</v>
      </c>
      <c r="AYE250">
        <v>0.311853942</v>
      </c>
      <c r="AYF250">
        <v>0.31179440600000002</v>
      </c>
      <c r="AYG250">
        <v>0.311665943</v>
      </c>
      <c r="AYH250">
        <v>0.31156961999999999</v>
      </c>
      <c r="AYI250">
        <v>0.31142167199999998</v>
      </c>
      <c r="AYJ250">
        <v>0.31119303799999998</v>
      </c>
      <c r="AYK250">
        <v>0.31099417299999998</v>
      </c>
      <c r="AYL250">
        <v>0.310876178</v>
      </c>
      <c r="AYM250">
        <v>0.31072767499999998</v>
      </c>
      <c r="AYN250">
        <v>0.310497564</v>
      </c>
      <c r="AYO250">
        <v>0.31012236700000001</v>
      </c>
      <c r="AYP250">
        <v>0.309775523</v>
      </c>
      <c r="AYQ250">
        <v>0.30956535899999998</v>
      </c>
      <c r="AYR250">
        <v>0.309334263</v>
      </c>
      <c r="AYS250">
        <v>0.30889989899999998</v>
      </c>
      <c r="AYT250">
        <v>0.30843616800000001</v>
      </c>
      <c r="AYU250">
        <v>0.30808886099999999</v>
      </c>
      <c r="AYV250">
        <v>0.307776618</v>
      </c>
      <c r="AYW250">
        <v>0.30743682300000003</v>
      </c>
      <c r="AYX250">
        <v>0.307069015</v>
      </c>
      <c r="AYY250">
        <v>0.30660777700000003</v>
      </c>
      <c r="AYZ250">
        <v>0.306153958</v>
      </c>
      <c r="AZA250">
        <v>0.30581366999999998</v>
      </c>
      <c r="AZB250">
        <v>0.305442875</v>
      </c>
      <c r="AZC250">
        <v>0.304845849</v>
      </c>
      <c r="AZD250">
        <v>0.30428163800000002</v>
      </c>
      <c r="AZE250">
        <v>0.30398629599999999</v>
      </c>
      <c r="AZF250">
        <v>0.30364727000000002</v>
      </c>
      <c r="AZG250">
        <v>0.30315829599999999</v>
      </c>
      <c r="AZH250">
        <v>0.30275628599999999</v>
      </c>
      <c r="AZI250">
        <v>0.30239937500000003</v>
      </c>
      <c r="AZJ250">
        <v>0.301930902</v>
      </c>
      <c r="AZK250">
        <v>0.30151368499999998</v>
      </c>
      <c r="AZL250">
        <v>0.30122505399999999</v>
      </c>
      <c r="AZM250">
        <v>0.30088682900000002</v>
      </c>
      <c r="AZN250">
        <v>0.30042454400000002</v>
      </c>
      <c r="AZO250">
        <v>0.30000144699999998</v>
      </c>
      <c r="AZP250">
        <v>0.299702472</v>
      </c>
      <c r="AZQ250">
        <v>0.299480888</v>
      </c>
      <c r="AZR250">
        <v>0.29909374700000002</v>
      </c>
      <c r="AZS250">
        <v>0.29847572500000003</v>
      </c>
      <c r="AZT250">
        <v>0.29803206500000001</v>
      </c>
      <c r="AZU250">
        <v>0.29783843300000001</v>
      </c>
      <c r="AZV250">
        <v>0.29747939800000001</v>
      </c>
      <c r="AZW250">
        <v>0.29690318100000002</v>
      </c>
      <c r="AZX250">
        <v>0.29646182900000001</v>
      </c>
      <c r="AZY250">
        <v>0.29616266899999999</v>
      </c>
      <c r="AZZ250">
        <v>0.29575927499999999</v>
      </c>
      <c r="BAA250">
        <v>0.29528166</v>
      </c>
      <c r="BAB250">
        <v>0.29489122499999998</v>
      </c>
      <c r="BAC250">
        <v>0.29453135899999999</v>
      </c>
      <c r="BAD250">
        <v>0.29408332700000001</v>
      </c>
      <c r="BAE250">
        <v>0.29361045200000002</v>
      </c>
      <c r="BAF250">
        <v>0.29329442300000003</v>
      </c>
      <c r="BAG250">
        <v>0.293065297</v>
      </c>
      <c r="BAH250">
        <v>0.29262803900000001</v>
      </c>
      <c r="BAI250">
        <v>0.29207644999999999</v>
      </c>
      <c r="BAJ250">
        <v>0.29168429099999998</v>
      </c>
      <c r="BAK250">
        <v>0.29136004199999999</v>
      </c>
      <c r="BAL250">
        <v>0.29086164799999997</v>
      </c>
      <c r="BAM250">
        <v>0.29032748200000003</v>
      </c>
      <c r="BAN250">
        <v>0.28992584199999999</v>
      </c>
      <c r="BAO250">
        <v>0.28948993899999997</v>
      </c>
      <c r="BAP250">
        <v>0.28903094699999998</v>
      </c>
      <c r="BAQ250">
        <v>0.28864700900000001</v>
      </c>
      <c r="BAR250">
        <v>0.28831306200000001</v>
      </c>
      <c r="BAS250">
        <v>0.28793016999999999</v>
      </c>
      <c r="BAT250">
        <v>0.28743155999999997</v>
      </c>
      <c r="BAU250">
        <v>0.286931041</v>
      </c>
      <c r="BAV250">
        <v>0.28665595399999999</v>
      </c>
      <c r="BAW250">
        <v>0.286422703</v>
      </c>
      <c r="BAX250">
        <v>0.28596475900000001</v>
      </c>
      <c r="BAY250">
        <v>0.28544604600000001</v>
      </c>
      <c r="BAZ250">
        <v>0.28501630100000003</v>
      </c>
      <c r="BBA250">
        <v>0.28462294100000002</v>
      </c>
      <c r="BBB250">
        <v>0.28412368500000001</v>
      </c>
      <c r="BBC250">
        <v>0.28358425500000001</v>
      </c>
      <c r="BBD250">
        <v>0.28308071899999998</v>
      </c>
      <c r="BBE250">
        <v>0.28259180699999997</v>
      </c>
      <c r="BBF250">
        <v>0.28210510999999999</v>
      </c>
      <c r="BBG250">
        <v>0.28157479200000002</v>
      </c>
      <c r="BBH250">
        <v>0.28089554100000003</v>
      </c>
      <c r="BBI250">
        <v>0.28027083899999999</v>
      </c>
      <c r="BBJ250">
        <v>0.279776046</v>
      </c>
      <c r="BBK250">
        <v>0.279204754</v>
      </c>
      <c r="BBL250">
        <v>0.27857531200000002</v>
      </c>
      <c r="BBM250">
        <v>0.27800697600000002</v>
      </c>
      <c r="BBN250">
        <v>0.27746434399999997</v>
      </c>
      <c r="BBO250">
        <v>0.27687488999999998</v>
      </c>
      <c r="BBP250">
        <v>0.27622667000000001</v>
      </c>
      <c r="BBQ250">
        <v>0.27560852499999999</v>
      </c>
      <c r="BBR250">
        <v>0.27502258099999999</v>
      </c>
      <c r="BBS250">
        <v>0.27435456499999999</v>
      </c>
      <c r="BBT250">
        <v>0.27365404300000001</v>
      </c>
      <c r="BBU250">
        <v>0.27309885099999998</v>
      </c>
      <c r="BBV250">
        <v>0.27262111300000003</v>
      </c>
      <c r="BBW250">
        <v>0.27204957499999999</v>
      </c>
      <c r="BBX250">
        <v>0.271450886</v>
      </c>
      <c r="BBY250">
        <v>0.27092229200000001</v>
      </c>
      <c r="BBZ250">
        <v>0.27039400600000002</v>
      </c>
      <c r="BCA250">
        <v>0.269827763</v>
      </c>
      <c r="BCB250">
        <v>0.26929787700000002</v>
      </c>
      <c r="BCC250">
        <v>0.26881795200000003</v>
      </c>
      <c r="BCD250">
        <v>0.26830216400000001</v>
      </c>
      <c r="BCE250">
        <v>0.26784640599999998</v>
      </c>
      <c r="BCF250">
        <v>0.267424726</v>
      </c>
      <c r="BCG250">
        <v>0.26695880799999999</v>
      </c>
      <c r="BCH250">
        <v>0.26652604600000002</v>
      </c>
      <c r="BCI250">
        <v>0.26619394600000001</v>
      </c>
      <c r="BCJ250">
        <v>0.265812347</v>
      </c>
      <c r="BCK250">
        <v>0.26536985600000002</v>
      </c>
      <c r="BCL250">
        <v>0.264954209</v>
      </c>
      <c r="BCM250">
        <v>0.26463149899999999</v>
      </c>
      <c r="BCN250">
        <v>0.264314946</v>
      </c>
      <c r="BCO250">
        <v>0.26413212000000003</v>
      </c>
      <c r="BCP250">
        <v>0.26395178600000002</v>
      </c>
      <c r="BCQ250">
        <v>0.263628737</v>
      </c>
      <c r="BCR250">
        <v>0.26333656599999999</v>
      </c>
      <c r="BCS250">
        <v>0.26319757599999999</v>
      </c>
      <c r="BCT250">
        <v>0.26300080399999998</v>
      </c>
      <c r="BCU250">
        <v>0.262829337</v>
      </c>
      <c r="BCV250">
        <v>0.26272694800000002</v>
      </c>
      <c r="BCW250">
        <v>0.26262674699999999</v>
      </c>
      <c r="BCX250">
        <v>0.26250964399999999</v>
      </c>
      <c r="BCY250">
        <v>0.26236658899999998</v>
      </c>
      <c r="BCZ250">
        <v>0.26221485500000002</v>
      </c>
      <c r="BDA250">
        <v>0.26211185100000001</v>
      </c>
      <c r="BDB250">
        <v>0.26207546500000001</v>
      </c>
      <c r="BDC250">
        <v>0.26212607399999999</v>
      </c>
      <c r="BDD250">
        <v>0.262165231</v>
      </c>
      <c r="BDE250">
        <v>0.26215390199999999</v>
      </c>
      <c r="BDF250">
        <v>0.262090302</v>
      </c>
      <c r="BDG250">
        <v>0.26199751900000001</v>
      </c>
      <c r="BDH250">
        <v>0.26209895300000002</v>
      </c>
      <c r="BDI250">
        <v>0.26232629299999999</v>
      </c>
      <c r="BDJ250">
        <v>0.26250653400000001</v>
      </c>
      <c r="BDK250">
        <v>0.26264135399999999</v>
      </c>
      <c r="BDL250">
        <v>0.26276292499999998</v>
      </c>
      <c r="BDM250">
        <v>0.26279565500000002</v>
      </c>
      <c r="BDN250">
        <v>0.26271024399999998</v>
      </c>
      <c r="BDO250">
        <v>0.262696559</v>
      </c>
      <c r="BDP250">
        <v>0.26295457100000003</v>
      </c>
      <c r="BDQ250">
        <v>0.26323144199999998</v>
      </c>
      <c r="BDR250">
        <v>0.26331529399999998</v>
      </c>
      <c r="BDS250">
        <v>0.26339147899999998</v>
      </c>
      <c r="BDT250">
        <v>0.26332963399999998</v>
      </c>
      <c r="BDU250">
        <v>0.263276548</v>
      </c>
      <c r="BDV250">
        <v>0.263370875</v>
      </c>
      <c r="BDW250">
        <v>0.26357932299999998</v>
      </c>
      <c r="BDX250">
        <v>0.26372776399999998</v>
      </c>
      <c r="BDY250">
        <v>0.26370528900000001</v>
      </c>
      <c r="BDZ250">
        <v>0.26366679100000001</v>
      </c>
      <c r="BEA250">
        <v>0.26357988300000001</v>
      </c>
      <c r="BEB250">
        <v>0.26349378600000001</v>
      </c>
      <c r="BEC250">
        <v>0.26336463999999998</v>
      </c>
      <c r="BED250">
        <v>0.26320438400000001</v>
      </c>
      <c r="BEE250">
        <v>0.26316445300000002</v>
      </c>
      <c r="BEF250">
        <v>0.26323714599999998</v>
      </c>
      <c r="BEG250">
        <v>0.26312389800000002</v>
      </c>
      <c r="BEH250">
        <v>0.26274447099999998</v>
      </c>
      <c r="BEI250">
        <v>0.26241289299999998</v>
      </c>
      <c r="BEJ250">
        <v>0.26231152200000002</v>
      </c>
      <c r="BEK250">
        <v>0.26221095999999999</v>
      </c>
      <c r="BEL250">
        <v>0.26197875900000001</v>
      </c>
      <c r="BEM250">
        <v>0.26172495499999998</v>
      </c>
      <c r="BEN250">
        <v>0.26132021700000002</v>
      </c>
      <c r="BEO250">
        <v>0.260843502</v>
      </c>
      <c r="BEP250">
        <v>0.26035113799999998</v>
      </c>
      <c r="BEQ250">
        <v>0.25988790499999997</v>
      </c>
      <c r="BER250">
        <v>0.25942531000000002</v>
      </c>
      <c r="BES250">
        <v>0.25891318400000002</v>
      </c>
      <c r="BET250">
        <v>0.25840383099999997</v>
      </c>
      <c r="BEU250">
        <v>0.257812341</v>
      </c>
      <c r="BEV250">
        <v>0.25721908799999998</v>
      </c>
      <c r="BEW250">
        <v>0.25639135899999999</v>
      </c>
      <c r="BEX250">
        <v>0.25550530799999999</v>
      </c>
      <c r="BEY250">
        <v>0.25463311199999999</v>
      </c>
      <c r="BEZ250">
        <v>0.25376495300000002</v>
      </c>
      <c r="BFA250">
        <v>0.25280108000000001</v>
      </c>
      <c r="BFB250">
        <v>0.25160926099999997</v>
      </c>
      <c r="BFC250">
        <v>0.25041477699999998</v>
      </c>
      <c r="BFD250">
        <v>0.24911384</v>
      </c>
      <c r="BFE250">
        <v>0.24782216100000001</v>
      </c>
      <c r="BFF250">
        <v>0.24625918999999999</v>
      </c>
      <c r="BFG250">
        <v>0.24464032899999999</v>
      </c>
      <c r="BFH250">
        <v>0.24273956299999999</v>
      </c>
      <c r="BFI250">
        <v>0.24068187599999999</v>
      </c>
      <c r="BFJ250">
        <v>0.23856513300000001</v>
      </c>
      <c r="BFK250">
        <v>0.236303128</v>
      </c>
      <c r="BFL250">
        <v>0.23401917799999999</v>
      </c>
      <c r="BFM250">
        <v>0.231695812</v>
      </c>
      <c r="BFN250">
        <v>0.229385272</v>
      </c>
      <c r="BFO250">
        <v>0.22643760600000001</v>
      </c>
      <c r="BFP250">
        <v>0.223438147</v>
      </c>
      <c r="BFQ250">
        <v>0.22022193200000001</v>
      </c>
      <c r="BFR250">
        <v>0.216918264</v>
      </c>
      <c r="BFS250">
        <v>0.21348051000000001</v>
      </c>
      <c r="BFT250">
        <v>0.20988195400000001</v>
      </c>
      <c r="BFU250">
        <v>0.20613854100000001</v>
      </c>
      <c r="BFV250">
        <v>0.20194982</v>
      </c>
      <c r="BFW250">
        <v>0.19775413</v>
      </c>
      <c r="BFX250">
        <v>0.193133581</v>
      </c>
      <c r="BFY250">
        <v>0.18851889199999999</v>
      </c>
      <c r="BFZ250">
        <v>0.183706961</v>
      </c>
      <c r="BGA250">
        <v>0.17885852899999999</v>
      </c>
      <c r="BGB250">
        <v>0.17374070599999999</v>
      </c>
      <c r="BGC250">
        <v>0.16842723200000001</v>
      </c>
      <c r="BGD250">
        <v>0.163071348</v>
      </c>
      <c r="BGE250">
        <v>0.157634198</v>
      </c>
      <c r="BGF250">
        <v>0.15218821099999999</v>
      </c>
      <c r="BGG250">
        <v>0.146589621</v>
      </c>
      <c r="BGH250">
        <v>0.14101624900000001</v>
      </c>
      <c r="BGI250">
        <v>0.135573675</v>
      </c>
      <c r="BGJ250">
        <v>0.130158627</v>
      </c>
      <c r="BGK250">
        <v>0.124554472</v>
      </c>
      <c r="BGL250">
        <v>0.118874414</v>
      </c>
      <c r="BGM250">
        <v>0.113434365</v>
      </c>
      <c r="BGN250">
        <v>0.10824254</v>
      </c>
      <c r="BGO250">
        <v>0.103131919</v>
      </c>
      <c r="BGP250">
        <v>9.8215893999999998E-2</v>
      </c>
      <c r="BGQ250">
        <v>9.3195272999999995E-2</v>
      </c>
      <c r="BGR250">
        <v>8.8697633999999997E-2</v>
      </c>
      <c r="BGS250">
        <v>8.4095398000000002E-2</v>
      </c>
      <c r="BGT250">
        <v>7.9815369999999997E-2</v>
      </c>
      <c r="BGU250">
        <v>7.5623100999999998E-2</v>
      </c>
      <c r="BGV250">
        <v>7.1857635000000003E-2</v>
      </c>
      <c r="BGW250">
        <v>6.8377347000000005E-2</v>
      </c>
      <c r="BGX250">
        <v>6.5058878000000001E-2</v>
      </c>
      <c r="BGY250">
        <v>6.2130181999999999E-2</v>
      </c>
      <c r="BGZ250">
        <v>5.9201486999999997E-2</v>
      </c>
      <c r="BHA250">
        <v>5.6691176000000003E-2</v>
      </c>
      <c r="BHB250">
        <v>5.4180866000000001E-2</v>
      </c>
      <c r="BHC250">
        <v>5.2193536999999998E-2</v>
      </c>
      <c r="BHD250">
        <v>5.0206208000000002E-2</v>
      </c>
      <c r="BHE250">
        <v>4.8428071000000003E-2</v>
      </c>
      <c r="BHF250">
        <v>4.6649934999999997E-2</v>
      </c>
      <c r="BHG250">
        <v>4.5185586999999999E-2</v>
      </c>
      <c r="BHH250">
        <v>4.3930431999999998E-2</v>
      </c>
      <c r="BHI250">
        <v>4.2779873000000003E-2</v>
      </c>
      <c r="BHJ250">
        <v>4.1943103000000002E-2</v>
      </c>
      <c r="BHK250">
        <v>4.1001735999999997E-2</v>
      </c>
      <c r="BHL250">
        <v>4.0060369999999998E-2</v>
      </c>
      <c r="BHM250">
        <v>3.9041922E-2</v>
      </c>
      <c r="BHN250">
        <v>3.8596022000000001E-2</v>
      </c>
      <c r="BHO250">
        <v>3.8073041000000002E-2</v>
      </c>
      <c r="BHP250">
        <v>3.7587337999999998E-2</v>
      </c>
      <c r="BHQ250">
        <v>3.7131675000000003E-2</v>
      </c>
      <c r="BHR250">
        <v>3.6608692999999998E-2</v>
      </c>
      <c r="BHS250">
        <v>3.6190307999999997E-2</v>
      </c>
      <c r="BHT250">
        <v>3.5876519000000003E-2</v>
      </c>
      <c r="BHU250">
        <v>3.5667326999999999E-2</v>
      </c>
      <c r="BHV250">
        <v>3.5458134000000002E-2</v>
      </c>
      <c r="BHW250">
        <v>3.5144346E-2</v>
      </c>
      <c r="BHX250">
        <v>3.4935152999999997E-2</v>
      </c>
      <c r="BHY250">
        <v>3.472596E-2</v>
      </c>
      <c r="BHZ250">
        <v>3.468193E-2</v>
      </c>
      <c r="BIA250">
        <v>3.4621364000000002E-2</v>
      </c>
      <c r="BIB250">
        <v>3.4412171999999998E-2</v>
      </c>
      <c r="BIC250">
        <v>3.4307575E-2</v>
      </c>
      <c r="BID250">
        <v>3.4098383000000003E-2</v>
      </c>
      <c r="BIE250">
        <v>3.4098383000000003E-2</v>
      </c>
      <c r="BIF250">
        <v>3.4202979000000001E-2</v>
      </c>
      <c r="BIG250">
        <v>3.4307575E-2</v>
      </c>
      <c r="BIH250">
        <v>3.4412171999999998E-2</v>
      </c>
      <c r="BII250">
        <v>3.4516768000000003E-2</v>
      </c>
      <c r="BIJ250">
        <v>3.4307575E-2</v>
      </c>
      <c r="BIK250">
        <v>3.4202979000000001E-2</v>
      </c>
      <c r="BIL250">
        <v>3.4412171999999998E-2</v>
      </c>
      <c r="BIM250">
        <v>3.472596E-2</v>
      </c>
      <c r="BIN250">
        <v>3.4830556999999998E-2</v>
      </c>
      <c r="BIO250">
        <v>3.4935152999999997E-2</v>
      </c>
      <c r="BIP250">
        <v>3.5144346E-2</v>
      </c>
      <c r="BIQ250">
        <v>3.5353537999999997E-2</v>
      </c>
      <c r="BIR250">
        <v>3.5458134000000002E-2</v>
      </c>
      <c r="BIS250">
        <v>3.5667326999999999E-2</v>
      </c>
      <c r="BIT250">
        <v>3.5876519000000003E-2</v>
      </c>
      <c r="BIU250">
        <v>3.6085711999999999E-2</v>
      </c>
      <c r="BIV250">
        <v>3.6190307999999997E-2</v>
      </c>
      <c r="BIW250">
        <v>3.6504096999999999E-2</v>
      </c>
      <c r="BIX250">
        <v>3.6922482E-2</v>
      </c>
      <c r="BIY250">
        <v>3.7236271000000001E-2</v>
      </c>
      <c r="BIZ250">
        <v>3.7419771999999997E-2</v>
      </c>
      <c r="BJA250">
        <v>3.7550060000000003E-2</v>
      </c>
      <c r="BJB250">
        <v>3.7759252E-2</v>
      </c>
      <c r="BJC250">
        <v>3.7968445000000003E-2</v>
      </c>
      <c r="BJD250">
        <v>3.8491426000000002E-2</v>
      </c>
      <c r="BJE250">
        <v>3.9014407000000001E-2</v>
      </c>
      <c r="BJF250">
        <v>3.9223599999999997E-2</v>
      </c>
      <c r="BJG250">
        <v>3.9432792000000001E-2</v>
      </c>
      <c r="BJH250">
        <v>3.9746581000000003E-2</v>
      </c>
      <c r="BJI250">
        <v>4.0164966000000003E-2</v>
      </c>
      <c r="BJJ250">
        <v>4.0583350999999997E-2</v>
      </c>
      <c r="BJK250">
        <v>4.1068289000000001E-2</v>
      </c>
      <c r="BJL250">
        <v>4.1524718000000002E-2</v>
      </c>
      <c r="BJM250">
        <v>4.1838506999999997E-2</v>
      </c>
      <c r="BJN250">
        <v>4.2256891999999997E-2</v>
      </c>
      <c r="BJO250">
        <v>4.2675276999999998E-2</v>
      </c>
      <c r="BJP250">
        <v>4.2989065E-2</v>
      </c>
      <c r="BJQ250">
        <v>4.3512046999999998E-2</v>
      </c>
      <c r="BJR250">
        <v>4.3930431999999998E-2</v>
      </c>
      <c r="BJS250">
        <v>4.4348816999999999E-2</v>
      </c>
      <c r="BJT250">
        <v>4.4871797999999997E-2</v>
      </c>
      <c r="BJU250">
        <v>4.5394780000000003E-2</v>
      </c>
      <c r="BJV250">
        <v>4.6126952999999998E-2</v>
      </c>
      <c r="BJW250">
        <v>4.6649934999999997E-2</v>
      </c>
      <c r="BJX250">
        <v>4.6859127E-2</v>
      </c>
      <c r="BJY250">
        <v>4.7172916000000002E-2</v>
      </c>
      <c r="BJZ250">
        <v>4.7800493999999999E-2</v>
      </c>
      <c r="BKA250">
        <v>4.8428071000000003E-2</v>
      </c>
      <c r="BKB250">
        <v>4.8846456000000003E-2</v>
      </c>
      <c r="BKC250">
        <v>4.9264840999999997E-2</v>
      </c>
      <c r="BKD250">
        <v>4.9892419E-2</v>
      </c>
      <c r="BKE250">
        <v>5.0415399999999999E-2</v>
      </c>
      <c r="BKF250">
        <v>5.1059393000000002E-2</v>
      </c>
      <c r="BKG250">
        <v>5.1670555999999999E-2</v>
      </c>
      <c r="BKH250">
        <v>5.2193536999999998E-2</v>
      </c>
      <c r="BKI250">
        <v>5.2611921999999998E-2</v>
      </c>
      <c r="BKJ250">
        <v>5.3134902999999997E-2</v>
      </c>
      <c r="BKK250">
        <v>5.3971672999999998E-2</v>
      </c>
      <c r="BKL250">
        <v>5.4808443999999998E-2</v>
      </c>
      <c r="BKM250">
        <v>5.5122232E-2</v>
      </c>
      <c r="BKN250">
        <v>5.5540617E-2</v>
      </c>
      <c r="BKO250">
        <v>5.6168194999999997E-2</v>
      </c>
      <c r="BKP250">
        <v>5.6900368999999999E-2</v>
      </c>
      <c r="BKQ250">
        <v>5.7632543000000001E-2</v>
      </c>
      <c r="BKR250">
        <v>5.8364717000000003E-2</v>
      </c>
      <c r="BKS250">
        <v>5.8992294000000001E-2</v>
      </c>
      <c r="BKT250">
        <v>5.9515275999999999E-2</v>
      </c>
      <c r="BKU250">
        <v>6.0247449000000002E-2</v>
      </c>
      <c r="BKV250">
        <v>6.0979622999999997E-2</v>
      </c>
      <c r="BKW250">
        <v>6.1607201E-2</v>
      </c>
      <c r="BKX250">
        <v>6.2234777999999998E-2</v>
      </c>
      <c r="BKY250">
        <v>6.2757759999999996E-2</v>
      </c>
      <c r="BKZ250">
        <v>6.3528223999999994E-2</v>
      </c>
      <c r="BLA250">
        <v>6.4222108E-2</v>
      </c>
      <c r="BLB250">
        <v>6.4849685000000004E-2</v>
      </c>
      <c r="BLC250">
        <v>6.5372665999999996E-2</v>
      </c>
      <c r="BLD250">
        <v>6.6104839999999998E-2</v>
      </c>
      <c r="BLE250">
        <v>6.6820214000000003E-2</v>
      </c>
      <c r="BLF250">
        <v>6.7464592000000004E-2</v>
      </c>
      <c r="BLG250">
        <v>6.7987572999999996E-2</v>
      </c>
      <c r="BLH250">
        <v>6.8719746999999998E-2</v>
      </c>
      <c r="BLI250">
        <v>6.9451921E-2</v>
      </c>
      <c r="BLJ250">
        <v>7.0184095000000002E-2</v>
      </c>
      <c r="BLK250">
        <v>7.0916269000000004E-2</v>
      </c>
      <c r="BLL250">
        <v>7.1648442000000007E-2</v>
      </c>
      <c r="BLM250">
        <v>7.2276019999999996E-2</v>
      </c>
      <c r="BLN250">
        <v>7.2799001000000002E-2</v>
      </c>
      <c r="BLO250">
        <v>7.3531175000000004E-2</v>
      </c>
      <c r="BLP250">
        <v>7.4367945000000005E-2</v>
      </c>
      <c r="BLQ250">
        <v>7.4995522999999994E-2</v>
      </c>
      <c r="BLR250">
        <v>7.5623100999999998E-2</v>
      </c>
      <c r="BLS250">
        <v>7.6250678000000002E-2</v>
      </c>
      <c r="BLT250">
        <v>7.6878256000000006E-2</v>
      </c>
      <c r="BLU250">
        <v>7.7505832999999996E-2</v>
      </c>
      <c r="BLV250">
        <v>7.8238006999999998E-2</v>
      </c>
      <c r="BLW250">
        <v>7.8865585000000002E-2</v>
      </c>
      <c r="BLX250">
        <v>7.9388565999999994E-2</v>
      </c>
      <c r="BLY250">
        <v>8.0016143999999997E-2</v>
      </c>
      <c r="BLZ250">
        <v>8.0643721000000002E-2</v>
      </c>
      <c r="BMA250">
        <v>8.1375895000000004E-2</v>
      </c>
      <c r="BMB250">
        <v>8.2003472999999993E-2</v>
      </c>
      <c r="BMC250">
        <v>8.2631049999999998E-2</v>
      </c>
      <c r="BMD250">
        <v>8.3154032000000003E-2</v>
      </c>
      <c r="BME250">
        <v>8.3677012999999995E-2</v>
      </c>
      <c r="BMF250">
        <v>8.4409186999999997E-2</v>
      </c>
      <c r="BMG250">
        <v>8.5036765E-2</v>
      </c>
      <c r="BMH250">
        <v>8.5559746000000006E-2</v>
      </c>
      <c r="BMI250">
        <v>8.6082726999999998E-2</v>
      </c>
      <c r="BMJ250">
        <v>8.6605709000000003E-2</v>
      </c>
      <c r="BMK250">
        <v>8.7233285999999993E-2</v>
      </c>
      <c r="BML250">
        <v>8.7756266999999999E-2</v>
      </c>
      <c r="BMM250">
        <v>8.8279249000000004E-2</v>
      </c>
      <c r="BMN250">
        <v>8.8802229999999996E-2</v>
      </c>
      <c r="BMO250">
        <v>8.9220615000000003E-2</v>
      </c>
      <c r="BMP250">
        <v>8.9743596999999994E-2</v>
      </c>
      <c r="BMQ250">
        <v>9.0161982000000002E-2</v>
      </c>
      <c r="BMR250">
        <v>9.0684962999999993E-2</v>
      </c>
      <c r="BMS250">
        <v>9.1417136999999996E-2</v>
      </c>
      <c r="BMT250">
        <v>9.2149310999999998E-2</v>
      </c>
      <c r="BMU250">
        <v>9.2567696000000005E-2</v>
      </c>
      <c r="BMV250">
        <v>9.2776888000000002E-2</v>
      </c>
      <c r="BMW250">
        <v>9.3299869999999993E-2</v>
      </c>
      <c r="BMX250">
        <v>9.4032042999999996E-2</v>
      </c>
      <c r="BMY250">
        <v>9.4659620999999999E-2</v>
      </c>
      <c r="BMZ250">
        <v>9.5078006000000007E-2</v>
      </c>
      <c r="BNA250">
        <v>9.5586388999999994E-2</v>
      </c>
      <c r="BNB250">
        <v>9.6228565000000002E-2</v>
      </c>
      <c r="BNC250">
        <v>9.6751545999999994E-2</v>
      </c>
      <c r="BND250">
        <v>9.7483719999999996E-2</v>
      </c>
      <c r="BNE250">
        <v>9.8111298E-2</v>
      </c>
      <c r="BNF250">
        <v>9.8529683000000007E-2</v>
      </c>
      <c r="BNG250">
        <v>9.9052663999999999E-2</v>
      </c>
      <c r="BNH250">
        <v>9.9575646000000004E-2</v>
      </c>
      <c r="BNI250">
        <v>0.10020322299999999</v>
      </c>
      <c r="BNJ250">
        <v>0.100830801</v>
      </c>
      <c r="BNK250">
        <v>0.101562975</v>
      </c>
      <c r="BNL250">
        <v>0.102341301</v>
      </c>
      <c r="BNM250">
        <v>0.103002134</v>
      </c>
      <c r="BNN250">
        <v>0.1036161</v>
      </c>
      <c r="BNO250">
        <v>0.104177881</v>
      </c>
      <c r="BNP250">
        <v>0.10486079500000001</v>
      </c>
      <c r="BNQ250">
        <v>0.105514887</v>
      </c>
      <c r="BNR250">
        <v>0.10616212899999999</v>
      </c>
      <c r="BNS250">
        <v>0.106796528</v>
      </c>
      <c r="BNT250">
        <v>0.107440388</v>
      </c>
      <c r="BNU250">
        <v>0.10816136799999999</v>
      </c>
      <c r="BNV250">
        <v>0.108879005</v>
      </c>
      <c r="BNW250">
        <v>0.10953760899999999</v>
      </c>
      <c r="BNX250">
        <v>0.110171744</v>
      </c>
      <c r="BNY250">
        <v>0.110907452</v>
      </c>
      <c r="BNZ250">
        <v>0.11174558499999999</v>
      </c>
      <c r="BOA250">
        <v>0.112436094</v>
      </c>
      <c r="BOB250">
        <v>0.112886352</v>
      </c>
      <c r="BOC250">
        <v>0.11343156</v>
      </c>
      <c r="BOD250">
        <v>0.114254957</v>
      </c>
      <c r="BOE250">
        <v>0.115018844</v>
      </c>
      <c r="BOF250">
        <v>0.115420388</v>
      </c>
      <c r="BOG250">
        <v>0.115836434</v>
      </c>
      <c r="BOH250">
        <v>0.116673</v>
      </c>
      <c r="BOI250">
        <v>0.11757036</v>
      </c>
      <c r="BOJ250">
        <v>0.118119285</v>
      </c>
      <c r="BOK250">
        <v>0.11857358799999999</v>
      </c>
      <c r="BOL250">
        <v>0.119188497</v>
      </c>
      <c r="BOM250">
        <v>0.11989626</v>
      </c>
      <c r="BON250">
        <v>0.120550516</v>
      </c>
      <c r="BOO250">
        <v>0.121143667</v>
      </c>
      <c r="BOP250">
        <v>0.12173819700000001</v>
      </c>
      <c r="BOQ250">
        <v>0.122374045</v>
      </c>
      <c r="BOR250">
        <v>0.12297897100000001</v>
      </c>
      <c r="BOS250">
        <v>0.12343961000000001</v>
      </c>
      <c r="BOT250">
        <v>0.12394833099999999</v>
      </c>
      <c r="BOU250">
        <v>0.124595768</v>
      </c>
      <c r="BOV250">
        <v>0.12521570400000001</v>
      </c>
      <c r="BOW250">
        <v>0.125707927</v>
      </c>
      <c r="BOX250">
        <v>0.126207811</v>
      </c>
      <c r="BOY250">
        <v>0.12693927299999999</v>
      </c>
      <c r="BOZ250">
        <v>0.12772834799999999</v>
      </c>
      <c r="BPA250">
        <v>0.12821637</v>
      </c>
      <c r="BPB250">
        <v>0.12858570599999999</v>
      </c>
      <c r="BPC250">
        <v>0.129150661</v>
      </c>
      <c r="BPD250">
        <v>0.129793134</v>
      </c>
      <c r="BPE250">
        <v>0.130304909</v>
      </c>
      <c r="BPF250">
        <v>0.13073648800000001</v>
      </c>
      <c r="BPG250">
        <v>0.131207553</v>
      </c>
      <c r="BPH250">
        <v>0.13168917799999999</v>
      </c>
      <c r="BPI250">
        <v>0.13217215900000001</v>
      </c>
      <c r="BPJ250">
        <v>0.132802007</v>
      </c>
      <c r="BPK250">
        <v>0.133427834</v>
      </c>
      <c r="BPL250">
        <v>0.13379232999999999</v>
      </c>
      <c r="BPM250">
        <v>0.13413419400000001</v>
      </c>
      <c r="BPN250">
        <v>0.13465902299999999</v>
      </c>
      <c r="BPO250">
        <v>0.13524141200000001</v>
      </c>
      <c r="BPP250">
        <v>0.135791148</v>
      </c>
      <c r="BPQ250">
        <v>0.13627367700000001</v>
      </c>
      <c r="BPR250">
        <v>0.13663910800000001</v>
      </c>
      <c r="BPS250">
        <v>0.137040262</v>
      </c>
      <c r="BPT250">
        <v>0.137571481</v>
      </c>
      <c r="BPU250">
        <v>0.138082127</v>
      </c>
      <c r="BPV250">
        <v>0.13848533800000001</v>
      </c>
      <c r="BPW250">
        <v>0.138912849</v>
      </c>
      <c r="BPX250">
        <v>0.13940196999999999</v>
      </c>
      <c r="BPY250">
        <v>0.13986592</v>
      </c>
      <c r="BPZ250">
        <v>0.140228452</v>
      </c>
      <c r="BQA250">
        <v>0.14038674400000001</v>
      </c>
      <c r="BQB250">
        <v>0.14060083400000001</v>
      </c>
      <c r="BQC250">
        <v>0.14104455399999999</v>
      </c>
      <c r="BQD250">
        <v>0.14148538999999999</v>
      </c>
      <c r="BQE250">
        <v>0.14186109199999999</v>
      </c>
      <c r="BQF250">
        <v>0.142224293</v>
      </c>
      <c r="BQG250">
        <v>0.14251503600000001</v>
      </c>
      <c r="BQH250">
        <v>0.142809939</v>
      </c>
      <c r="BQI250">
        <v>0.14311949400000001</v>
      </c>
      <c r="BQJ250">
        <v>0.14335832000000001</v>
      </c>
      <c r="BQK250">
        <v>0.14355110300000001</v>
      </c>
      <c r="BQL250">
        <v>0.14380024599999999</v>
      </c>
      <c r="BQM250">
        <v>0.14412318900000001</v>
      </c>
      <c r="BQN250">
        <v>0.14448219900000001</v>
      </c>
      <c r="BQO250">
        <v>0.14471019199999999</v>
      </c>
      <c r="BQP250">
        <v>0.144805407</v>
      </c>
      <c r="BQQ250">
        <v>0.14500606199999999</v>
      </c>
      <c r="BQR250">
        <v>0.14540481599999999</v>
      </c>
      <c r="BQS250">
        <v>0.14576792399999999</v>
      </c>
      <c r="BQT250">
        <v>0.145877696</v>
      </c>
      <c r="BQU250">
        <v>0.14594322100000001</v>
      </c>
      <c r="BQV250">
        <v>0.14606201699999999</v>
      </c>
      <c r="BQW250">
        <v>0.14626161300000001</v>
      </c>
      <c r="BQX250">
        <v>0.14668334</v>
      </c>
      <c r="BQY250">
        <v>0.147054663</v>
      </c>
      <c r="BQZ250">
        <v>0.146992395</v>
      </c>
      <c r="BRA250">
        <v>0.14692042</v>
      </c>
      <c r="BRB250">
        <v>0.14723577199999999</v>
      </c>
      <c r="BRC250">
        <v>0.14758444800000001</v>
      </c>
      <c r="BRD250">
        <v>0.14769476600000001</v>
      </c>
      <c r="BRE250">
        <v>0.147736225</v>
      </c>
      <c r="BRF250">
        <v>0.14779004300000001</v>
      </c>
      <c r="BRG250">
        <v>0.147824598</v>
      </c>
      <c r="BRH250">
        <v>0.14789591999999999</v>
      </c>
      <c r="BRI250">
        <v>0.14808444800000001</v>
      </c>
      <c r="BRJ250">
        <v>0.148370687</v>
      </c>
      <c r="BRK250">
        <v>0.148674101</v>
      </c>
      <c r="BRL250">
        <v>0.14884428499999999</v>
      </c>
      <c r="BRM250">
        <v>0.148796966</v>
      </c>
      <c r="BRN250">
        <v>0.148802872</v>
      </c>
      <c r="BRO250">
        <v>0.149079665</v>
      </c>
      <c r="BRP250">
        <v>0.14939567300000001</v>
      </c>
      <c r="BRQ250">
        <v>0.14970030200000001</v>
      </c>
      <c r="BRR250">
        <v>0.149960387</v>
      </c>
      <c r="BRS250">
        <v>0.15013900299999999</v>
      </c>
      <c r="BRT250">
        <v>0.150349758</v>
      </c>
      <c r="BRU250">
        <v>0.15053245700000001</v>
      </c>
      <c r="BRV250">
        <v>0.15064754399999999</v>
      </c>
      <c r="BRW250">
        <v>0.15083501399999999</v>
      </c>
      <c r="BRX250">
        <v>0.151135888</v>
      </c>
      <c r="BRY250">
        <v>0.15145968700000001</v>
      </c>
      <c r="BRZ250">
        <v>0.15174696900000001</v>
      </c>
      <c r="BSA250">
        <v>0.15205432699999999</v>
      </c>
      <c r="BSB250">
        <v>0.15238528200000001</v>
      </c>
      <c r="BSC250">
        <v>0.152672065</v>
      </c>
      <c r="BSD250">
        <v>0.152888945</v>
      </c>
      <c r="BSE250">
        <v>0.15315278500000001</v>
      </c>
      <c r="BSF250">
        <v>0.15350058899999999</v>
      </c>
      <c r="BSG250">
        <v>0.15379469800000001</v>
      </c>
      <c r="BSH250">
        <v>0.15393074800000001</v>
      </c>
      <c r="BSI250">
        <v>0.15414050500000001</v>
      </c>
      <c r="BSJ250">
        <v>0.154565802</v>
      </c>
      <c r="BSK250">
        <v>0.154905501</v>
      </c>
      <c r="BSL250">
        <v>0.15493026700000001</v>
      </c>
      <c r="BSM250">
        <v>0.15500810300000001</v>
      </c>
      <c r="BSN250">
        <v>0.15537590300000001</v>
      </c>
      <c r="BSO250">
        <v>0.155718095</v>
      </c>
      <c r="BSP250">
        <v>0.15586776699999999</v>
      </c>
      <c r="BSQ250">
        <v>0.156066116</v>
      </c>
      <c r="BSR250">
        <v>0.15635927399999999</v>
      </c>
      <c r="BSS250">
        <v>0.15656931199999999</v>
      </c>
      <c r="BST250">
        <v>0.15652543699999999</v>
      </c>
      <c r="BSU250">
        <v>0.156488295</v>
      </c>
      <c r="BSV250">
        <v>0.15681501</v>
      </c>
      <c r="BSW250">
        <v>0.157210725</v>
      </c>
      <c r="BSX250">
        <v>0.157269827</v>
      </c>
      <c r="BSY250">
        <v>0.15725196499999999</v>
      </c>
      <c r="BSZ250">
        <v>0.15735085900000001</v>
      </c>
      <c r="BTA250">
        <v>0.15741708400000001</v>
      </c>
      <c r="BTB250">
        <v>0.157453758</v>
      </c>
      <c r="BTC250">
        <v>0.15735749800000001</v>
      </c>
      <c r="BTD250">
        <v>0.157210818</v>
      </c>
      <c r="BTE250">
        <v>0.15727840000000001</v>
      </c>
      <c r="BTF250">
        <v>0.157411473</v>
      </c>
      <c r="BTG250">
        <v>0.15753652000000001</v>
      </c>
      <c r="BTH250">
        <v>0.15763834400000001</v>
      </c>
      <c r="BTI250">
        <v>0.157619812</v>
      </c>
      <c r="BTJ250">
        <v>0.15758165800000001</v>
      </c>
      <c r="BTK250">
        <v>0.15742504900000001</v>
      </c>
      <c r="BTL250">
        <v>0.15728957499999999</v>
      </c>
      <c r="BTM250">
        <v>0.157444485</v>
      </c>
      <c r="BTN250">
        <v>0.15760812299999999</v>
      </c>
      <c r="BTO250">
        <v>0.15742046600000001</v>
      </c>
      <c r="BTP250">
        <v>0.157198536</v>
      </c>
      <c r="BTQ250">
        <v>0.15709189700000001</v>
      </c>
      <c r="BTR250">
        <v>0.156969001</v>
      </c>
      <c r="BTS250">
        <v>0.156893112</v>
      </c>
      <c r="BTT250">
        <v>0.15687621700000001</v>
      </c>
      <c r="BTU250">
        <v>0.15658176500000001</v>
      </c>
      <c r="BTV250">
        <v>0.15612178900000001</v>
      </c>
      <c r="BTW250">
        <v>0.15586301399999999</v>
      </c>
      <c r="BTX250">
        <v>0.15578070299999999</v>
      </c>
      <c r="BTY250">
        <v>0.15541577200000001</v>
      </c>
      <c r="BTZ250">
        <v>0.15470080899999999</v>
      </c>
      <c r="BUA250">
        <v>0.15410496900000001</v>
      </c>
      <c r="BUB250">
        <v>0.15376514599999999</v>
      </c>
      <c r="BUC250">
        <v>0.15340325299999999</v>
      </c>
      <c r="BUD250">
        <v>0.15288358399999999</v>
      </c>
      <c r="BUE250">
        <v>0.152336949</v>
      </c>
      <c r="BUF250">
        <v>0.15175761500000001</v>
      </c>
      <c r="BUG250">
        <v>0.151126396</v>
      </c>
      <c r="BUH250">
        <v>0.150512865</v>
      </c>
      <c r="BUI250">
        <v>0.14996420599999999</v>
      </c>
      <c r="BUJ250">
        <v>0.14949374000000001</v>
      </c>
      <c r="BUK250">
        <v>0.14892952500000001</v>
      </c>
      <c r="BUL250">
        <v>0.148195562</v>
      </c>
      <c r="BUM250">
        <v>0.14759325400000001</v>
      </c>
      <c r="BUN250">
        <v>0.14736038300000001</v>
      </c>
      <c r="BUO250">
        <v>0.147008683</v>
      </c>
      <c r="BUP250">
        <v>0.14633000400000001</v>
      </c>
      <c r="BUQ250">
        <v>0.14575966400000001</v>
      </c>
      <c r="BUR250">
        <v>0.145242237</v>
      </c>
      <c r="BUS250">
        <v>0.14454703699999999</v>
      </c>
      <c r="BUT250">
        <v>0.14415233599999999</v>
      </c>
      <c r="BUU250">
        <v>0.144066535</v>
      </c>
      <c r="BUV250">
        <v>0.14361676800000001</v>
      </c>
      <c r="BUW250">
        <v>0.14283257099999999</v>
      </c>
      <c r="BUX250">
        <v>0.14222770700000001</v>
      </c>
      <c r="BUY250">
        <v>0.141858504</v>
      </c>
      <c r="BUZ250">
        <v>0.141484252</v>
      </c>
      <c r="BVA250">
        <v>0.141051287</v>
      </c>
      <c r="BVB250">
        <v>0.14054391299999999</v>
      </c>
      <c r="BVC250">
        <v>0.13979918099999999</v>
      </c>
      <c r="BVD250">
        <v>0.139058297</v>
      </c>
      <c r="BVE250">
        <v>0.13855667499999999</v>
      </c>
      <c r="BVF250">
        <v>0.138062083</v>
      </c>
      <c r="BVG250">
        <v>0.137451764</v>
      </c>
      <c r="BVH250">
        <v>0.13680857499999999</v>
      </c>
      <c r="BVI250">
        <v>0.13637450300000001</v>
      </c>
      <c r="BVJ250">
        <v>0.13600712300000001</v>
      </c>
      <c r="BVK250">
        <v>0.13540724800000001</v>
      </c>
      <c r="BVL250">
        <v>0.134703553</v>
      </c>
      <c r="BVM250">
        <v>0.13407142899999999</v>
      </c>
      <c r="BVN250">
        <v>0.13356732900000001</v>
      </c>
      <c r="BVO250">
        <v>0.13315581000000001</v>
      </c>
      <c r="BVP250">
        <v>0.13266135900000001</v>
      </c>
      <c r="BVQ250">
        <v>0.13216830900000001</v>
      </c>
      <c r="BVR250">
        <v>0.13174717399999999</v>
      </c>
      <c r="BVS250">
        <v>0.13128651199999999</v>
      </c>
      <c r="BVT250">
        <v>0.13071331899999999</v>
      </c>
      <c r="BVU250">
        <v>0.12996312300000001</v>
      </c>
      <c r="BVV250">
        <v>0.12930321</v>
      </c>
      <c r="BVW250">
        <v>0.12912626899999999</v>
      </c>
      <c r="BVX250">
        <v>0.128939416</v>
      </c>
      <c r="BVY250">
        <v>0.12823654700000001</v>
      </c>
      <c r="BVZ250">
        <v>0.12749576400000001</v>
      </c>
      <c r="BWA250">
        <v>0.12710570800000001</v>
      </c>
      <c r="BWB250">
        <v>0.12673214199999999</v>
      </c>
      <c r="BWC250">
        <v>0.12615801300000001</v>
      </c>
      <c r="BWD250">
        <v>0.12554712500000001</v>
      </c>
      <c r="BWE250">
        <v>0.12520999099999999</v>
      </c>
      <c r="BWF250">
        <v>0.124999821</v>
      </c>
      <c r="BWG250">
        <v>0.124727174</v>
      </c>
      <c r="BWH250">
        <v>0.12432544299999999</v>
      </c>
      <c r="BWI250">
        <v>0.123709046</v>
      </c>
      <c r="BWJ250">
        <v>0.12307187999999999</v>
      </c>
      <c r="BWK250">
        <v>0.122475854</v>
      </c>
      <c r="BWL250">
        <v>0.121943434</v>
      </c>
      <c r="BWM250">
        <v>0.12161643</v>
      </c>
      <c r="BWN250">
        <v>0.121259845</v>
      </c>
      <c r="BWO250">
        <v>0.120610062</v>
      </c>
      <c r="BWP250">
        <v>0.119965509</v>
      </c>
      <c r="BWQ250">
        <v>0.119643687</v>
      </c>
      <c r="BWR250">
        <v>0.119337422</v>
      </c>
      <c r="BWS250">
        <v>0.118690514</v>
      </c>
      <c r="BWT250">
        <v>0.11794328799999999</v>
      </c>
      <c r="BWU250">
        <v>0.117429969</v>
      </c>
      <c r="BWV250">
        <v>0.116942662</v>
      </c>
      <c r="BWW250">
        <v>0.116363258</v>
      </c>
      <c r="BWX250">
        <v>0.11590666500000001</v>
      </c>
      <c r="BWY250">
        <v>0.11540583</v>
      </c>
      <c r="BWZ250">
        <v>0.11477440799999999</v>
      </c>
      <c r="BXA250">
        <v>0.11442856999999999</v>
      </c>
      <c r="BXB250">
        <v>0.11421603</v>
      </c>
      <c r="BXC250">
        <v>0.113656217</v>
      </c>
      <c r="BXD250">
        <v>0.11310529</v>
      </c>
      <c r="BXE250">
        <v>0.11278223699999999</v>
      </c>
      <c r="BXF250">
        <v>0.112725138</v>
      </c>
      <c r="BXG250">
        <v>0.112558757</v>
      </c>
      <c r="BXH250">
        <v>0.11193555500000001</v>
      </c>
      <c r="BXI250">
        <v>0.111271652</v>
      </c>
      <c r="BXJ250">
        <v>0.11081903999999999</v>
      </c>
      <c r="BXK250">
        <v>0.110435857</v>
      </c>
      <c r="BXL250">
        <v>0.110060826</v>
      </c>
      <c r="BXM250">
        <v>0.109723481</v>
      </c>
      <c r="BXN250">
        <v>0.109543073</v>
      </c>
      <c r="BXO250">
        <v>0.109258065</v>
      </c>
      <c r="BXP250">
        <v>0.10874855</v>
      </c>
      <c r="BXQ250">
        <v>0.108325887</v>
      </c>
      <c r="BXR250">
        <v>0.108017774</v>
      </c>
      <c r="BXS250">
        <v>0.107633149</v>
      </c>
      <c r="BXT250">
        <v>0.107179213</v>
      </c>
      <c r="BXU250">
        <v>0.106767414</v>
      </c>
      <c r="BXV250">
        <v>0.10632040500000001</v>
      </c>
      <c r="BXW250">
        <v>0.10581127999999999</v>
      </c>
      <c r="BXX250">
        <v>0.105330558</v>
      </c>
      <c r="BXY250">
        <v>0.10484064899999999</v>
      </c>
      <c r="BXZ250">
        <v>0.104177881</v>
      </c>
      <c r="BYA250">
        <v>0.10365489999999999</v>
      </c>
      <c r="BYB250">
        <v>0.103236515</v>
      </c>
      <c r="BYC250">
        <v>0.102713534</v>
      </c>
      <c r="BYD250">
        <v>0.102190552</v>
      </c>
      <c r="BYE250">
        <v>0.101772167</v>
      </c>
      <c r="BYF250">
        <v>0.101458378</v>
      </c>
      <c r="BYG250">
        <v>0.10103999299999999</v>
      </c>
      <c r="BYH250">
        <v>0.100517012</v>
      </c>
      <c r="BYI250">
        <v>9.9889433999999999E-2</v>
      </c>
      <c r="BYJ250">
        <v>9.9471049000000006E-2</v>
      </c>
      <c r="BYK250">
        <v>9.9052663999999999E-2</v>
      </c>
      <c r="BYL250">
        <v>9.8529683000000007E-2</v>
      </c>
      <c r="BYM250">
        <v>9.8006702000000001E-2</v>
      </c>
      <c r="BYN250">
        <v>9.7483719999999996E-2</v>
      </c>
      <c r="BYO250">
        <v>9.7278722999999998E-2</v>
      </c>
      <c r="BYP250">
        <v>9.6751545999999994E-2</v>
      </c>
      <c r="BYQ250">
        <v>9.5810179999999995E-2</v>
      </c>
      <c r="BYR250">
        <v>9.5287199000000003E-2</v>
      </c>
      <c r="BYS250">
        <v>9.5078006000000007E-2</v>
      </c>
      <c r="BYT250">
        <v>9.4659620999999999E-2</v>
      </c>
      <c r="BYU250">
        <v>9.4555025000000001E-2</v>
      </c>
      <c r="BYV250">
        <v>9.4659620999999999E-2</v>
      </c>
      <c r="BYW250">
        <v>9.4558348E-2</v>
      </c>
      <c r="BYX250">
        <v>9.3822850999999999E-2</v>
      </c>
      <c r="BYY250">
        <v>9.2776888000000002E-2</v>
      </c>
      <c r="BYZ250">
        <v>9.2149693000000005E-2</v>
      </c>
      <c r="BZA250">
        <v>9.1940118000000001E-2</v>
      </c>
      <c r="BZB250">
        <v>9.1417136999999996E-2</v>
      </c>
      <c r="BZC250">
        <v>9.0684962999999993E-2</v>
      </c>
      <c r="BZD250">
        <v>9.0266578E-2</v>
      </c>
      <c r="BZE250">
        <v>9.0057385000000004E-2</v>
      </c>
      <c r="BZF250">
        <v>8.9848193000000007E-2</v>
      </c>
      <c r="BZG250">
        <v>8.9743596999999994E-2</v>
      </c>
      <c r="BZH250">
        <v>8.9220615000000003E-2</v>
      </c>
      <c r="BZI250">
        <v>8.8383845000000003E-2</v>
      </c>
      <c r="BZJ250">
        <v>8.7860863999999997E-2</v>
      </c>
      <c r="BZK250">
        <v>8.7756266999999999E-2</v>
      </c>
      <c r="BZL250">
        <v>8.7442479000000004E-2</v>
      </c>
      <c r="BZM250">
        <v>8.6814901E-2</v>
      </c>
      <c r="BZN250">
        <v>8.6291919999999994E-2</v>
      </c>
      <c r="BZO250">
        <v>8.5664342000000004E-2</v>
      </c>
      <c r="BZP250">
        <v>8.4932168000000002E-2</v>
      </c>
      <c r="BZQ250">
        <v>8.4618378999999994E-2</v>
      </c>
      <c r="BZR250">
        <v>8.4409186999999997E-2</v>
      </c>
      <c r="BZS250">
        <v>8.4304590999999998E-2</v>
      </c>
      <c r="BZT250">
        <v>8.3886206000000005E-2</v>
      </c>
      <c r="BZU250">
        <v>8.2840242999999994E-2</v>
      </c>
      <c r="BZV250">
        <v>8.2108069000000006E-2</v>
      </c>
      <c r="BZW250">
        <v>8.2108069000000006E-2</v>
      </c>
      <c r="BZX250">
        <v>8.1794279999999997E-2</v>
      </c>
      <c r="BZY250">
        <v>8.0957509999999996E-2</v>
      </c>
      <c r="BZZ250">
        <v>8.0539125000000003E-2</v>
      </c>
      <c r="CAA250">
        <v>8.0120739999999996E-2</v>
      </c>
      <c r="CAB250">
        <v>7.9388565999999994E-2</v>
      </c>
      <c r="CAC250">
        <v>7.9179373999999997E-2</v>
      </c>
      <c r="CAD250">
        <v>7.9179373999999997E-2</v>
      </c>
      <c r="CAE250">
        <v>7.8656392000000006E-2</v>
      </c>
      <c r="CAF250">
        <v>7.7715026000000006E-2</v>
      </c>
      <c r="CAG250">
        <v>7.6982852000000004E-2</v>
      </c>
      <c r="CAH250">
        <v>7.6669062999999996E-2</v>
      </c>
      <c r="CAI250">
        <v>7.6148446999999994E-2</v>
      </c>
      <c r="CAJ250">
        <v>7.5623100999999998E-2</v>
      </c>
      <c r="CAK250">
        <v>7.5518504E-2</v>
      </c>
      <c r="CAL250">
        <v>7.5100119000000007E-2</v>
      </c>
      <c r="CAM250">
        <v>7.4890926999999996E-2</v>
      </c>
      <c r="CAN250">
        <v>7.4995522999999994E-2</v>
      </c>
      <c r="CAO250">
        <v>7.4367945000000005E-2</v>
      </c>
      <c r="CAP250">
        <v>7.2903598E-2</v>
      </c>
      <c r="CAQ250">
        <v>7.1753039000000005E-2</v>
      </c>
      <c r="CAR250">
        <v>7.1543845999999994E-2</v>
      </c>
      <c r="CAS250">
        <v>7.1543845999999994E-2</v>
      </c>
      <c r="CAT250">
        <v>7.1543845999999994E-2</v>
      </c>
      <c r="CAU250">
        <v>7.1439249999999996E-2</v>
      </c>
      <c r="CAV250">
        <v>7.0811672000000006E-2</v>
      </c>
      <c r="CAW250">
        <v>7.0079498000000004E-2</v>
      </c>
      <c r="CAX250">
        <v>6.9347325000000001E-2</v>
      </c>
      <c r="CAY250">
        <v>6.8719746999999998E-2</v>
      </c>
      <c r="CAZ250">
        <v>6.8518097E-2</v>
      </c>
      <c r="CBA250">
        <v>6.7882976999999997E-2</v>
      </c>
      <c r="CBB250">
        <v>6.7046206999999997E-2</v>
      </c>
      <c r="CBC250">
        <v>6.6941609999999999E-2</v>
      </c>
      <c r="CBD250">
        <v>6.6837014E-2</v>
      </c>
      <c r="CBE250">
        <v>6.6000244E-2</v>
      </c>
      <c r="CBF250">
        <v>6.5268069999999997E-2</v>
      </c>
      <c r="CBG250">
        <v>6.5372665999999996E-2</v>
      </c>
      <c r="CBH250">
        <v>6.5895648000000001E-2</v>
      </c>
      <c r="CBI250">
        <v>6.5581859000000006E-2</v>
      </c>
      <c r="CBJ250">
        <v>6.3803721999999993E-2</v>
      </c>
      <c r="CBK250">
        <v>6.2234777999999998E-2</v>
      </c>
      <c r="CBL250">
        <v>6.2339375000000002E-2</v>
      </c>
      <c r="CBM250">
        <v>6.3280741000000001E-2</v>
      </c>
      <c r="CBN250">
        <v>6.2548566999999999E-2</v>
      </c>
      <c r="CBO250">
        <v>6.0875026999999998E-2</v>
      </c>
      <c r="CBP250">
        <v>6.0142853000000003E-2</v>
      </c>
      <c r="CBQ250">
        <v>5.9724468000000003E-2</v>
      </c>
      <c r="CBR250">
        <v>5.9891026E-2</v>
      </c>
      <c r="CBS250">
        <v>5.9829064000000001E-2</v>
      </c>
      <c r="CBT250">
        <v>5.8260119999999999E-2</v>
      </c>
      <c r="CBU250">
        <v>5.7004964999999998E-2</v>
      </c>
      <c r="CBV250">
        <v>5.7527947000000003E-2</v>
      </c>
      <c r="CBW250">
        <v>5.8364717000000003E-2</v>
      </c>
      <c r="CBX250">
        <v>5.7946332000000003E-2</v>
      </c>
      <c r="CBY250">
        <v>5.7214158000000001E-2</v>
      </c>
      <c r="CBZ250">
        <v>5.6481983999999999E-2</v>
      </c>
      <c r="CCA250">
        <v>5.5540617E-2</v>
      </c>
      <c r="CCB250">
        <v>5.4913040000000003E-2</v>
      </c>
      <c r="CCC250">
        <v>5.4703847E-2</v>
      </c>
      <c r="CCD250">
        <v>5.4494655000000003E-2</v>
      </c>
      <c r="CCE250">
        <v>5.3867076999999999E-2</v>
      </c>
      <c r="CCF250">
        <v>5.2925711E-2</v>
      </c>
      <c r="CCG250">
        <v>5.3030306999999999E-2</v>
      </c>
      <c r="CCH250">
        <v>5.3344096000000001E-2</v>
      </c>
      <c r="CCI250">
        <v>5.2716517999999997E-2</v>
      </c>
      <c r="CCJ250">
        <v>5.1879748000000003E-2</v>
      </c>
      <c r="CCK250">
        <v>5.1670555999999999E-2</v>
      </c>
      <c r="CCL250">
        <v>5.1565959000000001E-2</v>
      </c>
      <c r="CCM250">
        <v>5.0624593000000002E-2</v>
      </c>
      <c r="CCN250">
        <v>5.0206208000000002E-2</v>
      </c>
      <c r="CCO250">
        <v>5.0255211000000001E-2</v>
      </c>
      <c r="CCP250">
        <v>4.8741859999999998E-2</v>
      </c>
      <c r="CCQ250">
        <v>4.7172916000000002E-2</v>
      </c>
      <c r="CCR250">
        <v>4.7591301000000003E-2</v>
      </c>
      <c r="CCS250">
        <v>4.8114283000000001E-2</v>
      </c>
      <c r="CCT250">
        <v>4.7382108999999999E-2</v>
      </c>
      <c r="CCU250">
        <v>4.6754531000000002E-2</v>
      </c>
      <c r="CCV250">
        <v>4.6545338999999998E-2</v>
      </c>
      <c r="CCW250">
        <v>4.5813165000000003E-2</v>
      </c>
      <c r="CCX250">
        <v>4.4871797999999997E-2</v>
      </c>
      <c r="CCY250">
        <v>4.4558009000000003E-2</v>
      </c>
      <c r="CCZ250">
        <v>4.4662606000000001E-2</v>
      </c>
      <c r="CDA250">
        <v>4.4919568999999999E-2</v>
      </c>
      <c r="CDB250">
        <v>4.5499376000000001E-2</v>
      </c>
      <c r="CDC250">
        <v>4.5394780000000003E-2</v>
      </c>
      <c r="CDD250">
        <v>4.3721239000000002E-2</v>
      </c>
      <c r="CDE250">
        <v>4.2779873000000003E-2</v>
      </c>
      <c r="CDF250">
        <v>4.3825836E-2</v>
      </c>
      <c r="CDG250">
        <v>4.4348816999999999E-2</v>
      </c>
      <c r="CDH250">
        <v>4.2989065E-2</v>
      </c>
      <c r="CDI250">
        <v>4.1838506999999997E-2</v>
      </c>
      <c r="CDJ250">
        <v>4.2047699000000001E-2</v>
      </c>
      <c r="CDK250">
        <v>4.2675276999999998E-2</v>
      </c>
      <c r="CDL250">
        <v>4.2256891999999997E-2</v>
      </c>
      <c r="CDM250">
        <v>4.1210929E-2</v>
      </c>
      <c r="CDN250">
        <v>4.1106333000000002E-2</v>
      </c>
      <c r="CDO250">
        <v>4.1315524999999999E-2</v>
      </c>
      <c r="CDP250">
        <v>4.1001735999999997E-2</v>
      </c>
      <c r="CDQ250">
        <v>4.0060369999999998E-2</v>
      </c>
      <c r="CDR250">
        <v>4.0164966000000003E-2</v>
      </c>
      <c r="CDS250">
        <v>4.1420120999999997E-2</v>
      </c>
      <c r="CDT250">
        <v>4.2047699000000001E-2</v>
      </c>
      <c r="CDU250">
        <v>4.257068E-2</v>
      </c>
      <c r="CDV250">
        <v>4.2047699000000001E-2</v>
      </c>
      <c r="CDW250">
        <v>4.0687948000000002E-2</v>
      </c>
      <c r="CDX250">
        <v>4.0687948000000002E-2</v>
      </c>
      <c r="CDY250">
        <v>4.0164966000000003E-2</v>
      </c>
      <c r="CDZ250">
        <v>3.9328196000000003E-2</v>
      </c>
      <c r="CEA250">
        <v>3.7863847999999999E-2</v>
      </c>
      <c r="CEB250">
        <v>3.4935152999999997E-2</v>
      </c>
      <c r="CEC250">
        <v>3.2947824000000001E-2</v>
      </c>
      <c r="CED250">
        <v>3.3470804999999999E-2</v>
      </c>
      <c r="CEE250">
        <v>3.6357461000000001E-2</v>
      </c>
      <c r="CEF250">
        <v>3.6504096999999999E-2</v>
      </c>
      <c r="CEG250">
        <v>3.2215649999999998E-2</v>
      </c>
    </row>
    <row r="251" spans="1:2165" x14ac:dyDescent="0.3">
      <c r="A251">
        <v>244</v>
      </c>
      <c r="B251" t="s">
        <v>105</v>
      </c>
      <c r="C251" s="1">
        <v>41617</v>
      </c>
      <c r="D251" s="1">
        <v>41550</v>
      </c>
      <c r="E251">
        <v>67</v>
      </c>
      <c r="G251">
        <v>54.7</v>
      </c>
      <c r="H251">
        <v>25</v>
      </c>
      <c r="I251">
        <v>25</v>
      </c>
      <c r="J251" t="s">
        <v>11</v>
      </c>
      <c r="K251">
        <v>1</v>
      </c>
      <c r="L251" t="s">
        <v>1238</v>
      </c>
      <c r="M251" t="s">
        <v>1259</v>
      </c>
      <c r="N251" t="s">
        <v>4062</v>
      </c>
      <c r="O251">
        <v>0.11073612400000001</v>
      </c>
      <c r="P251">
        <v>0.11325109</v>
      </c>
      <c r="Q251">
        <v>0.11494312399999999</v>
      </c>
      <c r="R251">
        <v>0.116451874</v>
      </c>
      <c r="S251">
        <v>0.113962561</v>
      </c>
      <c r="T251">
        <v>0.110440098</v>
      </c>
      <c r="U251">
        <v>0.112719841</v>
      </c>
      <c r="V251">
        <v>0.109239958</v>
      </c>
      <c r="W251">
        <v>0.104513988</v>
      </c>
      <c r="X251">
        <v>0.100180581</v>
      </c>
      <c r="Y251">
        <v>0.102187298</v>
      </c>
      <c r="Z251">
        <v>0.10161131599999999</v>
      </c>
      <c r="AA251">
        <v>9.8062202000000001E-2</v>
      </c>
      <c r="AB251">
        <v>8.9800000000000005E-2</v>
      </c>
      <c r="AC251">
        <v>8.9300000000000004E-2</v>
      </c>
      <c r="AD251">
        <v>9.1600000000000001E-2</v>
      </c>
      <c r="AE251">
        <v>9.3799999999999994E-2</v>
      </c>
      <c r="AF251">
        <v>8.7400000000000005E-2</v>
      </c>
      <c r="AG251">
        <v>8.48E-2</v>
      </c>
      <c r="AH251">
        <v>8.6499999999999994E-2</v>
      </c>
      <c r="AI251">
        <v>8.7800000000000003E-2</v>
      </c>
      <c r="AJ251">
        <v>8.6499999999999994E-2</v>
      </c>
      <c r="AK251">
        <v>8.2900000000000001E-2</v>
      </c>
      <c r="AL251">
        <v>7.5899999999999995E-2</v>
      </c>
      <c r="AM251">
        <v>7.8700000000000006E-2</v>
      </c>
      <c r="AN251">
        <v>7.8200000000000006E-2</v>
      </c>
      <c r="AO251">
        <v>7.1800000000000003E-2</v>
      </c>
      <c r="AP251">
        <v>7.5300000000000006E-2</v>
      </c>
      <c r="AQ251">
        <v>7.4700000000000003E-2</v>
      </c>
      <c r="AR251">
        <v>7.17E-2</v>
      </c>
      <c r="AS251">
        <v>6.8599999999999994E-2</v>
      </c>
      <c r="AT251">
        <v>6.7400000000000002E-2</v>
      </c>
      <c r="AU251">
        <v>6.6699999999999995E-2</v>
      </c>
      <c r="AV251">
        <v>6.6226564000000002E-2</v>
      </c>
      <c r="AW251">
        <v>6.3500000000000001E-2</v>
      </c>
      <c r="AX251">
        <v>6.2E-2</v>
      </c>
      <c r="AY251">
        <v>6.1499999999999999E-2</v>
      </c>
      <c r="AZ251">
        <v>6.0900000000000003E-2</v>
      </c>
      <c r="BA251">
        <v>5.8799999999999998E-2</v>
      </c>
      <c r="BB251">
        <v>5.74E-2</v>
      </c>
      <c r="BC251">
        <v>5.8500000000000003E-2</v>
      </c>
      <c r="BD251">
        <v>5.79E-2</v>
      </c>
      <c r="BE251">
        <v>5.6300000000000003E-2</v>
      </c>
      <c r="BF251">
        <v>5.4199999999999998E-2</v>
      </c>
      <c r="BG251">
        <v>5.79E-2</v>
      </c>
      <c r="BH251">
        <v>5.7599999999999998E-2</v>
      </c>
      <c r="BI251">
        <v>5.5399999999999998E-2</v>
      </c>
      <c r="BJ251">
        <v>5.3999999999999999E-2</v>
      </c>
      <c r="BK251">
        <v>5.4800000000000001E-2</v>
      </c>
      <c r="BL251">
        <v>5.5199999999999999E-2</v>
      </c>
      <c r="BM251">
        <v>5.4100000000000002E-2</v>
      </c>
      <c r="BN251">
        <v>5.5E-2</v>
      </c>
      <c r="BO251">
        <v>5.5800000000000002E-2</v>
      </c>
      <c r="BP251">
        <v>5.6399999999999999E-2</v>
      </c>
      <c r="BQ251">
        <v>5.5899999999999998E-2</v>
      </c>
      <c r="BR251">
        <v>5.5899999999999998E-2</v>
      </c>
      <c r="BS251">
        <v>5.6000000000000001E-2</v>
      </c>
      <c r="BT251">
        <v>5.6099999999999997E-2</v>
      </c>
      <c r="BU251">
        <v>5.62E-2</v>
      </c>
      <c r="BV251">
        <v>5.6599999999999998E-2</v>
      </c>
      <c r="BW251">
        <v>5.7299999999999997E-2</v>
      </c>
      <c r="BX251">
        <v>5.8599999999999999E-2</v>
      </c>
      <c r="BY251">
        <v>5.8799999999999998E-2</v>
      </c>
      <c r="BZ251">
        <v>5.8599999999999999E-2</v>
      </c>
      <c r="CA251">
        <v>5.96E-2</v>
      </c>
      <c r="CB251">
        <v>0.06</v>
      </c>
      <c r="CC251">
        <v>6.0499999999999998E-2</v>
      </c>
      <c r="CD251">
        <v>6.1699999999999998E-2</v>
      </c>
      <c r="CE251">
        <v>6.2300000000000001E-2</v>
      </c>
      <c r="CF251">
        <v>6.2799999999999995E-2</v>
      </c>
      <c r="CG251">
        <v>6.3258484000000004E-2</v>
      </c>
      <c r="CH251">
        <v>6.3700000000000007E-2</v>
      </c>
      <c r="CI251">
        <v>6.3799999999999996E-2</v>
      </c>
      <c r="CJ251">
        <v>6.3899999999999998E-2</v>
      </c>
      <c r="CK251">
        <v>6.4199999999999993E-2</v>
      </c>
      <c r="CL251">
        <v>6.4699999999999994E-2</v>
      </c>
      <c r="CM251">
        <v>6.5299999999999997E-2</v>
      </c>
      <c r="CN251">
        <v>6.6100000000000006E-2</v>
      </c>
      <c r="CO251">
        <v>6.6199999999999995E-2</v>
      </c>
      <c r="CP251">
        <v>6.6100000000000006E-2</v>
      </c>
      <c r="CQ251">
        <v>6.59E-2</v>
      </c>
      <c r="CR251">
        <v>6.6500000000000004E-2</v>
      </c>
      <c r="CS251">
        <v>6.7000000000000004E-2</v>
      </c>
      <c r="CT251">
        <v>6.7400000000000002E-2</v>
      </c>
      <c r="CU251">
        <v>6.7299999999999999E-2</v>
      </c>
      <c r="CV251">
        <v>6.7599999999999993E-2</v>
      </c>
      <c r="CW251">
        <v>6.7799999999999999E-2</v>
      </c>
      <c r="CX251">
        <v>6.7799999999999999E-2</v>
      </c>
      <c r="CY251">
        <v>6.8500000000000005E-2</v>
      </c>
      <c r="CZ251">
        <v>6.8400000000000002E-2</v>
      </c>
      <c r="DA251">
        <v>6.8000000000000005E-2</v>
      </c>
      <c r="DB251">
        <v>6.8199999999999997E-2</v>
      </c>
      <c r="DC251">
        <v>6.83E-2</v>
      </c>
      <c r="DD251">
        <v>6.8400000000000002E-2</v>
      </c>
      <c r="DE251">
        <v>6.83E-2</v>
      </c>
      <c r="DF251">
        <v>6.8500000000000005E-2</v>
      </c>
      <c r="DG251">
        <v>6.88E-2</v>
      </c>
      <c r="DH251">
        <v>6.9000000000000006E-2</v>
      </c>
      <c r="DI251">
        <v>6.8900000000000003E-2</v>
      </c>
      <c r="DJ251">
        <v>6.8900000000000003E-2</v>
      </c>
      <c r="DK251">
        <v>6.88E-2</v>
      </c>
      <c r="DL251">
        <v>6.88E-2</v>
      </c>
      <c r="DM251">
        <v>6.9035529999999998E-2</v>
      </c>
      <c r="DN251">
        <v>6.9099999999999995E-2</v>
      </c>
      <c r="DO251">
        <v>6.8900000000000003E-2</v>
      </c>
      <c r="DP251">
        <v>6.88E-2</v>
      </c>
      <c r="DQ251">
        <v>6.8900000000000003E-2</v>
      </c>
      <c r="DR251">
        <v>6.9000000000000006E-2</v>
      </c>
      <c r="DS251">
        <v>6.8699999999999997E-2</v>
      </c>
      <c r="DT251">
        <v>6.8599999999999994E-2</v>
      </c>
      <c r="DU251">
        <v>6.8699999999999997E-2</v>
      </c>
      <c r="DV251">
        <v>6.88E-2</v>
      </c>
      <c r="DW251">
        <v>6.8500000000000005E-2</v>
      </c>
      <c r="DX251">
        <v>6.8258099000000003E-2</v>
      </c>
      <c r="DY251">
        <v>6.8599999999999994E-2</v>
      </c>
      <c r="DZ251">
        <v>6.8400000000000002E-2</v>
      </c>
      <c r="EA251">
        <v>6.8199999999999997E-2</v>
      </c>
      <c r="EB251">
        <v>6.8099999999999994E-2</v>
      </c>
      <c r="EC251">
        <v>6.8199999999999997E-2</v>
      </c>
      <c r="ED251">
        <v>6.8199999999999997E-2</v>
      </c>
      <c r="EE251">
        <v>6.8099999999999994E-2</v>
      </c>
      <c r="EF251">
        <v>6.7699999999999996E-2</v>
      </c>
      <c r="EG251">
        <v>6.7599999999999993E-2</v>
      </c>
      <c r="EH251">
        <v>6.7599999999999993E-2</v>
      </c>
      <c r="EI251">
        <v>6.7799999999999999E-2</v>
      </c>
      <c r="EJ251">
        <v>6.7599999999999993E-2</v>
      </c>
      <c r="EK251">
        <v>6.7400000000000002E-2</v>
      </c>
      <c r="EL251">
        <v>6.7400000000000002E-2</v>
      </c>
      <c r="EM251">
        <v>6.7400000000000002E-2</v>
      </c>
      <c r="EN251">
        <v>6.7400000000000002E-2</v>
      </c>
      <c r="EO251">
        <v>6.7299999999999999E-2</v>
      </c>
      <c r="EP251">
        <v>6.7100000000000007E-2</v>
      </c>
      <c r="EQ251">
        <v>6.7000000000000004E-2</v>
      </c>
      <c r="ER251">
        <v>6.6900000000000001E-2</v>
      </c>
      <c r="ES251">
        <v>6.6699999999999995E-2</v>
      </c>
      <c r="ET251">
        <v>6.6699999999999995E-2</v>
      </c>
      <c r="EU251">
        <v>6.6699999999999995E-2</v>
      </c>
      <c r="EV251">
        <v>6.6500000000000004E-2</v>
      </c>
      <c r="EW251">
        <v>6.6600000000000006E-2</v>
      </c>
      <c r="EX251">
        <v>6.6867858000000002E-2</v>
      </c>
      <c r="EY251">
        <v>6.7299999999999999E-2</v>
      </c>
      <c r="EZ251">
        <v>6.7500000000000004E-2</v>
      </c>
      <c r="FA251">
        <v>6.7599999999999993E-2</v>
      </c>
      <c r="FB251">
        <v>6.7599999999999993E-2</v>
      </c>
      <c r="FC251">
        <v>6.7543699999999998E-2</v>
      </c>
      <c r="FD251">
        <v>6.7500000000000004E-2</v>
      </c>
      <c r="FE251">
        <v>6.7599999999999993E-2</v>
      </c>
      <c r="FF251">
        <v>6.7799999999999999E-2</v>
      </c>
      <c r="FG251">
        <v>6.8099999999999994E-2</v>
      </c>
      <c r="FH251">
        <v>6.8199999999999997E-2</v>
      </c>
      <c r="FI251">
        <v>6.8099999999999994E-2</v>
      </c>
      <c r="FJ251">
        <v>6.7900000000000002E-2</v>
      </c>
      <c r="FK251">
        <v>6.8242073E-2</v>
      </c>
      <c r="FL251">
        <v>6.8699999999999997E-2</v>
      </c>
      <c r="FM251">
        <v>6.88E-2</v>
      </c>
      <c r="FN251">
        <v>6.9199999999999998E-2</v>
      </c>
      <c r="FO251">
        <v>6.9599999999999995E-2</v>
      </c>
      <c r="FP251">
        <v>7.0000000000000007E-2</v>
      </c>
      <c r="FQ251">
        <v>7.0499999999999993E-2</v>
      </c>
      <c r="FR251">
        <v>7.1099999999999997E-2</v>
      </c>
      <c r="FS251">
        <v>7.17E-2</v>
      </c>
      <c r="FT251">
        <v>7.2400000000000006E-2</v>
      </c>
      <c r="FU251">
        <v>7.3200000000000001E-2</v>
      </c>
      <c r="FV251">
        <v>7.3999999999999996E-2</v>
      </c>
      <c r="FW251">
        <v>7.4999999999999997E-2</v>
      </c>
      <c r="FX251">
        <v>7.6100000000000001E-2</v>
      </c>
      <c r="FY251">
        <v>7.7299999999999994E-2</v>
      </c>
      <c r="FZ251">
        <v>7.8585646999999995E-2</v>
      </c>
      <c r="GA251">
        <v>8.0100000000000005E-2</v>
      </c>
      <c r="GB251">
        <v>8.1600000000000006E-2</v>
      </c>
      <c r="GC251">
        <v>8.3099999999999993E-2</v>
      </c>
      <c r="GD251">
        <v>8.48E-2</v>
      </c>
      <c r="GE251">
        <v>8.6499999999999994E-2</v>
      </c>
      <c r="GF251">
        <v>8.7999999999999995E-2</v>
      </c>
      <c r="GG251">
        <v>8.9599999999999999E-2</v>
      </c>
      <c r="GH251">
        <v>9.11E-2</v>
      </c>
      <c r="GI251">
        <v>9.2700000000000005E-2</v>
      </c>
      <c r="GJ251">
        <v>9.4399999999999998E-2</v>
      </c>
      <c r="GK251">
        <v>9.64E-2</v>
      </c>
      <c r="GL251">
        <v>9.8199999999999996E-2</v>
      </c>
      <c r="GM251">
        <v>9.9400000000000002E-2</v>
      </c>
      <c r="GN251">
        <v>0.100643143</v>
      </c>
      <c r="GO251">
        <v>0.10175202</v>
      </c>
      <c r="GP251">
        <v>0.102752447</v>
      </c>
      <c r="GQ251">
        <v>0.103797846</v>
      </c>
      <c r="GR251">
        <v>0.104629546</v>
      </c>
      <c r="GS251">
        <v>0.105350293</v>
      </c>
      <c r="GT251">
        <v>0.106030002</v>
      </c>
      <c r="GU251">
        <v>0.10660415099999999</v>
      </c>
      <c r="GV251">
        <v>0.107255436</v>
      </c>
      <c r="GW251">
        <v>0.108063586</v>
      </c>
      <c r="GX251">
        <v>0.10852698199999999</v>
      </c>
      <c r="GY251">
        <v>0.108931266</v>
      </c>
      <c r="GZ251">
        <v>0.109308392</v>
      </c>
      <c r="HA251">
        <v>0.109815732</v>
      </c>
      <c r="HB251">
        <v>0.11021940400000001</v>
      </c>
      <c r="HC251">
        <v>0.11055541000000001</v>
      </c>
      <c r="HD251">
        <v>0.11085434299999999</v>
      </c>
      <c r="HE251">
        <v>0.111185774</v>
      </c>
      <c r="HF251">
        <v>0.111483656</v>
      </c>
      <c r="HG251">
        <v>0.111699484</v>
      </c>
      <c r="HH251">
        <v>0.111867204</v>
      </c>
      <c r="HI251">
        <v>0.111921743</v>
      </c>
      <c r="HJ251">
        <v>0.11185273499999999</v>
      </c>
      <c r="HK251">
        <v>0.111778513</v>
      </c>
      <c r="HL251">
        <v>0.11154674000000001</v>
      </c>
      <c r="HM251">
        <v>0.111174285</v>
      </c>
      <c r="HN251">
        <v>0.110623948</v>
      </c>
      <c r="HO251">
        <v>0.110024489</v>
      </c>
      <c r="HP251">
        <v>0.10936190899999999</v>
      </c>
      <c r="HQ251">
        <v>0.108580261</v>
      </c>
      <c r="HR251">
        <v>0.10767979900000001</v>
      </c>
      <c r="HS251">
        <v>0.10678158</v>
      </c>
      <c r="HT251">
        <v>0.10591637299999999</v>
      </c>
      <c r="HU251">
        <v>0.10492505100000001</v>
      </c>
      <c r="HV251">
        <v>0.10382248500000001</v>
      </c>
      <c r="HW251">
        <v>0.102631181</v>
      </c>
      <c r="HX251">
        <v>0.101508036</v>
      </c>
      <c r="HY251">
        <v>0.10029389</v>
      </c>
      <c r="HZ251">
        <v>9.9000000000000005E-2</v>
      </c>
      <c r="IA251">
        <v>9.7699999999999995E-2</v>
      </c>
      <c r="IB251">
        <v>9.64E-2</v>
      </c>
      <c r="IC251">
        <v>9.5200000000000007E-2</v>
      </c>
      <c r="ID251">
        <v>9.4100000000000003E-2</v>
      </c>
      <c r="IE251">
        <v>9.2799999999999994E-2</v>
      </c>
      <c r="IF251">
        <v>9.1700000000000004E-2</v>
      </c>
      <c r="IG251">
        <v>9.06E-2</v>
      </c>
      <c r="IH251">
        <v>8.9599999999999999E-2</v>
      </c>
      <c r="II251">
        <v>8.8599999999999998E-2</v>
      </c>
      <c r="IJ251">
        <v>8.77E-2</v>
      </c>
      <c r="IK251">
        <v>8.6800000000000002E-2</v>
      </c>
      <c r="IL251">
        <v>8.5999999999999993E-2</v>
      </c>
      <c r="IM251">
        <v>8.5199999999999998E-2</v>
      </c>
      <c r="IN251">
        <v>8.4599999999999995E-2</v>
      </c>
      <c r="IO251">
        <v>8.4099999999999994E-2</v>
      </c>
      <c r="IP251">
        <v>8.3622545000000006E-2</v>
      </c>
      <c r="IQ251">
        <v>8.3199999999999996E-2</v>
      </c>
      <c r="IR251">
        <v>8.2738384999999998E-2</v>
      </c>
      <c r="IS251">
        <v>8.2400000000000001E-2</v>
      </c>
      <c r="IT251">
        <v>8.2000000000000003E-2</v>
      </c>
      <c r="IU251">
        <v>8.1500000000000003E-2</v>
      </c>
      <c r="IV251">
        <v>8.1199999999999994E-2</v>
      </c>
      <c r="IW251">
        <v>8.0996074000000001E-2</v>
      </c>
      <c r="IX251">
        <v>8.0699999999999994E-2</v>
      </c>
      <c r="IY251">
        <v>8.0399999999999999E-2</v>
      </c>
      <c r="IZ251">
        <v>0.08</v>
      </c>
      <c r="JA251">
        <v>7.9799999999999996E-2</v>
      </c>
      <c r="JB251">
        <v>7.9600000000000004E-2</v>
      </c>
      <c r="JC251">
        <v>7.9200000000000007E-2</v>
      </c>
      <c r="JD251">
        <v>7.8700000000000006E-2</v>
      </c>
      <c r="JE251">
        <v>7.85E-2</v>
      </c>
      <c r="JF251">
        <v>7.8200000000000006E-2</v>
      </c>
      <c r="JG251">
        <v>7.7899999999999997E-2</v>
      </c>
      <c r="JH251">
        <v>7.7534981000000003E-2</v>
      </c>
      <c r="JI251">
        <v>7.7200000000000005E-2</v>
      </c>
      <c r="JJ251">
        <v>7.6899999999999996E-2</v>
      </c>
      <c r="JK251">
        <v>7.6499999999999999E-2</v>
      </c>
      <c r="JL251">
        <v>7.5999999999999998E-2</v>
      </c>
      <c r="JM251">
        <v>7.5499999999999998E-2</v>
      </c>
      <c r="JN251">
        <v>7.4999999999999997E-2</v>
      </c>
      <c r="JO251">
        <v>7.4499999999999997E-2</v>
      </c>
      <c r="JP251">
        <v>7.4099999999999999E-2</v>
      </c>
      <c r="JQ251">
        <v>7.3599999999999999E-2</v>
      </c>
      <c r="JR251">
        <v>7.3099999999999998E-2</v>
      </c>
      <c r="JS251">
        <v>7.2741836000000004E-2</v>
      </c>
      <c r="JT251">
        <v>7.2400000000000006E-2</v>
      </c>
      <c r="JU251">
        <v>7.1999999999999995E-2</v>
      </c>
      <c r="JV251">
        <v>7.1599999999999997E-2</v>
      </c>
      <c r="JW251">
        <v>7.1099999999999997E-2</v>
      </c>
      <c r="JX251">
        <v>7.0800000000000002E-2</v>
      </c>
      <c r="JY251">
        <v>7.0400000000000004E-2</v>
      </c>
      <c r="JZ251">
        <v>7.0112906000000003E-2</v>
      </c>
      <c r="KA251">
        <v>6.9900000000000004E-2</v>
      </c>
      <c r="KB251">
        <v>6.9699999999999998E-2</v>
      </c>
      <c r="KC251">
        <v>6.9400000000000003E-2</v>
      </c>
      <c r="KD251">
        <v>6.9199999999999998E-2</v>
      </c>
      <c r="KE251">
        <v>6.9000000000000006E-2</v>
      </c>
      <c r="KF251">
        <v>6.88E-2</v>
      </c>
      <c r="KG251">
        <v>6.8701445999999999E-2</v>
      </c>
      <c r="KH251">
        <v>6.8500000000000005E-2</v>
      </c>
      <c r="KI251">
        <v>6.8400000000000002E-2</v>
      </c>
      <c r="KJ251">
        <v>6.8325973999999998E-2</v>
      </c>
      <c r="KK251">
        <v>6.8199999999999997E-2</v>
      </c>
      <c r="KL251">
        <v>6.8099999999999994E-2</v>
      </c>
      <c r="KM251">
        <v>6.7900000000000002E-2</v>
      </c>
      <c r="KN251">
        <v>6.7799999999999999E-2</v>
      </c>
      <c r="KO251">
        <v>6.7699999999999996E-2</v>
      </c>
      <c r="KP251">
        <v>6.7500000000000004E-2</v>
      </c>
      <c r="KQ251">
        <v>6.7199999999999996E-2</v>
      </c>
      <c r="KR251">
        <v>6.6799999999999998E-2</v>
      </c>
      <c r="KS251">
        <v>6.6400000000000001E-2</v>
      </c>
      <c r="KT251">
        <v>6.6100000000000006E-2</v>
      </c>
      <c r="KU251">
        <v>6.5699999999999995E-2</v>
      </c>
      <c r="KV251">
        <v>6.54E-2</v>
      </c>
      <c r="KW251">
        <v>6.5000000000000002E-2</v>
      </c>
      <c r="KX251">
        <v>6.4699999999999994E-2</v>
      </c>
      <c r="KY251">
        <v>6.4299999999999996E-2</v>
      </c>
      <c r="KZ251">
        <v>6.3899999999999998E-2</v>
      </c>
      <c r="LA251">
        <v>6.3600000000000004E-2</v>
      </c>
      <c r="LB251">
        <v>6.3299999999999995E-2</v>
      </c>
      <c r="LC251">
        <v>6.3100000000000003E-2</v>
      </c>
      <c r="LD251">
        <v>6.2799999999999995E-2</v>
      </c>
      <c r="LE251">
        <v>6.25E-2</v>
      </c>
      <c r="LF251">
        <v>6.2199999999999998E-2</v>
      </c>
      <c r="LG251">
        <v>6.2E-2</v>
      </c>
      <c r="LH251">
        <v>6.1699999999999998E-2</v>
      </c>
      <c r="LI251">
        <v>6.1413049999999997E-2</v>
      </c>
      <c r="LJ251">
        <v>6.1100000000000002E-2</v>
      </c>
      <c r="LK251">
        <v>6.0900000000000003E-2</v>
      </c>
      <c r="LL251">
        <v>6.0499999999999998E-2</v>
      </c>
      <c r="LM251">
        <v>6.0199999999999997E-2</v>
      </c>
      <c r="LN251">
        <v>5.9900000000000002E-2</v>
      </c>
      <c r="LO251">
        <v>5.96E-2</v>
      </c>
      <c r="LP251">
        <v>5.9299999999999999E-2</v>
      </c>
      <c r="LQ251">
        <v>5.91E-2</v>
      </c>
      <c r="LR251">
        <v>5.8999999999999997E-2</v>
      </c>
      <c r="LS251">
        <v>5.8900000000000001E-2</v>
      </c>
      <c r="LT251">
        <v>5.8700000000000002E-2</v>
      </c>
      <c r="LU251">
        <v>5.8599999999999999E-2</v>
      </c>
      <c r="LV251">
        <v>5.8500000000000003E-2</v>
      </c>
      <c r="LW251">
        <v>5.8500000000000003E-2</v>
      </c>
      <c r="LX251">
        <v>5.8495756000000003E-2</v>
      </c>
      <c r="LY251">
        <v>5.8502446999999999E-2</v>
      </c>
      <c r="LZ251">
        <v>5.8500000000000003E-2</v>
      </c>
      <c r="MA251">
        <v>5.8599999999999999E-2</v>
      </c>
      <c r="MB251">
        <v>5.8799999999999998E-2</v>
      </c>
      <c r="MC251">
        <v>5.8900000000000001E-2</v>
      </c>
      <c r="MD251">
        <v>5.8999999999999997E-2</v>
      </c>
      <c r="ME251">
        <v>5.9200000000000003E-2</v>
      </c>
      <c r="MF251">
        <v>5.9400000000000001E-2</v>
      </c>
      <c r="MG251">
        <v>5.96E-2</v>
      </c>
      <c r="MH251">
        <v>5.9900000000000002E-2</v>
      </c>
      <c r="MI251">
        <v>6.0199999999999997E-2</v>
      </c>
      <c r="MJ251">
        <v>6.0699999999999997E-2</v>
      </c>
      <c r="MK251">
        <v>6.1100000000000002E-2</v>
      </c>
      <c r="ML251">
        <v>6.1600000000000002E-2</v>
      </c>
      <c r="MM251">
        <v>6.2199999999999998E-2</v>
      </c>
      <c r="MN251">
        <v>6.2862403999999997E-2</v>
      </c>
      <c r="MO251">
        <v>6.3700000000000007E-2</v>
      </c>
      <c r="MP251">
        <v>6.4799999999999996E-2</v>
      </c>
      <c r="MQ251">
        <v>6.6199999999999995E-2</v>
      </c>
      <c r="MR251">
        <v>6.7740872999999993E-2</v>
      </c>
      <c r="MS251">
        <v>7.0000000000000007E-2</v>
      </c>
      <c r="MT251">
        <v>7.2499999999999995E-2</v>
      </c>
      <c r="MU251">
        <v>7.5200000000000003E-2</v>
      </c>
      <c r="MV251">
        <v>7.8799999999999995E-2</v>
      </c>
      <c r="MW251">
        <v>8.2699999999999996E-2</v>
      </c>
      <c r="MX251">
        <v>8.6999999999999994E-2</v>
      </c>
      <c r="MY251">
        <v>9.1999999999999998E-2</v>
      </c>
      <c r="MZ251">
        <v>9.7500000000000003E-2</v>
      </c>
      <c r="NA251">
        <v>0.10326690199999999</v>
      </c>
      <c r="NB251">
        <v>0.109401308</v>
      </c>
      <c r="NC251">
        <v>0.11599855100000001</v>
      </c>
      <c r="ND251">
        <v>0.12280000000000001</v>
      </c>
      <c r="NE251">
        <v>0.12980365799999999</v>
      </c>
      <c r="NF251">
        <v>0.13719139999999999</v>
      </c>
      <c r="NG251">
        <v>0.14467506099999999</v>
      </c>
      <c r="NH251">
        <v>0.152261123</v>
      </c>
      <c r="NI251">
        <v>0.16010254600000001</v>
      </c>
      <c r="NJ251">
        <v>0.16823086100000001</v>
      </c>
      <c r="NK251">
        <v>0.17647564399999999</v>
      </c>
      <c r="NL251">
        <v>0.184803843</v>
      </c>
      <c r="NM251">
        <v>0.19351294599999999</v>
      </c>
      <c r="NN251">
        <v>0.20234955800000001</v>
      </c>
      <c r="NO251">
        <v>0.211290121</v>
      </c>
      <c r="NP251">
        <v>0.22050298800000001</v>
      </c>
      <c r="NQ251">
        <v>0.22988915400000001</v>
      </c>
      <c r="NR251">
        <v>0.239423424</v>
      </c>
      <c r="NS251">
        <v>0.24911370899999999</v>
      </c>
      <c r="NT251">
        <v>0.25900861600000002</v>
      </c>
      <c r="NU251">
        <v>0.26897847699999999</v>
      </c>
      <c r="NV251">
        <v>0.27897346000000001</v>
      </c>
      <c r="NW251">
        <v>0.28910803800000001</v>
      </c>
      <c r="NX251">
        <v>0.29927936199999999</v>
      </c>
      <c r="NY251">
        <v>0.30948132299999997</v>
      </c>
      <c r="NZ251">
        <v>0.31944909700000002</v>
      </c>
      <c r="OA251">
        <v>0.329442173</v>
      </c>
      <c r="OB251">
        <v>0.33941927599999999</v>
      </c>
      <c r="OC251">
        <v>0.34908294699999998</v>
      </c>
      <c r="OD251">
        <v>0.358518004</v>
      </c>
      <c r="OE251">
        <v>0.367760211</v>
      </c>
      <c r="OF251">
        <v>0.376771837</v>
      </c>
      <c r="OG251">
        <v>0.38539648100000001</v>
      </c>
      <c r="OH251">
        <v>0.39379870900000002</v>
      </c>
      <c r="OI251">
        <v>0.40199685099999999</v>
      </c>
      <c r="OJ251">
        <v>0.40968021799999998</v>
      </c>
      <c r="OK251">
        <v>0.41708257799999998</v>
      </c>
      <c r="OL251">
        <v>0.42420336600000003</v>
      </c>
      <c r="OM251">
        <v>0.43080234499999998</v>
      </c>
      <c r="ON251">
        <v>0.437126666</v>
      </c>
      <c r="OO251">
        <v>0.44318372</v>
      </c>
      <c r="OP251">
        <v>0.44882783300000001</v>
      </c>
      <c r="OQ251">
        <v>0.45408406899999998</v>
      </c>
      <c r="OR251">
        <v>0.459064364</v>
      </c>
      <c r="OS251">
        <v>0.46374288200000002</v>
      </c>
      <c r="OT251">
        <v>0.46803939300000003</v>
      </c>
      <c r="OU251">
        <v>0.47211360899999999</v>
      </c>
      <c r="OV251">
        <v>0.47596553000000003</v>
      </c>
      <c r="OW251">
        <v>0.479368776</v>
      </c>
      <c r="OX251">
        <v>0.48240333800000001</v>
      </c>
      <c r="OY251">
        <v>0.48519277599999999</v>
      </c>
      <c r="OZ251">
        <v>0.48790502499999999</v>
      </c>
      <c r="PA251">
        <v>0.49022054700000001</v>
      </c>
      <c r="PB251">
        <v>0.49231585900000002</v>
      </c>
      <c r="PC251">
        <v>0.494219244</v>
      </c>
      <c r="PD251">
        <v>0.49597591200000002</v>
      </c>
      <c r="PE251">
        <v>0.49756014300000001</v>
      </c>
      <c r="PF251">
        <v>0.49896127000000001</v>
      </c>
      <c r="PG251">
        <v>0.500208557</v>
      </c>
      <c r="PH251">
        <v>0.50138127799999999</v>
      </c>
      <c r="PI251">
        <v>0.50246280399999999</v>
      </c>
      <c r="PJ251">
        <v>0.50334232999999995</v>
      </c>
      <c r="PK251">
        <v>0.50411355499999999</v>
      </c>
      <c r="PL251">
        <v>0.50481331299999999</v>
      </c>
      <c r="PM251">
        <v>0.50543719499999995</v>
      </c>
      <c r="PN251">
        <v>0.50592351000000002</v>
      </c>
      <c r="PO251">
        <v>0.50638794899999995</v>
      </c>
      <c r="PP251">
        <v>0.50684452099999999</v>
      </c>
      <c r="PQ251">
        <v>0.50721848000000003</v>
      </c>
      <c r="PR251">
        <v>0.507528961</v>
      </c>
      <c r="PS251">
        <v>0.50779145999999997</v>
      </c>
      <c r="PT251">
        <v>0.50802522900000002</v>
      </c>
      <c r="PU251">
        <v>0.50822484499999998</v>
      </c>
      <c r="PV251">
        <v>0.508388281</v>
      </c>
      <c r="PW251">
        <v>0.50849819200000002</v>
      </c>
      <c r="PX251">
        <v>0.50864541500000005</v>
      </c>
      <c r="PY251">
        <v>0.508774638</v>
      </c>
      <c r="PZ251">
        <v>0.50887650299999998</v>
      </c>
      <c r="QA251">
        <v>0.50896644599999996</v>
      </c>
      <c r="QB251">
        <v>0.50900971900000003</v>
      </c>
      <c r="QC251">
        <v>0.50903606400000001</v>
      </c>
      <c r="QD251">
        <v>0.509126246</v>
      </c>
      <c r="QE251">
        <v>0.50912564999999999</v>
      </c>
      <c r="QF251">
        <v>0.509132743</v>
      </c>
      <c r="QG251">
        <v>0.50922012299999997</v>
      </c>
      <c r="QH251">
        <v>0.50920558000000005</v>
      </c>
      <c r="QI251">
        <v>0.50920951400000003</v>
      </c>
      <c r="QJ251">
        <v>0.50924384599999994</v>
      </c>
      <c r="QK251">
        <v>0.509190798</v>
      </c>
      <c r="QL251">
        <v>0.50924170000000002</v>
      </c>
      <c r="QM251">
        <v>0.50930601399999997</v>
      </c>
      <c r="QN251">
        <v>0.50915342600000002</v>
      </c>
      <c r="QO251">
        <v>0.50915229299999998</v>
      </c>
      <c r="QP251">
        <v>0.50914955100000003</v>
      </c>
      <c r="QQ251">
        <v>0.50905311099999995</v>
      </c>
      <c r="QR251">
        <v>0.50909668200000002</v>
      </c>
      <c r="QS251">
        <v>0.50910824499999996</v>
      </c>
      <c r="QT251">
        <v>0.50907379399999997</v>
      </c>
      <c r="QU251">
        <v>0.50905209799999995</v>
      </c>
      <c r="QV251">
        <v>0.50904881999999996</v>
      </c>
      <c r="QW251">
        <v>0.50903856800000002</v>
      </c>
      <c r="QX251">
        <v>0.50896549199999996</v>
      </c>
      <c r="QY251">
        <v>0.50888216500000005</v>
      </c>
      <c r="QZ251">
        <v>0.50880557299999996</v>
      </c>
      <c r="RA251">
        <v>0.50874549199999997</v>
      </c>
      <c r="RB251">
        <v>0.50873756400000003</v>
      </c>
      <c r="RC251">
        <v>0.508646131</v>
      </c>
      <c r="RD251">
        <v>0.50849396000000002</v>
      </c>
      <c r="RE251">
        <v>0.50851643099999999</v>
      </c>
      <c r="RF251">
        <v>0.50859612200000004</v>
      </c>
      <c r="RG251">
        <v>0.508647144</v>
      </c>
      <c r="RH251">
        <v>0.50853121300000004</v>
      </c>
      <c r="RI251">
        <v>0.50855630600000001</v>
      </c>
      <c r="RJ251">
        <v>0.50857841999999998</v>
      </c>
      <c r="RK251">
        <v>0.50855404100000001</v>
      </c>
      <c r="RL251">
        <v>0.50847887999999997</v>
      </c>
      <c r="RM251">
        <v>0.50848817800000001</v>
      </c>
      <c r="RN251">
        <v>0.50856518699999997</v>
      </c>
      <c r="RO251">
        <v>0.50865054099999996</v>
      </c>
      <c r="RP251">
        <v>0.508517683</v>
      </c>
      <c r="RQ251">
        <v>0.50837671799999995</v>
      </c>
      <c r="RR251">
        <v>0.50841301699999997</v>
      </c>
      <c r="RS251">
        <v>0.50836485600000003</v>
      </c>
      <c r="RT251">
        <v>0.50836837300000004</v>
      </c>
      <c r="RU251">
        <v>0.50843918300000002</v>
      </c>
      <c r="RV251">
        <v>0.50834053800000001</v>
      </c>
      <c r="RW251">
        <v>0.50830024500000004</v>
      </c>
      <c r="RX251">
        <v>0.50829929100000004</v>
      </c>
      <c r="RY251">
        <v>0.50831222499999995</v>
      </c>
      <c r="RZ251">
        <v>0.50816941299999996</v>
      </c>
      <c r="SA251">
        <v>0.50807029000000004</v>
      </c>
      <c r="SB251">
        <v>0.50812703400000003</v>
      </c>
      <c r="SC251">
        <v>0.50816911499999995</v>
      </c>
      <c r="SD251">
        <v>0.50812011999999995</v>
      </c>
      <c r="SE251">
        <v>0.50800013499999996</v>
      </c>
      <c r="SF251">
        <v>0.50797808200000005</v>
      </c>
      <c r="SG251">
        <v>0.50798743999999996</v>
      </c>
      <c r="SH251">
        <v>0.50799006199999996</v>
      </c>
      <c r="SI251">
        <v>0.50793528600000004</v>
      </c>
      <c r="SJ251">
        <v>0.50793409300000003</v>
      </c>
      <c r="SK251">
        <v>0.50796276299999998</v>
      </c>
      <c r="SL251">
        <v>0.50801837400000005</v>
      </c>
      <c r="SM251">
        <v>0.508078158</v>
      </c>
      <c r="SN251">
        <v>0.50811666300000002</v>
      </c>
      <c r="SO251">
        <v>0.50813633199999997</v>
      </c>
      <c r="SP251">
        <v>0.50813543800000005</v>
      </c>
      <c r="SQ251">
        <v>0.50809073400000004</v>
      </c>
      <c r="SR251">
        <v>0.50811660299999994</v>
      </c>
      <c r="SS251">
        <v>0.50829780099999999</v>
      </c>
      <c r="ST251">
        <v>0.508301377</v>
      </c>
      <c r="SU251">
        <v>0.508332491</v>
      </c>
      <c r="SV251">
        <v>0.50837981700000001</v>
      </c>
      <c r="SW251">
        <v>0.50826072700000002</v>
      </c>
      <c r="SX251">
        <v>0.50820636699999999</v>
      </c>
      <c r="SY251">
        <v>0.50811231099999998</v>
      </c>
      <c r="SZ251">
        <v>0.50783938200000001</v>
      </c>
      <c r="TA251">
        <v>0.50777447200000003</v>
      </c>
      <c r="TB251">
        <v>0.507916272</v>
      </c>
      <c r="TC251">
        <v>0.50826668699999999</v>
      </c>
      <c r="TD251">
        <v>0.50836509500000004</v>
      </c>
      <c r="TE251">
        <v>0.50840657899999997</v>
      </c>
      <c r="TF251">
        <v>0.50835013399999995</v>
      </c>
      <c r="TG251">
        <v>0.50805890600000003</v>
      </c>
      <c r="TH251">
        <v>0.50783777200000002</v>
      </c>
      <c r="TI251">
        <v>0.50768494600000003</v>
      </c>
      <c r="TJ251">
        <v>0.50761151299999996</v>
      </c>
      <c r="TK251">
        <v>0.50780177100000001</v>
      </c>
      <c r="TL251">
        <v>0.50790655600000001</v>
      </c>
      <c r="TM251">
        <v>0.507907569</v>
      </c>
      <c r="TN251">
        <v>0.50772702700000005</v>
      </c>
      <c r="TO251">
        <v>0.50762820200000003</v>
      </c>
      <c r="TP251">
        <v>0.507614911</v>
      </c>
      <c r="TQ251">
        <v>0.50771826499999995</v>
      </c>
      <c r="TR251">
        <v>0.50764334200000005</v>
      </c>
      <c r="TS251">
        <v>0.50749272099999998</v>
      </c>
      <c r="TT251">
        <v>0.50730848299999998</v>
      </c>
      <c r="TU251">
        <v>0.50735235199999995</v>
      </c>
      <c r="TV251">
        <v>0.50736933900000003</v>
      </c>
      <c r="TW251">
        <v>0.50727903799999996</v>
      </c>
      <c r="TX251">
        <v>0.50694298699999996</v>
      </c>
      <c r="TY251">
        <v>0.50677663100000003</v>
      </c>
      <c r="TZ251">
        <v>0.50671148300000002</v>
      </c>
      <c r="UA251">
        <v>0.50673234499999997</v>
      </c>
      <c r="UB251">
        <v>0.50669419800000004</v>
      </c>
      <c r="UC251">
        <v>0.50661492299999999</v>
      </c>
      <c r="UD251">
        <v>0.50653719900000005</v>
      </c>
      <c r="UE251">
        <v>0.50653743699999998</v>
      </c>
      <c r="UF251">
        <v>0.50634282799999997</v>
      </c>
      <c r="UG251">
        <v>0.50618904799999997</v>
      </c>
      <c r="UH251">
        <v>0.50614684799999998</v>
      </c>
      <c r="UI251">
        <v>0.50619161099999999</v>
      </c>
      <c r="UJ251">
        <v>0.50601947300000005</v>
      </c>
      <c r="UK251">
        <v>0.50578630000000002</v>
      </c>
      <c r="UL251">
        <v>0.50585234199999995</v>
      </c>
      <c r="UM251">
        <v>0.50586450100000002</v>
      </c>
      <c r="UN251">
        <v>0.505746484</v>
      </c>
      <c r="UO251">
        <v>0.50544834100000002</v>
      </c>
      <c r="UP251">
        <v>0.50543987800000001</v>
      </c>
      <c r="UQ251">
        <v>0.50540661799999997</v>
      </c>
      <c r="UR251">
        <v>0.50531107200000003</v>
      </c>
      <c r="US251">
        <v>0.50502276400000001</v>
      </c>
      <c r="UT251">
        <v>0.50484037400000004</v>
      </c>
      <c r="UU251">
        <v>0.50471359500000001</v>
      </c>
      <c r="UV251">
        <v>0.50462991000000001</v>
      </c>
      <c r="UW251">
        <v>0.50452041599999997</v>
      </c>
      <c r="UX251">
        <v>0.50440961100000004</v>
      </c>
      <c r="UY251">
        <v>0.50431841600000005</v>
      </c>
      <c r="UZ251">
        <v>0.50432759500000002</v>
      </c>
      <c r="VA251">
        <v>0.50429975999999999</v>
      </c>
      <c r="VB251">
        <v>0.50420427300000004</v>
      </c>
      <c r="VC251">
        <v>0.50400978299999999</v>
      </c>
      <c r="VD251">
        <v>0.50403350599999996</v>
      </c>
      <c r="VE251">
        <v>0.50402253900000005</v>
      </c>
      <c r="VF251">
        <v>0.50393497899999995</v>
      </c>
      <c r="VG251">
        <v>0.50362616800000004</v>
      </c>
      <c r="VH251">
        <v>0.50353586699999997</v>
      </c>
      <c r="VI251">
        <v>0.50350415699999995</v>
      </c>
      <c r="VJ251">
        <v>0.50345474499999998</v>
      </c>
      <c r="VK251">
        <v>0.5030635</v>
      </c>
      <c r="VL251">
        <v>0.50282317399999998</v>
      </c>
      <c r="VM251">
        <v>0.50272446900000001</v>
      </c>
      <c r="VN251">
        <v>0.50269252099999995</v>
      </c>
      <c r="VO251">
        <v>0.50250983199999999</v>
      </c>
      <c r="VP251">
        <v>0.50233113799999995</v>
      </c>
      <c r="VQ251">
        <v>0.50224000199999996</v>
      </c>
      <c r="VR251">
        <v>0.50214505200000004</v>
      </c>
      <c r="VS251">
        <v>0.50189751400000004</v>
      </c>
      <c r="VT251">
        <v>0.50158596</v>
      </c>
      <c r="VU251">
        <v>0.50151222900000003</v>
      </c>
      <c r="VV251">
        <v>0.50136661500000002</v>
      </c>
      <c r="VW251">
        <v>0.50111639500000005</v>
      </c>
      <c r="VX251">
        <v>0.50072974000000003</v>
      </c>
      <c r="VY251">
        <v>0.50061112600000002</v>
      </c>
      <c r="VZ251">
        <v>0.50036156200000004</v>
      </c>
      <c r="WA251">
        <v>0.49999892699999998</v>
      </c>
      <c r="WB251">
        <v>0.49955269699999999</v>
      </c>
      <c r="WC251">
        <v>0.49925297499999999</v>
      </c>
      <c r="WD251">
        <v>0.49899801599999999</v>
      </c>
      <c r="WE251">
        <v>0.49875307099999999</v>
      </c>
      <c r="WF251">
        <v>0.49830687000000001</v>
      </c>
      <c r="WG251">
        <v>0.49791434400000001</v>
      </c>
      <c r="WH251">
        <v>0.49759927399999998</v>
      </c>
      <c r="WI251">
        <v>0.49743556999999999</v>
      </c>
      <c r="WJ251">
        <v>0.49697551099999998</v>
      </c>
      <c r="WK251">
        <v>0.49649742200000002</v>
      </c>
      <c r="WL251">
        <v>0.49607431899999999</v>
      </c>
      <c r="WM251">
        <v>0.49574312599999998</v>
      </c>
      <c r="WN251">
        <v>0.49504116199999998</v>
      </c>
      <c r="WO251">
        <v>0.49425137000000002</v>
      </c>
      <c r="WP251">
        <v>0.49373799600000001</v>
      </c>
      <c r="WQ251">
        <v>0.493280053</v>
      </c>
      <c r="WR251">
        <v>0.49263316400000001</v>
      </c>
      <c r="WS251">
        <v>0.491824239</v>
      </c>
      <c r="WT251">
        <v>0.49137422400000003</v>
      </c>
      <c r="WU251">
        <v>0.490805924</v>
      </c>
      <c r="WV251">
        <v>0.49019214500000002</v>
      </c>
      <c r="WW251">
        <v>0.48958453499999999</v>
      </c>
      <c r="WX251">
        <v>0.489206105</v>
      </c>
      <c r="WY251">
        <v>0.48885372300000002</v>
      </c>
      <c r="WZ251">
        <v>0.48851573500000001</v>
      </c>
      <c r="XA251">
        <v>0.48820555199999999</v>
      </c>
      <c r="XB251">
        <v>0.48761811900000002</v>
      </c>
      <c r="XC251">
        <v>0.48717665700000001</v>
      </c>
      <c r="XD251">
        <v>0.48709633899999999</v>
      </c>
      <c r="XE251">
        <v>0.48684316900000002</v>
      </c>
      <c r="XF251">
        <v>0.48660627000000001</v>
      </c>
      <c r="XG251">
        <v>0.48638057699999998</v>
      </c>
      <c r="XH251">
        <v>0.48616051700000001</v>
      </c>
      <c r="XI251">
        <v>0.48617088800000002</v>
      </c>
      <c r="XJ251">
        <v>0.48619929000000001</v>
      </c>
      <c r="XK251">
        <v>0.48617643100000002</v>
      </c>
      <c r="XL251">
        <v>0.48588237200000001</v>
      </c>
      <c r="XM251">
        <v>0.48575723199999998</v>
      </c>
      <c r="XN251">
        <v>0.485705793</v>
      </c>
      <c r="XO251">
        <v>0.485652894</v>
      </c>
      <c r="XP251">
        <v>0.48559558400000002</v>
      </c>
      <c r="XQ251">
        <v>0.48550796499999999</v>
      </c>
      <c r="XR251">
        <v>0.48546910300000001</v>
      </c>
      <c r="XS251">
        <v>0.48579892499999999</v>
      </c>
      <c r="XT251">
        <v>0.48587164300000002</v>
      </c>
      <c r="XU251">
        <v>0.48568886500000003</v>
      </c>
      <c r="XV251">
        <v>0.48524558499999998</v>
      </c>
      <c r="XW251">
        <v>0.48542091300000001</v>
      </c>
      <c r="XX251">
        <v>0.48564127099999999</v>
      </c>
      <c r="XY251">
        <v>0.48581016100000002</v>
      </c>
      <c r="XZ251">
        <v>0.48576292399999998</v>
      </c>
      <c r="YA251">
        <v>0.48587819900000001</v>
      </c>
      <c r="YB251">
        <v>0.48599201400000003</v>
      </c>
      <c r="YC251">
        <v>0.48610019700000001</v>
      </c>
      <c r="YD251">
        <v>0.48631572699999998</v>
      </c>
      <c r="YE251">
        <v>0.48664474499999999</v>
      </c>
      <c r="YF251">
        <v>0.48676371600000001</v>
      </c>
      <c r="YG251">
        <v>0.48646137099999998</v>
      </c>
      <c r="YH251">
        <v>0.486638874</v>
      </c>
      <c r="YI251">
        <v>0.48695817600000002</v>
      </c>
      <c r="YJ251">
        <v>0.48728343800000001</v>
      </c>
      <c r="YK251">
        <v>0.48735353399999998</v>
      </c>
      <c r="YL251">
        <v>0.48748061100000001</v>
      </c>
      <c r="YM251">
        <v>0.487588674</v>
      </c>
      <c r="YN251">
        <v>0.48772785099999999</v>
      </c>
      <c r="YO251">
        <v>0.48828718100000001</v>
      </c>
      <c r="YP251">
        <v>0.48858913799999998</v>
      </c>
      <c r="YQ251">
        <v>0.48863599600000002</v>
      </c>
      <c r="YR251">
        <v>0.48868031699999998</v>
      </c>
      <c r="YS251">
        <v>0.48893036499999998</v>
      </c>
      <c r="YT251">
        <v>0.48925521199999999</v>
      </c>
      <c r="YU251">
        <v>0.48949912099999998</v>
      </c>
      <c r="YV251">
        <v>0.48969532500000001</v>
      </c>
      <c r="YW251">
        <v>0.48966227899999998</v>
      </c>
      <c r="YX251">
        <v>0.489535267</v>
      </c>
      <c r="YY251">
        <v>0.48973447799999997</v>
      </c>
      <c r="YZ251">
        <v>0.49001860400000002</v>
      </c>
      <c r="ZA251">
        <v>0.49012256399999998</v>
      </c>
      <c r="ZB251">
        <v>0.49026686800000002</v>
      </c>
      <c r="ZC251">
        <v>0.49043055899999999</v>
      </c>
      <c r="ZD251">
        <v>0.49072599300000003</v>
      </c>
      <c r="ZE251">
        <v>0.49104335300000002</v>
      </c>
      <c r="ZF251">
        <v>0.49119833699999998</v>
      </c>
      <c r="ZG251">
        <v>0.49124372399999999</v>
      </c>
      <c r="ZH251">
        <v>0.49114111100000002</v>
      </c>
      <c r="ZI251">
        <v>0.49105052599999999</v>
      </c>
      <c r="ZJ251">
        <v>0.49139823799999999</v>
      </c>
      <c r="ZK251">
        <v>0.49183145900000003</v>
      </c>
      <c r="ZL251">
        <v>0.49206471800000001</v>
      </c>
      <c r="ZM251">
        <v>0.49216059699999998</v>
      </c>
      <c r="ZN251">
        <v>0.49215226499999998</v>
      </c>
      <c r="ZO251">
        <v>0.49218098900000001</v>
      </c>
      <c r="ZP251">
        <v>0.49231129000000001</v>
      </c>
      <c r="ZQ251">
        <v>0.49248873199999998</v>
      </c>
      <c r="ZR251">
        <v>0.492608447</v>
      </c>
      <c r="ZS251">
        <v>0.49244428600000001</v>
      </c>
      <c r="ZT251">
        <v>0.49228826799999997</v>
      </c>
      <c r="ZU251">
        <v>0.49258244899999998</v>
      </c>
      <c r="ZV251">
        <v>0.49299806800000001</v>
      </c>
      <c r="ZW251">
        <v>0.49318202500000002</v>
      </c>
      <c r="ZX251">
        <v>0.49334145699999998</v>
      </c>
      <c r="ZY251">
        <v>0.493443568</v>
      </c>
      <c r="ZZ251">
        <v>0.493468878</v>
      </c>
      <c r="AAA251">
        <v>0.49348150000000002</v>
      </c>
      <c r="AAB251">
        <v>0.49331314199999998</v>
      </c>
      <c r="AAC251">
        <v>0.49328466900000001</v>
      </c>
      <c r="AAD251">
        <v>0.493584144</v>
      </c>
      <c r="AAE251">
        <v>0.49377765499999998</v>
      </c>
      <c r="AAF251">
        <v>0.49399472</v>
      </c>
      <c r="AAG251">
        <v>0.49420830799999999</v>
      </c>
      <c r="AAH251">
        <v>0.49419775300000002</v>
      </c>
      <c r="AAI251">
        <v>0.49416348599999999</v>
      </c>
      <c r="AAJ251">
        <v>0.494169468</v>
      </c>
      <c r="AAK251">
        <v>0.49410757500000002</v>
      </c>
      <c r="AAL251">
        <v>0.49411017499999998</v>
      </c>
      <c r="AAM251">
        <v>0.49430146200000002</v>
      </c>
      <c r="AAN251">
        <v>0.49433522699999999</v>
      </c>
      <c r="AAO251">
        <v>0.49424680399999998</v>
      </c>
      <c r="AAP251">
        <v>0.49421720400000002</v>
      </c>
      <c r="AAQ251">
        <v>0.49413056599999999</v>
      </c>
      <c r="AAR251">
        <v>0.494102814</v>
      </c>
      <c r="AAS251">
        <v>0.494157597</v>
      </c>
      <c r="AAT251">
        <v>0.49416373600000002</v>
      </c>
      <c r="AAU251">
        <v>0.49432298000000002</v>
      </c>
      <c r="AAV251">
        <v>0.494440033</v>
      </c>
      <c r="AAW251">
        <v>0.49422707100000002</v>
      </c>
      <c r="AAX251">
        <v>0.49401730399999999</v>
      </c>
      <c r="AAY251">
        <v>0.49414722999999999</v>
      </c>
      <c r="AAZ251">
        <v>0.49426941800000002</v>
      </c>
      <c r="ABA251">
        <v>0.494152429</v>
      </c>
      <c r="ABB251">
        <v>0.49405867999999997</v>
      </c>
      <c r="ABC251">
        <v>0.49398717199999997</v>
      </c>
      <c r="ABD251">
        <v>0.49390532500000001</v>
      </c>
      <c r="ABE251">
        <v>0.49390993</v>
      </c>
      <c r="ABF251">
        <v>0.49397094600000002</v>
      </c>
      <c r="ABG251">
        <v>0.49397072800000003</v>
      </c>
      <c r="ABH251">
        <v>0.49385351799999999</v>
      </c>
      <c r="ABI251">
        <v>0.493754319</v>
      </c>
      <c r="ABJ251">
        <v>0.49367068800000002</v>
      </c>
      <c r="ABK251">
        <v>0.49356707300000002</v>
      </c>
      <c r="ABL251">
        <v>0.49353628300000002</v>
      </c>
      <c r="ABM251">
        <v>0.49354195299999998</v>
      </c>
      <c r="ABN251">
        <v>0.49351786600000003</v>
      </c>
      <c r="ABO251">
        <v>0.493467029</v>
      </c>
      <c r="ABP251">
        <v>0.49340115800000001</v>
      </c>
      <c r="ABQ251">
        <v>0.49325622899999999</v>
      </c>
      <c r="ABR251">
        <v>0.49312050800000001</v>
      </c>
      <c r="ABS251">
        <v>0.49308887200000001</v>
      </c>
      <c r="ABT251">
        <v>0.49307462000000002</v>
      </c>
      <c r="ABU251">
        <v>0.49304367300000002</v>
      </c>
      <c r="ABV251">
        <v>0.49296671399999997</v>
      </c>
      <c r="ABW251">
        <v>0.49280621800000002</v>
      </c>
      <c r="ABX251">
        <v>0.49267362999999997</v>
      </c>
      <c r="ABY251">
        <v>0.49257916099999999</v>
      </c>
      <c r="ABZ251">
        <v>0.49249267899999999</v>
      </c>
      <c r="ACA251">
        <v>0.49247291399999998</v>
      </c>
      <c r="ACB251">
        <v>0.49244982999999998</v>
      </c>
      <c r="ACC251">
        <v>0.49232469600000001</v>
      </c>
      <c r="ACD251">
        <v>0.49220614000000001</v>
      </c>
      <c r="ACE251">
        <v>0.49213516299999999</v>
      </c>
      <c r="ACF251">
        <v>0.49203007599999998</v>
      </c>
      <c r="ACG251">
        <v>0.49189817600000002</v>
      </c>
      <c r="ACH251">
        <v>0.49177636299999999</v>
      </c>
      <c r="ACI251">
        <v>0.49156769300000003</v>
      </c>
      <c r="ACJ251">
        <v>0.49129741100000002</v>
      </c>
      <c r="ACK251">
        <v>0.49113456500000002</v>
      </c>
      <c r="ACL251">
        <v>0.49113801000000001</v>
      </c>
      <c r="ACM251">
        <v>0.49112407200000002</v>
      </c>
      <c r="ACN251">
        <v>0.49086334199999998</v>
      </c>
      <c r="ACO251">
        <v>0.49055578599999999</v>
      </c>
      <c r="ACP251">
        <v>0.49029233300000002</v>
      </c>
      <c r="ACQ251">
        <v>0.490087828</v>
      </c>
      <c r="ACR251">
        <v>0.49018868599999998</v>
      </c>
      <c r="ACS251">
        <v>0.49028898100000001</v>
      </c>
      <c r="ACT251">
        <v>0.489927895</v>
      </c>
      <c r="ACU251">
        <v>0.489494704</v>
      </c>
      <c r="ACV251">
        <v>0.489245439</v>
      </c>
      <c r="ACW251">
        <v>0.489125317</v>
      </c>
      <c r="ACX251">
        <v>0.489123688</v>
      </c>
      <c r="ACY251">
        <v>0.48913374300000001</v>
      </c>
      <c r="ACZ251">
        <v>0.48885913800000003</v>
      </c>
      <c r="ADA251">
        <v>0.48822695599999999</v>
      </c>
      <c r="ADB251">
        <v>0.48778922299999999</v>
      </c>
      <c r="ADC251">
        <v>0.487821642</v>
      </c>
      <c r="ADD251">
        <v>0.48778208099999998</v>
      </c>
      <c r="ADE251">
        <v>0.48735264900000003</v>
      </c>
      <c r="ADF251">
        <v>0.486921777</v>
      </c>
      <c r="ADG251">
        <v>0.48644983899999999</v>
      </c>
      <c r="ADH251">
        <v>0.485982633</v>
      </c>
      <c r="ADI251">
        <v>0.48570686899999999</v>
      </c>
      <c r="ADJ251">
        <v>0.485473296</v>
      </c>
      <c r="ADK251">
        <v>0.48495111899999999</v>
      </c>
      <c r="ADL251">
        <v>0.48428141099999999</v>
      </c>
      <c r="ADM251">
        <v>0.48362439000000002</v>
      </c>
      <c r="ADN251">
        <v>0.48304429599999998</v>
      </c>
      <c r="ADO251">
        <v>0.48241803300000002</v>
      </c>
      <c r="ADP251">
        <v>0.481738271</v>
      </c>
      <c r="ADQ251">
        <v>0.48096519900000001</v>
      </c>
      <c r="ADR251">
        <v>0.47995661299999998</v>
      </c>
      <c r="ADS251">
        <v>0.47894589799999998</v>
      </c>
      <c r="ADT251">
        <v>0.47799080999999999</v>
      </c>
      <c r="ADU251">
        <v>0.47703522199999998</v>
      </c>
      <c r="ADV251">
        <v>0.47601695700000002</v>
      </c>
      <c r="ADW251">
        <v>0.47499017300000002</v>
      </c>
      <c r="ADX251">
        <v>0.47354100399999999</v>
      </c>
      <c r="ADY251">
        <v>0.47206442799999998</v>
      </c>
      <c r="ADZ251">
        <v>0.47085428099999999</v>
      </c>
      <c r="AEA251">
        <v>0.469707125</v>
      </c>
      <c r="AEB251">
        <v>0.46836106999999999</v>
      </c>
      <c r="AEC251">
        <v>0.466953748</v>
      </c>
      <c r="AED251">
        <v>0.46564387000000002</v>
      </c>
      <c r="AEE251">
        <v>0.46437421099999998</v>
      </c>
      <c r="AEF251">
        <v>0.46307620500000002</v>
      </c>
      <c r="AEG251">
        <v>0.46180429000000001</v>
      </c>
      <c r="AEH251">
        <v>0.46062001600000002</v>
      </c>
      <c r="AEI251">
        <v>0.45946515300000002</v>
      </c>
      <c r="AEJ251">
        <v>0.45828601600000002</v>
      </c>
      <c r="AEK251">
        <v>0.45722023499999997</v>
      </c>
      <c r="AEL251">
        <v>0.456208799</v>
      </c>
      <c r="AEM251">
        <v>0.45529345999999998</v>
      </c>
      <c r="AEN251">
        <v>0.45438498100000002</v>
      </c>
      <c r="AEO251">
        <v>0.45357244299999999</v>
      </c>
      <c r="AEP251">
        <v>0.45278142399999999</v>
      </c>
      <c r="AEQ251">
        <v>0.45220104799999999</v>
      </c>
      <c r="AER251">
        <v>0.45165518999999998</v>
      </c>
      <c r="AES251">
        <v>0.45113742899999998</v>
      </c>
      <c r="AET251">
        <v>0.45063799100000002</v>
      </c>
      <c r="AEU251">
        <v>0.45020605299999999</v>
      </c>
      <c r="AEV251">
        <v>0.44980766100000003</v>
      </c>
      <c r="AEW251">
        <v>0.44944049800000002</v>
      </c>
      <c r="AEX251">
        <v>0.44913218999999999</v>
      </c>
      <c r="AEY251">
        <v>0.44885805499999998</v>
      </c>
      <c r="AEZ251">
        <v>0.44861828100000001</v>
      </c>
      <c r="AFA251">
        <v>0.448411271</v>
      </c>
      <c r="AFB251">
        <v>0.44829832200000003</v>
      </c>
      <c r="AFC251">
        <v>0.44816328999999999</v>
      </c>
      <c r="AFD251">
        <v>0.44794763500000001</v>
      </c>
      <c r="AFE251">
        <v>0.447740217</v>
      </c>
      <c r="AFF251">
        <v>0.44759005600000001</v>
      </c>
      <c r="AFG251">
        <v>0.44743720199999998</v>
      </c>
      <c r="AFH251">
        <v>0.44724914199999999</v>
      </c>
      <c r="AFI251">
        <v>0.447060925</v>
      </c>
      <c r="AFJ251">
        <v>0.44697118499999999</v>
      </c>
      <c r="AFK251">
        <v>0.44691956599999999</v>
      </c>
      <c r="AFL251">
        <v>0.44678879399999999</v>
      </c>
      <c r="AFM251">
        <v>0.446604367</v>
      </c>
      <c r="AFN251">
        <v>0.44641170200000002</v>
      </c>
      <c r="AFO251">
        <v>0.44622354800000003</v>
      </c>
      <c r="AFP251">
        <v>0.44608616699999998</v>
      </c>
      <c r="AFQ251">
        <v>0.44599752399999998</v>
      </c>
      <c r="AFR251">
        <v>0.44585287699999998</v>
      </c>
      <c r="AFS251">
        <v>0.44561398000000002</v>
      </c>
      <c r="AFT251">
        <v>0.44544223700000002</v>
      </c>
      <c r="AFU251">
        <v>0.44552709099999999</v>
      </c>
      <c r="AFV251">
        <v>0.44558309499999998</v>
      </c>
      <c r="AFW251">
        <v>0.44523456900000002</v>
      </c>
      <c r="AFX251">
        <v>0.44488738999999999</v>
      </c>
      <c r="AFY251">
        <v>0.44492977</v>
      </c>
      <c r="AFZ251">
        <v>0.44499908599999999</v>
      </c>
      <c r="AGA251">
        <v>0.44497224400000002</v>
      </c>
      <c r="AGB251">
        <v>0.444916802</v>
      </c>
      <c r="AGC251">
        <v>0.44482903600000001</v>
      </c>
      <c r="AGD251">
        <v>0.44474418399999999</v>
      </c>
      <c r="AGE251">
        <v>0.44481212199999998</v>
      </c>
      <c r="AGF251">
        <v>0.44496723100000002</v>
      </c>
      <c r="AGG251">
        <v>0.445019634</v>
      </c>
      <c r="AGH251">
        <v>0.44496745100000001</v>
      </c>
      <c r="AGI251">
        <v>0.44495072400000002</v>
      </c>
      <c r="AGJ251">
        <v>0.44500516299999998</v>
      </c>
      <c r="AGK251">
        <v>0.44510035199999998</v>
      </c>
      <c r="AGL251">
        <v>0.44528969699999998</v>
      </c>
      <c r="AGM251">
        <v>0.44544731199999998</v>
      </c>
      <c r="AGN251">
        <v>0.44546006100000002</v>
      </c>
      <c r="AGO251">
        <v>0.44548377099999997</v>
      </c>
      <c r="AGP251">
        <v>0.44570465799999998</v>
      </c>
      <c r="AGQ251">
        <v>0.445925075</v>
      </c>
      <c r="AGR251">
        <v>0.445903463</v>
      </c>
      <c r="AGS251">
        <v>0.44586465400000003</v>
      </c>
      <c r="AGT251">
        <v>0.44608710699999998</v>
      </c>
      <c r="AGU251">
        <v>0.44636788199999999</v>
      </c>
      <c r="AGV251">
        <v>0.44645332900000001</v>
      </c>
      <c r="AGW251">
        <v>0.44645671199999998</v>
      </c>
      <c r="AGX251">
        <v>0.446624101</v>
      </c>
      <c r="AGY251">
        <v>0.44690471900000001</v>
      </c>
      <c r="AGZ251">
        <v>0.44711492400000002</v>
      </c>
      <c r="AHA251">
        <v>0.44724845200000002</v>
      </c>
      <c r="AHB251">
        <v>0.44737919300000001</v>
      </c>
      <c r="AHC251">
        <v>0.447505392</v>
      </c>
      <c r="AHD251">
        <v>0.44766219200000001</v>
      </c>
      <c r="AHE251">
        <v>0.447906101</v>
      </c>
      <c r="AHF251">
        <v>0.44812611000000002</v>
      </c>
      <c r="AHG251">
        <v>0.44821957699999998</v>
      </c>
      <c r="AHH251">
        <v>0.44832087399999998</v>
      </c>
      <c r="AHI251">
        <v>0.44855582399999999</v>
      </c>
      <c r="AHJ251">
        <v>0.44879055499999998</v>
      </c>
      <c r="AHK251">
        <v>0.448890662</v>
      </c>
      <c r="AHL251">
        <v>0.44898375299999999</v>
      </c>
      <c r="AHM251">
        <v>0.44917099900000002</v>
      </c>
      <c r="AHN251">
        <v>0.44937525299999997</v>
      </c>
      <c r="AHO251">
        <v>0.44952566399999999</v>
      </c>
      <c r="AHP251">
        <v>0.44965599699999997</v>
      </c>
      <c r="AHQ251">
        <v>0.44980759799999998</v>
      </c>
      <c r="AHR251">
        <v>0.44997508000000003</v>
      </c>
      <c r="AHS251">
        <v>0.45010989299999998</v>
      </c>
      <c r="AHT251">
        <v>0.45020401700000001</v>
      </c>
      <c r="AHU251">
        <v>0.450345406</v>
      </c>
      <c r="AHV251">
        <v>0.45057174300000002</v>
      </c>
      <c r="AHW251">
        <v>0.45071541999999998</v>
      </c>
      <c r="AHX251">
        <v>0.45065296199999999</v>
      </c>
      <c r="AHY251">
        <v>0.45064275199999998</v>
      </c>
      <c r="AHZ251">
        <v>0.45087497700000001</v>
      </c>
      <c r="AIA251">
        <v>0.45110654500000003</v>
      </c>
      <c r="AIB251">
        <v>0.451209533</v>
      </c>
      <c r="AIC251">
        <v>0.45130600599999998</v>
      </c>
      <c r="AID251">
        <v>0.45147279899999998</v>
      </c>
      <c r="AIE251">
        <v>0.45164833100000001</v>
      </c>
      <c r="AIF251">
        <v>0.45171705200000001</v>
      </c>
      <c r="AIG251">
        <v>0.45175893099999997</v>
      </c>
      <c r="AIH251">
        <v>0.45179551499999998</v>
      </c>
      <c r="AII251">
        <v>0.451838615</v>
      </c>
      <c r="AIJ251">
        <v>0.45196719400000002</v>
      </c>
      <c r="AIK251">
        <v>0.45213361099999999</v>
      </c>
      <c r="AIL251">
        <v>0.45213019599999998</v>
      </c>
      <c r="AIM251">
        <v>0.45200359000000001</v>
      </c>
      <c r="AIN251">
        <v>0.45198288599999997</v>
      </c>
      <c r="AIO251">
        <v>0.45208690899999998</v>
      </c>
      <c r="AIP251">
        <v>0.45215375099999999</v>
      </c>
      <c r="AIQ251">
        <v>0.45213326599999998</v>
      </c>
      <c r="AIR251">
        <v>0.452109649</v>
      </c>
      <c r="AIS251">
        <v>0.45212346199999998</v>
      </c>
      <c r="AIT251">
        <v>0.45213204499999998</v>
      </c>
      <c r="AIU251">
        <v>0.45205251699999999</v>
      </c>
      <c r="AIV251">
        <v>0.45196399900000001</v>
      </c>
      <c r="AIW251">
        <v>0.45192803999999998</v>
      </c>
      <c r="AIX251">
        <v>0.45189809600000003</v>
      </c>
      <c r="AIY251">
        <v>0.45183134899999999</v>
      </c>
      <c r="AIZ251">
        <v>0.451758147</v>
      </c>
      <c r="AJA251">
        <v>0.451622207</v>
      </c>
      <c r="AJB251">
        <v>0.45149437999999997</v>
      </c>
      <c r="AJC251">
        <v>0.45145992600000001</v>
      </c>
      <c r="AJD251">
        <v>0.45143207899999999</v>
      </c>
      <c r="AJE251">
        <v>0.45126180999999999</v>
      </c>
      <c r="AJF251">
        <v>0.45104844100000002</v>
      </c>
      <c r="AJG251">
        <v>0.45089449100000001</v>
      </c>
      <c r="AJH251">
        <v>0.45076371900000001</v>
      </c>
      <c r="AJI251">
        <v>0.45060149900000002</v>
      </c>
      <c r="AJJ251">
        <v>0.45042499699999999</v>
      </c>
      <c r="AJK251">
        <v>0.450230515</v>
      </c>
      <c r="AJL251">
        <v>0.45000464899999998</v>
      </c>
      <c r="AJM251">
        <v>0.449781445</v>
      </c>
      <c r="AJN251">
        <v>0.44955426100000001</v>
      </c>
      <c r="AJO251">
        <v>0.44929654000000002</v>
      </c>
      <c r="AJP251">
        <v>0.44897401100000001</v>
      </c>
      <c r="AJQ251">
        <v>0.44866335499999999</v>
      </c>
      <c r="AJR251">
        <v>0.44840416100000002</v>
      </c>
      <c r="AJS251">
        <v>0.44814327500000001</v>
      </c>
      <c r="AJT251">
        <v>0.44780831199999999</v>
      </c>
      <c r="AJU251">
        <v>0.44746580000000002</v>
      </c>
      <c r="AJV251">
        <v>0.44710562199999998</v>
      </c>
      <c r="AJW251">
        <v>0.446752178</v>
      </c>
      <c r="AJX251">
        <v>0.44642134900000002</v>
      </c>
      <c r="AJY251">
        <v>0.44607254200000002</v>
      </c>
      <c r="AJZ251">
        <v>0.44561733100000001</v>
      </c>
      <c r="AKA251">
        <v>0.44514789999999999</v>
      </c>
      <c r="AKB251">
        <v>0.44472335400000002</v>
      </c>
      <c r="AKC251">
        <v>0.444298839</v>
      </c>
      <c r="AKD251">
        <v>0.44380444499999999</v>
      </c>
      <c r="AKE251">
        <v>0.443291194</v>
      </c>
      <c r="AKF251">
        <v>0.44274069999999999</v>
      </c>
      <c r="AKG251">
        <v>0.44213448300000002</v>
      </c>
      <c r="AKH251">
        <v>0.44150978600000002</v>
      </c>
      <c r="AKI251">
        <v>0.44087008599999999</v>
      </c>
      <c r="AKJ251">
        <v>0.44023185799999998</v>
      </c>
      <c r="AKK251">
        <v>0.43959262700000001</v>
      </c>
      <c r="AKL251">
        <v>0.43889278700000001</v>
      </c>
      <c r="AKM251">
        <v>0.43804485599999998</v>
      </c>
      <c r="AKN251">
        <v>0.43725029599999998</v>
      </c>
      <c r="AKO251">
        <v>0.43664194899999997</v>
      </c>
      <c r="AKP251">
        <v>0.43598605600000001</v>
      </c>
      <c r="AKQ251">
        <v>0.43497609199999998</v>
      </c>
      <c r="AKR251">
        <v>0.43397232899999999</v>
      </c>
      <c r="AKS251">
        <v>0.43312436500000001</v>
      </c>
      <c r="AKT251">
        <v>0.43228705099999998</v>
      </c>
      <c r="AKU251">
        <v>0.43134345899999998</v>
      </c>
      <c r="AKV251">
        <v>0.43038997000000001</v>
      </c>
      <c r="AKW251">
        <v>0.429284159</v>
      </c>
      <c r="AKX251">
        <v>0.42813496499999998</v>
      </c>
      <c r="AKY251">
        <v>0.42708331100000002</v>
      </c>
      <c r="AKZ251">
        <v>0.42609640100000001</v>
      </c>
      <c r="ALA251">
        <v>0.42490125699999998</v>
      </c>
      <c r="ALB251">
        <v>0.42358301700000001</v>
      </c>
      <c r="ALC251">
        <v>0.42237785100000003</v>
      </c>
      <c r="ALD251">
        <v>0.42128240700000003</v>
      </c>
      <c r="ALE251">
        <v>0.42004992699999999</v>
      </c>
      <c r="ALF251">
        <v>0.41865450900000001</v>
      </c>
      <c r="ALG251">
        <v>0.417310864</v>
      </c>
      <c r="ALH251">
        <v>0.41603725899999999</v>
      </c>
      <c r="ALI251">
        <v>0.41469345899999999</v>
      </c>
      <c r="ALJ251">
        <v>0.41326775100000002</v>
      </c>
      <c r="ALK251">
        <v>0.41189162600000001</v>
      </c>
      <c r="ALL251">
        <v>0.41054431800000002</v>
      </c>
      <c r="ALM251">
        <v>0.40918683</v>
      </c>
      <c r="ALN251">
        <v>0.40776196799999997</v>
      </c>
      <c r="ALO251">
        <v>0.40635602399999998</v>
      </c>
      <c r="ALP251">
        <v>0.405005114</v>
      </c>
      <c r="ALQ251">
        <v>0.40365573799999999</v>
      </c>
      <c r="ALR251">
        <v>0.40220741599999998</v>
      </c>
      <c r="ALS251">
        <v>0.40077710300000002</v>
      </c>
      <c r="ALT251">
        <v>0.39944711599999999</v>
      </c>
      <c r="ALU251">
        <v>0.39813432599999998</v>
      </c>
      <c r="ALV251">
        <v>0.39680559199999998</v>
      </c>
      <c r="ALW251">
        <v>0.39547961500000001</v>
      </c>
      <c r="ALX251">
        <v>0.39411827500000002</v>
      </c>
      <c r="ALY251">
        <v>0.39277359699999997</v>
      </c>
      <c r="ALZ251">
        <v>0.391495011</v>
      </c>
      <c r="AMA251">
        <v>0.39025040999999999</v>
      </c>
      <c r="AMB251">
        <v>0.388886595</v>
      </c>
      <c r="AMC251">
        <v>0.38746668099999998</v>
      </c>
      <c r="AMD251">
        <v>0.38619868099999999</v>
      </c>
      <c r="AME251">
        <v>0.38501688299999998</v>
      </c>
      <c r="AMF251">
        <v>0.38371840699999998</v>
      </c>
      <c r="AMG251">
        <v>0.38231810100000002</v>
      </c>
      <c r="AMH251">
        <v>0.38096766100000001</v>
      </c>
      <c r="AMI251">
        <v>0.379707554</v>
      </c>
      <c r="AMJ251">
        <v>0.37839751999999999</v>
      </c>
      <c r="AMK251">
        <v>0.376938422</v>
      </c>
      <c r="AML251">
        <v>0.37547710000000001</v>
      </c>
      <c r="AMM251">
        <v>0.37396181000000001</v>
      </c>
      <c r="AMN251">
        <v>0.37241419399999998</v>
      </c>
      <c r="AMO251">
        <v>0.37072208699999998</v>
      </c>
      <c r="AMP251">
        <v>0.36902731799999999</v>
      </c>
      <c r="AMQ251">
        <v>0.36717527900000002</v>
      </c>
      <c r="AMR251">
        <v>0.36532276899999999</v>
      </c>
      <c r="AMS251">
        <v>0.36328000700000002</v>
      </c>
      <c r="AMT251">
        <v>0.36122838000000002</v>
      </c>
      <c r="AMU251">
        <v>0.358867412</v>
      </c>
      <c r="AMV251">
        <v>0.35648812000000002</v>
      </c>
      <c r="AMW251">
        <v>0.35389263999999998</v>
      </c>
      <c r="AMX251">
        <v>0.35129418499999998</v>
      </c>
      <c r="AMY251">
        <v>0.34830056399999998</v>
      </c>
      <c r="AMZ251">
        <v>0.345254226</v>
      </c>
      <c r="ANA251">
        <v>0.34184238700000003</v>
      </c>
      <c r="ANB251">
        <v>0.338353244</v>
      </c>
      <c r="ANC251">
        <v>0.33450865200000002</v>
      </c>
      <c r="AND251">
        <v>0.33046910899999998</v>
      </c>
      <c r="ANE251">
        <v>0.32614925900000002</v>
      </c>
      <c r="ANF251">
        <v>0.32174042400000002</v>
      </c>
      <c r="ANG251">
        <v>0.31694525499999998</v>
      </c>
      <c r="ANH251">
        <v>0.31185800400000002</v>
      </c>
      <c r="ANI251">
        <v>0.30662726400000001</v>
      </c>
      <c r="ANJ251">
        <v>0.30129030899999998</v>
      </c>
      <c r="ANK251">
        <v>0.295810774</v>
      </c>
      <c r="ANL251">
        <v>0.289994523</v>
      </c>
      <c r="ANM251">
        <v>0.28405520400000001</v>
      </c>
      <c r="ANN251">
        <v>0.27799338400000001</v>
      </c>
      <c r="ANO251">
        <v>0.27189046700000002</v>
      </c>
      <c r="ANP251">
        <v>0.26569079600000001</v>
      </c>
      <c r="ANQ251">
        <v>0.25950572100000002</v>
      </c>
      <c r="ANR251">
        <v>0.25325331800000001</v>
      </c>
      <c r="ANS251">
        <v>0.247082996</v>
      </c>
      <c r="ANT251">
        <v>0.24095312699999999</v>
      </c>
      <c r="ANU251">
        <v>0.23484527799999999</v>
      </c>
      <c r="ANV251">
        <v>0.22890212200000001</v>
      </c>
      <c r="ANW251">
        <v>0.22301199599999999</v>
      </c>
      <c r="ANX251">
        <v>0.21742577699999999</v>
      </c>
      <c r="ANY251">
        <v>0.211933446</v>
      </c>
      <c r="ANZ251">
        <v>0.20676936100000001</v>
      </c>
      <c r="AOA251">
        <v>0.20165910400000001</v>
      </c>
      <c r="AOB251">
        <v>0.19684708400000001</v>
      </c>
      <c r="AOC251">
        <v>0.19209470200000001</v>
      </c>
      <c r="AOD251">
        <v>0.18781773299999999</v>
      </c>
      <c r="AOE251">
        <v>0.18365072299999999</v>
      </c>
      <c r="AOF251">
        <v>0.17977238100000001</v>
      </c>
      <c r="AOG251">
        <v>0.176016118</v>
      </c>
      <c r="AOH251">
        <v>0.17262095799999999</v>
      </c>
      <c r="AOI251">
        <v>0.16932286699999999</v>
      </c>
      <c r="AOJ251">
        <v>0.16634786700000001</v>
      </c>
      <c r="AOK251">
        <v>0.16354262</v>
      </c>
      <c r="AOL251">
        <v>0.16092273900000001</v>
      </c>
      <c r="AOM251">
        <v>0.15840855700000001</v>
      </c>
      <c r="AON251">
        <v>0.15613353799999999</v>
      </c>
      <c r="AOO251">
        <v>0.15408635900000001</v>
      </c>
      <c r="AOP251">
        <v>0.15214757200000001</v>
      </c>
      <c r="AOQ251">
        <v>0.15028876699999999</v>
      </c>
      <c r="AOR251">
        <v>0.148616629</v>
      </c>
      <c r="AOS251">
        <v>0.147163451</v>
      </c>
      <c r="AOT251">
        <v>0.14573901</v>
      </c>
      <c r="AOU251">
        <v>0.144379863</v>
      </c>
      <c r="AOV251">
        <v>0.14311507400000001</v>
      </c>
      <c r="AOW251">
        <v>0.14205612100000001</v>
      </c>
      <c r="AOX251">
        <v>0.14104086299999999</v>
      </c>
      <c r="AOY251">
        <v>0.140088611</v>
      </c>
      <c r="AOZ251">
        <v>0.139183687</v>
      </c>
      <c r="APA251">
        <v>0.13843717699999999</v>
      </c>
      <c r="APB251">
        <v>0.13770327399999999</v>
      </c>
      <c r="APC251">
        <v>0.13706349600000001</v>
      </c>
      <c r="APD251">
        <v>0.136439958</v>
      </c>
      <c r="APE251">
        <v>0.13587818700000001</v>
      </c>
      <c r="APF251">
        <v>0.135329855</v>
      </c>
      <c r="APG251">
        <v>0.13490944399999999</v>
      </c>
      <c r="APH251">
        <v>0.13452022999999999</v>
      </c>
      <c r="API251">
        <v>0.13419637000000001</v>
      </c>
      <c r="APJ251">
        <v>0.133865229</v>
      </c>
      <c r="APK251">
        <v>0.13356426699999999</v>
      </c>
      <c r="APL251">
        <v>0.13329327899999999</v>
      </c>
      <c r="APM251">
        <v>0.133186109</v>
      </c>
      <c r="APN251">
        <v>0.13309186000000001</v>
      </c>
      <c r="APO251">
        <v>0.13294552000000001</v>
      </c>
      <c r="APP251">
        <v>0.13279561100000001</v>
      </c>
      <c r="APQ251">
        <v>0.1327179</v>
      </c>
      <c r="APR251">
        <v>0.13265281200000001</v>
      </c>
      <c r="APS251">
        <v>0.13261779300000001</v>
      </c>
      <c r="APT251">
        <v>0.13260258599999999</v>
      </c>
      <c r="APU251">
        <v>0.13265315599999999</v>
      </c>
      <c r="APV251">
        <v>0.13270833000000001</v>
      </c>
      <c r="APW251">
        <v>0.13274878400000001</v>
      </c>
      <c r="APX251">
        <v>0.13283537500000001</v>
      </c>
      <c r="APY251">
        <v>0.132967478</v>
      </c>
      <c r="APZ251">
        <v>0.133050576</v>
      </c>
      <c r="AQA251">
        <v>0.133169915</v>
      </c>
      <c r="AQB251">
        <v>0.13339374600000001</v>
      </c>
      <c r="AQC251">
        <v>0.13365444300000001</v>
      </c>
      <c r="AQD251">
        <v>0.13390585399999999</v>
      </c>
      <c r="AQE251">
        <v>0.134141556</v>
      </c>
      <c r="AQF251">
        <v>0.13440322499999999</v>
      </c>
      <c r="AQG251">
        <v>0.13474393600000001</v>
      </c>
      <c r="AQH251">
        <v>0.135170925</v>
      </c>
      <c r="AQI251">
        <v>0.13558419499999999</v>
      </c>
      <c r="AQJ251">
        <v>0.135976446</v>
      </c>
      <c r="AQK251">
        <v>0.13646587700000001</v>
      </c>
      <c r="AQL251">
        <v>0.13717235699999999</v>
      </c>
      <c r="AQM251">
        <v>0.13784579199999999</v>
      </c>
      <c r="AQN251">
        <v>0.138410647</v>
      </c>
      <c r="AQO251">
        <v>0.13904738699999999</v>
      </c>
      <c r="AQP251">
        <v>0.13994329</v>
      </c>
      <c r="AQQ251">
        <v>0.14080895099999999</v>
      </c>
      <c r="AQR251">
        <v>0.14155704399999999</v>
      </c>
      <c r="AQS251">
        <v>0.14235789900000001</v>
      </c>
      <c r="AQT251">
        <v>0.143370948</v>
      </c>
      <c r="AQU251">
        <v>0.14437940899999999</v>
      </c>
      <c r="AQV251">
        <v>0.145323908</v>
      </c>
      <c r="AQW251">
        <v>0.14629028699999999</v>
      </c>
      <c r="AQX251">
        <v>0.147428736</v>
      </c>
      <c r="AQY251">
        <v>0.148581563</v>
      </c>
      <c r="AQZ251">
        <v>0.14967534599999999</v>
      </c>
      <c r="ARA251">
        <v>0.150777414</v>
      </c>
      <c r="ARB251">
        <v>0.15196823400000001</v>
      </c>
      <c r="ARC251">
        <v>0.15316389499999999</v>
      </c>
      <c r="ARD251">
        <v>0.15437837900000001</v>
      </c>
      <c r="ARE251">
        <v>0.15560472</v>
      </c>
      <c r="ARF251">
        <v>0.156824513</v>
      </c>
      <c r="ARG251">
        <v>0.15805470699999999</v>
      </c>
      <c r="ARH251">
        <v>0.159320936</v>
      </c>
      <c r="ARI251">
        <v>0.160589076</v>
      </c>
      <c r="ARJ251">
        <v>0.16188058299999999</v>
      </c>
      <c r="ARK251">
        <v>0.16315528600000001</v>
      </c>
      <c r="ARL251">
        <v>0.164471114</v>
      </c>
      <c r="ARM251">
        <v>0.16585129500000001</v>
      </c>
      <c r="ARN251">
        <v>0.16714685900000001</v>
      </c>
      <c r="ARO251">
        <v>0.16838862499999999</v>
      </c>
      <c r="ARP251">
        <v>0.16976398200000001</v>
      </c>
      <c r="ARQ251">
        <v>0.171195454</v>
      </c>
      <c r="ARR251">
        <v>0.172554242</v>
      </c>
      <c r="ARS251">
        <v>0.173881284</v>
      </c>
      <c r="ART251">
        <v>0.17529524599999999</v>
      </c>
      <c r="ARU251">
        <v>0.176734266</v>
      </c>
      <c r="ARV251">
        <v>0.17808475300000001</v>
      </c>
      <c r="ARW251">
        <v>0.17944538900000001</v>
      </c>
      <c r="ARX251">
        <v>0.180882232</v>
      </c>
      <c r="ARY251">
        <v>0.18229052600000001</v>
      </c>
      <c r="ARZ251">
        <v>0.18367441900000001</v>
      </c>
      <c r="ASA251">
        <v>0.185098858</v>
      </c>
      <c r="ASB251">
        <v>0.186528998</v>
      </c>
      <c r="ASC251">
        <v>0.18792942900000001</v>
      </c>
      <c r="ASD251">
        <v>0.18930428499999999</v>
      </c>
      <c r="ASE251">
        <v>0.19069093500000001</v>
      </c>
      <c r="ASF251">
        <v>0.19210835800000001</v>
      </c>
      <c r="ASG251">
        <v>0.19354775499999999</v>
      </c>
      <c r="ASH251">
        <v>0.194985679</v>
      </c>
      <c r="ASI251">
        <v>0.196373518</v>
      </c>
      <c r="ASJ251">
        <v>0.197773479</v>
      </c>
      <c r="ASK251">
        <v>0.19926565399999999</v>
      </c>
      <c r="ASL251">
        <v>0.20073438399999999</v>
      </c>
      <c r="ASM251">
        <v>0.202103852</v>
      </c>
      <c r="ASN251">
        <v>0.20346049399999999</v>
      </c>
      <c r="ASO251">
        <v>0.20483604</v>
      </c>
      <c r="ASP251">
        <v>0.206258679</v>
      </c>
      <c r="ASQ251">
        <v>0.20766770700000001</v>
      </c>
      <c r="ASR251">
        <v>0.209033042</v>
      </c>
      <c r="ASS251">
        <v>0.21041934600000001</v>
      </c>
      <c r="AST251">
        <v>0.21182279900000001</v>
      </c>
      <c r="ASU251">
        <v>0.213236025</v>
      </c>
      <c r="ASV251">
        <v>0.214641202</v>
      </c>
      <c r="ASW251">
        <v>0.21595377399999999</v>
      </c>
      <c r="ASX251">
        <v>0.217276055</v>
      </c>
      <c r="ASY251">
        <v>0.21867847500000001</v>
      </c>
      <c r="ASZ251">
        <v>0.22007685399999999</v>
      </c>
      <c r="ATA251">
        <v>0.22131912200000001</v>
      </c>
      <c r="ATB251">
        <v>0.22254196900000001</v>
      </c>
      <c r="ATC251">
        <v>0.223944264</v>
      </c>
      <c r="ATD251">
        <v>0.22537013</v>
      </c>
      <c r="ATE251">
        <v>0.22659352499999999</v>
      </c>
      <c r="ATF251">
        <v>0.22780035100000001</v>
      </c>
      <c r="ATG251">
        <v>0.229128741</v>
      </c>
      <c r="ATH251">
        <v>0.230459056</v>
      </c>
      <c r="ATI251">
        <v>0.231656423</v>
      </c>
      <c r="ATJ251">
        <v>0.23283942899999999</v>
      </c>
      <c r="ATK251">
        <v>0.234129479</v>
      </c>
      <c r="ATL251">
        <v>0.23544342900000001</v>
      </c>
      <c r="ATM251">
        <v>0.23663662899999999</v>
      </c>
      <c r="ATN251">
        <v>0.237807028</v>
      </c>
      <c r="ATO251">
        <v>0.23906202800000001</v>
      </c>
      <c r="ATP251">
        <v>0.24034075599999999</v>
      </c>
      <c r="ATQ251">
        <v>0.241474773</v>
      </c>
      <c r="ATR251">
        <v>0.24254067900000001</v>
      </c>
      <c r="ATS251">
        <v>0.24366611299999999</v>
      </c>
      <c r="ATT251">
        <v>0.244863042</v>
      </c>
      <c r="ATU251">
        <v>0.246007223</v>
      </c>
      <c r="ATV251">
        <v>0.24710083499999999</v>
      </c>
      <c r="ATW251">
        <v>0.24821547799999999</v>
      </c>
      <c r="ATX251">
        <v>0.24935806199999999</v>
      </c>
      <c r="ATY251">
        <v>0.25044356000000001</v>
      </c>
      <c r="ATZ251">
        <v>0.25150151100000001</v>
      </c>
      <c r="AUA251">
        <v>0.25252575799999999</v>
      </c>
      <c r="AUB251">
        <v>0.25355042799999999</v>
      </c>
      <c r="AUC251">
        <v>0.25461959099999998</v>
      </c>
      <c r="AUD251">
        <v>0.25569802699999999</v>
      </c>
      <c r="AUE251">
        <v>0.25670218099999997</v>
      </c>
      <c r="AUF251">
        <v>0.25768740000000001</v>
      </c>
      <c r="AUG251">
        <v>0.25871230499999998</v>
      </c>
      <c r="AUH251">
        <v>0.25975558100000001</v>
      </c>
      <c r="AUI251">
        <v>0.26069232799999997</v>
      </c>
      <c r="AUJ251">
        <v>0.26160445700000001</v>
      </c>
      <c r="AUK251">
        <v>0.26262226700000002</v>
      </c>
      <c r="AUL251">
        <v>0.26366281699999999</v>
      </c>
      <c r="AUM251">
        <v>0.26458705199999999</v>
      </c>
      <c r="AUN251">
        <v>0.26548203100000001</v>
      </c>
      <c r="AUO251">
        <v>0.26641011799999997</v>
      </c>
      <c r="AUP251">
        <v>0.26733889399999999</v>
      </c>
      <c r="AUQ251">
        <v>0.26816145499999999</v>
      </c>
      <c r="AUR251">
        <v>0.26900516000000002</v>
      </c>
      <c r="AUS251">
        <v>0.26995843000000003</v>
      </c>
      <c r="AUT251">
        <v>0.27087962599999998</v>
      </c>
      <c r="AUU251">
        <v>0.27167644000000002</v>
      </c>
      <c r="AUV251">
        <v>0.27248277599999998</v>
      </c>
      <c r="AUW251">
        <v>0.27338602499999998</v>
      </c>
      <c r="AUX251">
        <v>0.27428253899999999</v>
      </c>
      <c r="AUY251">
        <v>0.27508314299999997</v>
      </c>
      <c r="AUZ251">
        <v>0.275903167</v>
      </c>
      <c r="AVA251">
        <v>0.27676801400000001</v>
      </c>
      <c r="AVB251">
        <v>0.27760557899999999</v>
      </c>
      <c r="AVC251">
        <v>0.27840897100000001</v>
      </c>
      <c r="AVD251">
        <v>0.27923701400000001</v>
      </c>
      <c r="AVE251">
        <v>0.28005046</v>
      </c>
      <c r="AVF251">
        <v>0.28083202000000002</v>
      </c>
      <c r="AVG251">
        <v>0.28163472299999998</v>
      </c>
      <c r="AVH251">
        <v>0.28246774699999999</v>
      </c>
      <c r="AVI251">
        <v>0.28327956399999998</v>
      </c>
      <c r="AVJ251">
        <v>0.28406926900000001</v>
      </c>
      <c r="AVK251">
        <v>0.284816342</v>
      </c>
      <c r="AVL251">
        <v>0.285521882</v>
      </c>
      <c r="AVM251">
        <v>0.28621896600000002</v>
      </c>
      <c r="AVN251">
        <v>0.28697440299999999</v>
      </c>
      <c r="AVO251">
        <v>0.287755869</v>
      </c>
      <c r="AVP251">
        <v>0.28847982700000002</v>
      </c>
      <c r="AVQ251">
        <v>0.28913067799999997</v>
      </c>
      <c r="AVR251">
        <v>0.289829954</v>
      </c>
      <c r="AVS251">
        <v>0.29063412799999999</v>
      </c>
      <c r="AVT251">
        <v>0.29137302799999998</v>
      </c>
      <c r="AVU251">
        <v>0.29193605099999997</v>
      </c>
      <c r="AVV251">
        <v>0.29254486699999999</v>
      </c>
      <c r="AVW251">
        <v>0.293350577</v>
      </c>
      <c r="AVX251">
        <v>0.29414291100000001</v>
      </c>
      <c r="AVY251">
        <v>0.29469503400000002</v>
      </c>
      <c r="AVZ251">
        <v>0.29522560599999997</v>
      </c>
      <c r="AWA251">
        <v>0.29591576800000002</v>
      </c>
      <c r="AWB251">
        <v>0.29658685400000001</v>
      </c>
      <c r="AWC251">
        <v>0.29710254800000002</v>
      </c>
      <c r="AWD251">
        <v>0.297638915</v>
      </c>
      <c r="AWE251">
        <v>0.29828622700000001</v>
      </c>
      <c r="AWF251">
        <v>0.29889986699999999</v>
      </c>
      <c r="AWG251">
        <v>0.29940118399999999</v>
      </c>
      <c r="AWH251">
        <v>0.299962328</v>
      </c>
      <c r="AWI251">
        <v>0.30059216100000002</v>
      </c>
      <c r="AWJ251">
        <v>0.30112699399999998</v>
      </c>
      <c r="AWK251">
        <v>0.30158016900000001</v>
      </c>
      <c r="AWL251">
        <v>0.30208204900000002</v>
      </c>
      <c r="AWM251">
        <v>0.30264629300000001</v>
      </c>
      <c r="AWN251">
        <v>0.30321915199999999</v>
      </c>
      <c r="AWO251">
        <v>0.30369027399999998</v>
      </c>
      <c r="AWP251">
        <v>0.30409189199999997</v>
      </c>
      <c r="AWQ251">
        <v>0.30459840799999999</v>
      </c>
      <c r="AWR251">
        <v>0.30516644399999998</v>
      </c>
      <c r="AWS251">
        <v>0.30562108999999998</v>
      </c>
      <c r="AWT251">
        <v>0.30602252000000002</v>
      </c>
      <c r="AWU251">
        <v>0.30646175599999997</v>
      </c>
      <c r="AWV251">
        <v>0.30692254200000002</v>
      </c>
      <c r="AWW251">
        <v>0.30734082299999999</v>
      </c>
      <c r="AWX251">
        <v>0.30776427299999998</v>
      </c>
      <c r="AWY251">
        <v>0.308201911</v>
      </c>
      <c r="AWZ251">
        <v>0.30860064700000001</v>
      </c>
      <c r="AXA251">
        <v>0.30893774000000002</v>
      </c>
      <c r="AXB251">
        <v>0.30929760499999998</v>
      </c>
      <c r="AXC251">
        <v>0.30969975500000002</v>
      </c>
      <c r="AXD251">
        <v>0.31008245299999998</v>
      </c>
      <c r="AXE251">
        <v>0.31040990000000002</v>
      </c>
      <c r="AXF251">
        <v>0.31072074500000002</v>
      </c>
      <c r="AXG251">
        <v>0.31107794700000002</v>
      </c>
      <c r="AXH251">
        <v>0.31147477200000001</v>
      </c>
      <c r="AXI251">
        <v>0.31179388699999999</v>
      </c>
      <c r="AXJ251">
        <v>0.31204380900000001</v>
      </c>
      <c r="AXK251">
        <v>0.31226710699999999</v>
      </c>
      <c r="AXL251">
        <v>0.31255502400000001</v>
      </c>
      <c r="AXM251">
        <v>0.31291250900000001</v>
      </c>
      <c r="AXN251">
        <v>0.31321652500000002</v>
      </c>
      <c r="AXO251">
        <v>0.31333320199999998</v>
      </c>
      <c r="AXP251">
        <v>0.31346156200000003</v>
      </c>
      <c r="AXQ251">
        <v>0.31376247699999998</v>
      </c>
      <c r="AXR251">
        <v>0.314030692</v>
      </c>
      <c r="AXS251">
        <v>0.31408036900000003</v>
      </c>
      <c r="AXT251">
        <v>0.31415754800000001</v>
      </c>
      <c r="AXU251">
        <v>0.31434266399999999</v>
      </c>
      <c r="AXV251">
        <v>0.31448314700000002</v>
      </c>
      <c r="AXW251">
        <v>0.31451910500000002</v>
      </c>
      <c r="AXX251">
        <v>0.31457864899999999</v>
      </c>
      <c r="AXY251">
        <v>0.31464871799999999</v>
      </c>
      <c r="AXZ251">
        <v>0.31469156599999998</v>
      </c>
      <c r="AYA251">
        <v>0.31472395399999997</v>
      </c>
      <c r="AYB251">
        <v>0.31476908999999997</v>
      </c>
      <c r="AYC251">
        <v>0.31479762500000003</v>
      </c>
      <c r="AYD251">
        <v>0.314794242</v>
      </c>
      <c r="AYE251">
        <v>0.314766459</v>
      </c>
      <c r="AYF251">
        <v>0.31478268399999998</v>
      </c>
      <c r="AYG251">
        <v>0.31474064800000001</v>
      </c>
      <c r="AYH251">
        <v>0.31461905499999998</v>
      </c>
      <c r="AYI251">
        <v>0.314557474</v>
      </c>
      <c r="AYJ251">
        <v>0.31456373900000001</v>
      </c>
      <c r="AYK251">
        <v>0.31432365200000001</v>
      </c>
      <c r="AYL251">
        <v>0.313991664</v>
      </c>
      <c r="AYM251">
        <v>0.31384538699999998</v>
      </c>
      <c r="AYN251">
        <v>0.31374402800000001</v>
      </c>
      <c r="AYO251">
        <v>0.31349097300000001</v>
      </c>
      <c r="AYP251">
        <v>0.313229743</v>
      </c>
      <c r="AYQ251">
        <v>0.31293102</v>
      </c>
      <c r="AYR251">
        <v>0.31255900199999997</v>
      </c>
      <c r="AYS251">
        <v>0.31227055300000001</v>
      </c>
      <c r="AYT251">
        <v>0.312068648</v>
      </c>
      <c r="AYU251">
        <v>0.31171545499999997</v>
      </c>
      <c r="AYV251">
        <v>0.31126535</v>
      </c>
      <c r="AYW251">
        <v>0.31087538399999998</v>
      </c>
      <c r="AYX251">
        <v>0.31056150100000002</v>
      </c>
      <c r="AYY251">
        <v>0.31024104000000002</v>
      </c>
      <c r="AYZ251">
        <v>0.30985367400000002</v>
      </c>
      <c r="AZA251">
        <v>0.30935511300000001</v>
      </c>
      <c r="AZB251">
        <v>0.30887462500000001</v>
      </c>
      <c r="AZC251">
        <v>0.30852425100000003</v>
      </c>
      <c r="AZD251">
        <v>0.30818637500000001</v>
      </c>
      <c r="AZE251">
        <v>0.30773774199999998</v>
      </c>
      <c r="AZF251">
        <v>0.30725390299999999</v>
      </c>
      <c r="AZG251">
        <v>0.30682334300000003</v>
      </c>
      <c r="AZH251">
        <v>0.30645918700000002</v>
      </c>
      <c r="AZI251">
        <v>0.30619125400000002</v>
      </c>
      <c r="AZJ251">
        <v>0.30583044999999998</v>
      </c>
      <c r="AZK251">
        <v>0.30522840000000001</v>
      </c>
      <c r="AZL251">
        <v>0.304715022</v>
      </c>
      <c r="AZM251">
        <v>0.30449172400000002</v>
      </c>
      <c r="AZN251">
        <v>0.304216712</v>
      </c>
      <c r="AZO251">
        <v>0.303770021</v>
      </c>
      <c r="AZP251">
        <v>0.30333116100000002</v>
      </c>
      <c r="AZQ251">
        <v>0.30292500100000003</v>
      </c>
      <c r="AZR251">
        <v>0.30252548299999998</v>
      </c>
      <c r="AZS251">
        <v>0.30214626100000003</v>
      </c>
      <c r="AZT251">
        <v>0.30174348400000001</v>
      </c>
      <c r="AZU251">
        <v>0.30130017599999998</v>
      </c>
      <c r="AZV251">
        <v>0.30088461999999999</v>
      </c>
      <c r="AZW251">
        <v>0.30049919600000002</v>
      </c>
      <c r="AZX251">
        <v>0.30007753199999998</v>
      </c>
      <c r="AZY251">
        <v>0.29961414600000003</v>
      </c>
      <c r="AZZ251">
        <v>0.29914264800000001</v>
      </c>
      <c r="BAA251">
        <v>0.29867803999999998</v>
      </c>
      <c r="BAB251">
        <v>0.29825001800000001</v>
      </c>
      <c r="BAC251">
        <v>0.29783988099999997</v>
      </c>
      <c r="BAD251">
        <v>0.29735485099999998</v>
      </c>
      <c r="BAE251">
        <v>0.296842351</v>
      </c>
      <c r="BAF251">
        <v>0.296422191</v>
      </c>
      <c r="BAG251">
        <v>0.29598571099999998</v>
      </c>
      <c r="BAH251">
        <v>0.29543208500000001</v>
      </c>
      <c r="BAI251">
        <v>0.29487758200000003</v>
      </c>
      <c r="BAJ251">
        <v>0.29436931199999999</v>
      </c>
      <c r="BAK251">
        <v>0.29388603600000002</v>
      </c>
      <c r="BAL251">
        <v>0.29336392</v>
      </c>
      <c r="BAM251">
        <v>0.29278636400000002</v>
      </c>
      <c r="BAN251">
        <v>0.29225942399999999</v>
      </c>
      <c r="BAO251">
        <v>0.29178131800000001</v>
      </c>
      <c r="BAP251">
        <v>0.29126396300000001</v>
      </c>
      <c r="BAQ251">
        <v>0.290701441</v>
      </c>
      <c r="BAR251">
        <v>0.29009697800000001</v>
      </c>
      <c r="BAS251">
        <v>0.28950163099999998</v>
      </c>
      <c r="BAT251">
        <v>0.289043508</v>
      </c>
      <c r="BAU251">
        <v>0.28860593099999998</v>
      </c>
      <c r="BAV251">
        <v>0.28805001899999999</v>
      </c>
      <c r="BAW251">
        <v>0.28746522800000002</v>
      </c>
      <c r="BAX251">
        <v>0.28686536899999998</v>
      </c>
      <c r="BAY251">
        <v>0.28627719400000001</v>
      </c>
      <c r="BAZ251">
        <v>0.28587285099999998</v>
      </c>
      <c r="BBA251">
        <v>0.285447899</v>
      </c>
      <c r="BBB251">
        <v>0.28462204800000002</v>
      </c>
      <c r="BBC251">
        <v>0.28381336299999999</v>
      </c>
      <c r="BBD251">
        <v>0.28326089599999998</v>
      </c>
      <c r="BBE251">
        <v>0.282622386</v>
      </c>
      <c r="BBF251">
        <v>0.281925804</v>
      </c>
      <c r="BBG251">
        <v>0.281328733</v>
      </c>
      <c r="BBH251">
        <v>0.28068502400000001</v>
      </c>
      <c r="BBI251">
        <v>0.27994506000000002</v>
      </c>
      <c r="BBJ251">
        <v>0.27912315700000001</v>
      </c>
      <c r="BBK251">
        <v>0.278360891</v>
      </c>
      <c r="BBL251">
        <v>0.27771708699999997</v>
      </c>
      <c r="BBM251">
        <v>0.27703554000000002</v>
      </c>
      <c r="BBN251">
        <v>0.27623117699999999</v>
      </c>
      <c r="BBO251">
        <v>0.275407018</v>
      </c>
      <c r="BBP251">
        <v>0.27465396199999997</v>
      </c>
      <c r="BBQ251">
        <v>0.27398240600000001</v>
      </c>
      <c r="BBR251">
        <v>0.273335251</v>
      </c>
      <c r="BBS251">
        <v>0.27257088699999998</v>
      </c>
      <c r="BBT251">
        <v>0.27167227399999999</v>
      </c>
      <c r="BBU251">
        <v>0.27082697300000003</v>
      </c>
      <c r="BBV251">
        <v>0.270107494</v>
      </c>
      <c r="BBW251">
        <v>0.26937564200000003</v>
      </c>
      <c r="BBX251">
        <v>0.26860504600000001</v>
      </c>
      <c r="BBY251">
        <v>0.26796951200000002</v>
      </c>
      <c r="BBZ251">
        <v>0.267390138</v>
      </c>
      <c r="BCA251">
        <v>0.266744017</v>
      </c>
      <c r="BCB251">
        <v>0.26614819899999997</v>
      </c>
      <c r="BCC251">
        <v>0.26556829399999998</v>
      </c>
      <c r="BCD251">
        <v>0.26487565800000001</v>
      </c>
      <c r="BCE251">
        <v>0.26424134500000002</v>
      </c>
      <c r="BCF251">
        <v>0.26370598000000001</v>
      </c>
      <c r="BCG251">
        <v>0.26327927299999998</v>
      </c>
      <c r="BCH251">
        <v>0.26288601900000003</v>
      </c>
      <c r="BCI251">
        <v>0.26239182799999999</v>
      </c>
      <c r="BCJ251">
        <v>0.26182064500000002</v>
      </c>
      <c r="BCK251">
        <v>0.26132133200000002</v>
      </c>
      <c r="BCL251">
        <v>0.26086499400000002</v>
      </c>
      <c r="BCM251">
        <v>0.26057619999999998</v>
      </c>
      <c r="BCN251">
        <v>0.26029645800000001</v>
      </c>
      <c r="BCO251">
        <v>0.25984326899999999</v>
      </c>
      <c r="BCP251">
        <v>0.259395074</v>
      </c>
      <c r="BCQ251">
        <v>0.25912450999999997</v>
      </c>
      <c r="BCR251">
        <v>0.258859646</v>
      </c>
      <c r="BCS251">
        <v>0.258508505</v>
      </c>
      <c r="BCT251">
        <v>0.25816530399999998</v>
      </c>
      <c r="BCU251">
        <v>0.25808530600000001</v>
      </c>
      <c r="BCV251">
        <v>0.25802081300000002</v>
      </c>
      <c r="BCW251">
        <v>0.25784744199999998</v>
      </c>
      <c r="BCX251">
        <v>0.257621247</v>
      </c>
      <c r="BCY251">
        <v>0.25730192899999998</v>
      </c>
      <c r="BCZ251">
        <v>0.25711708</v>
      </c>
      <c r="BDA251">
        <v>0.25722340399999999</v>
      </c>
      <c r="BDB251">
        <v>0.25721026400000002</v>
      </c>
      <c r="BDC251">
        <v>0.25703196</v>
      </c>
      <c r="BDD251">
        <v>0.25691000600000002</v>
      </c>
      <c r="BDE251">
        <v>0.25676606299999999</v>
      </c>
      <c r="BDF251">
        <v>0.25672595500000001</v>
      </c>
      <c r="BDG251">
        <v>0.25682767499999998</v>
      </c>
      <c r="BDH251">
        <v>0.256840862</v>
      </c>
      <c r="BDI251">
        <v>0.25688139300000001</v>
      </c>
      <c r="BDJ251">
        <v>0.256845192</v>
      </c>
      <c r="BDK251">
        <v>0.256731182</v>
      </c>
      <c r="BDL251">
        <v>0.25665108599999997</v>
      </c>
      <c r="BDM251">
        <v>0.25679447100000002</v>
      </c>
      <c r="BDN251">
        <v>0.257083442</v>
      </c>
      <c r="BDO251">
        <v>0.25735568399999997</v>
      </c>
      <c r="BDP251">
        <v>0.25751418500000001</v>
      </c>
      <c r="BDQ251">
        <v>0.25762802099999998</v>
      </c>
      <c r="BDR251">
        <v>0.25775151800000001</v>
      </c>
      <c r="BDS251">
        <v>0.25787703899999997</v>
      </c>
      <c r="BDT251">
        <v>0.25803936599999999</v>
      </c>
      <c r="BDU251">
        <v>0.25814460099999997</v>
      </c>
      <c r="BDV251">
        <v>0.258095778</v>
      </c>
      <c r="BDW251">
        <v>0.258012346</v>
      </c>
      <c r="BDX251">
        <v>0.25797471599999999</v>
      </c>
      <c r="BDY251">
        <v>0.25795228100000001</v>
      </c>
      <c r="BDZ251">
        <v>0.25790007500000001</v>
      </c>
      <c r="BEA251">
        <v>0.25791174300000003</v>
      </c>
      <c r="BEB251">
        <v>0.25792331600000001</v>
      </c>
      <c r="BEC251">
        <v>0.258003871</v>
      </c>
      <c r="BED251">
        <v>0.25805359500000002</v>
      </c>
      <c r="BEE251">
        <v>0.25799293000000001</v>
      </c>
      <c r="BEF251">
        <v>0.25789809800000002</v>
      </c>
      <c r="BEG251">
        <v>0.25773490100000002</v>
      </c>
      <c r="BEH251">
        <v>0.25745870599999998</v>
      </c>
      <c r="BEI251">
        <v>0.257207507</v>
      </c>
      <c r="BEJ251">
        <v>0.25713088899999997</v>
      </c>
      <c r="BEK251">
        <v>0.25705280000000003</v>
      </c>
      <c r="BEL251">
        <v>0.25662953500000002</v>
      </c>
      <c r="BEM251">
        <v>0.25616834100000002</v>
      </c>
      <c r="BEN251">
        <v>0.25571827600000002</v>
      </c>
      <c r="BEO251">
        <v>0.25531151699999999</v>
      </c>
      <c r="BEP251">
        <v>0.25480453400000003</v>
      </c>
      <c r="BEQ251">
        <v>0.25413405500000003</v>
      </c>
      <c r="BER251">
        <v>0.25349986000000002</v>
      </c>
      <c r="BES251">
        <v>0.25296228500000001</v>
      </c>
      <c r="BET251">
        <v>0.252419381</v>
      </c>
      <c r="BEU251">
        <v>0.25187932200000002</v>
      </c>
      <c r="BEV251">
        <v>0.25135411000000002</v>
      </c>
      <c r="BEW251">
        <v>0.25040057300000002</v>
      </c>
      <c r="BEX251">
        <v>0.249287287</v>
      </c>
      <c r="BEY251">
        <v>0.248121651</v>
      </c>
      <c r="BEZ251">
        <v>0.24694497900000001</v>
      </c>
      <c r="BFA251">
        <v>0.24580347</v>
      </c>
      <c r="BFB251">
        <v>0.24471557499999999</v>
      </c>
      <c r="BFC251">
        <v>0.24359563200000001</v>
      </c>
      <c r="BFD251">
        <v>0.241991821</v>
      </c>
      <c r="BFE251">
        <v>0.24039944199999999</v>
      </c>
      <c r="BFF251">
        <v>0.23874108499999999</v>
      </c>
      <c r="BFG251">
        <v>0.23706345400000001</v>
      </c>
      <c r="BFH251">
        <v>0.235008409</v>
      </c>
      <c r="BFI251">
        <v>0.23274450699999999</v>
      </c>
      <c r="BFJ251">
        <v>0.23051418600000001</v>
      </c>
      <c r="BFK251">
        <v>0.22829518500000001</v>
      </c>
      <c r="BFL251">
        <v>0.225988989</v>
      </c>
      <c r="BFM251">
        <v>0.223149707</v>
      </c>
      <c r="BFN251">
        <v>0.220326094</v>
      </c>
      <c r="BFO251">
        <v>0.21722715500000001</v>
      </c>
      <c r="BFP251">
        <v>0.214118745</v>
      </c>
      <c r="BFQ251">
        <v>0.21087007899999999</v>
      </c>
      <c r="BFR251">
        <v>0.20757167300000001</v>
      </c>
      <c r="BFS251">
        <v>0.203970558</v>
      </c>
      <c r="BFT251">
        <v>0.20002614799999999</v>
      </c>
      <c r="BFU251">
        <v>0.19604271700000001</v>
      </c>
      <c r="BFV251">
        <v>0.19190478499999999</v>
      </c>
      <c r="BFW251">
        <v>0.18775256000000001</v>
      </c>
      <c r="BFX251">
        <v>0.18308168399999999</v>
      </c>
      <c r="BFY251">
        <v>0.17841670500000001</v>
      </c>
      <c r="BFZ251">
        <v>0.17356827699999999</v>
      </c>
      <c r="BGA251">
        <v>0.16867934200000001</v>
      </c>
      <c r="BGB251">
        <v>0.16364942399999999</v>
      </c>
      <c r="BGC251">
        <v>0.158523788</v>
      </c>
      <c r="BGD251">
        <v>0.15334104400000001</v>
      </c>
      <c r="BGE251">
        <v>0.14804645699999999</v>
      </c>
      <c r="BGF251">
        <v>0.14275054100000001</v>
      </c>
      <c r="BGG251">
        <v>0.13735514500000001</v>
      </c>
      <c r="BGH251">
        <v>0.131984082</v>
      </c>
      <c r="BGI251">
        <v>0.12679729100000001</v>
      </c>
      <c r="BGJ251">
        <v>0.121641663</v>
      </c>
      <c r="BGK251">
        <v>0.11627604599999999</v>
      </c>
      <c r="BGL251">
        <v>0.110825653</v>
      </c>
      <c r="BGM251">
        <v>0.10589087699999999</v>
      </c>
      <c r="BGN251">
        <v>0.101328444</v>
      </c>
      <c r="BGO251">
        <v>9.6766011999999998E-2</v>
      </c>
      <c r="BGP251">
        <v>9.1991373000000001E-2</v>
      </c>
      <c r="BGQ251">
        <v>8.7322837E-2</v>
      </c>
      <c r="BGR251">
        <v>8.3397023000000001E-2</v>
      </c>
      <c r="BGS251">
        <v>7.9471209000000001E-2</v>
      </c>
      <c r="BGT251">
        <v>7.5704573999999997E-2</v>
      </c>
      <c r="BGU251">
        <v>7.1937890000000004E-2</v>
      </c>
      <c r="BGV251">
        <v>6.8648694999999996E-2</v>
      </c>
      <c r="BGW251">
        <v>6.5465601999999998E-2</v>
      </c>
      <c r="BGX251">
        <v>6.2600819000000002E-2</v>
      </c>
      <c r="BGY251">
        <v>5.9948241999999999E-2</v>
      </c>
      <c r="BGZ251">
        <v>5.7507871000000002E-2</v>
      </c>
      <c r="BHA251">
        <v>5.5279705999999998E-2</v>
      </c>
      <c r="BHB251">
        <v>5.3157645000000003E-2</v>
      </c>
      <c r="BHC251">
        <v>5.1353891999999998E-2</v>
      </c>
      <c r="BHD251">
        <v>4.9656243000000003E-2</v>
      </c>
      <c r="BHE251">
        <v>4.81708E-2</v>
      </c>
      <c r="BHF251">
        <v>4.6685355999999997E-2</v>
      </c>
      <c r="BHG251">
        <v>4.5518222999999997E-2</v>
      </c>
      <c r="BHH251">
        <v>4.4563295000000003E-2</v>
      </c>
      <c r="BHI251">
        <v>4.3502263999999999E-2</v>
      </c>
      <c r="BHJ251">
        <v>4.2547335999999998E-2</v>
      </c>
      <c r="BHK251">
        <v>4.1592407999999997E-2</v>
      </c>
      <c r="BHL251">
        <v>4.0955789999999999E-2</v>
      </c>
      <c r="BHM251">
        <v>4.0425274999999997E-2</v>
      </c>
      <c r="BHN251">
        <v>3.9894759000000002E-2</v>
      </c>
      <c r="BHO251">
        <v>3.9364244E-2</v>
      </c>
      <c r="BHP251">
        <v>3.8939831000000001E-2</v>
      </c>
      <c r="BHQ251">
        <v>3.8409315999999999E-2</v>
      </c>
      <c r="BHR251">
        <v>3.7984904E-2</v>
      </c>
      <c r="BHS251">
        <v>3.7666593999999998E-2</v>
      </c>
      <c r="BHT251">
        <v>3.7348285000000002E-2</v>
      </c>
      <c r="BHU251">
        <v>3.7020046000000001E-2</v>
      </c>
      <c r="BHV251">
        <v>3.6711667000000003E-2</v>
      </c>
      <c r="BHW251">
        <v>3.6711667000000003E-2</v>
      </c>
      <c r="BHX251">
        <v>3.6605564E-2</v>
      </c>
      <c r="BHY251">
        <v>3.6499460999999997E-2</v>
      </c>
      <c r="BHZ251">
        <v>3.6287253999999998E-2</v>
      </c>
      <c r="BIA251">
        <v>3.6181151000000002E-2</v>
      </c>
      <c r="BIB251">
        <v>3.5968945000000002E-2</v>
      </c>
      <c r="BIC251">
        <v>3.5968945000000002E-2</v>
      </c>
      <c r="BID251">
        <v>3.5968945000000002E-2</v>
      </c>
      <c r="BIE251">
        <v>3.5862841999999999E-2</v>
      </c>
      <c r="BIF251">
        <v>3.5862841999999999E-2</v>
      </c>
      <c r="BIG251">
        <v>3.5862841999999999E-2</v>
      </c>
      <c r="BIH251">
        <v>3.5968945000000002E-2</v>
      </c>
      <c r="BII251">
        <v>3.6034352999999998E-2</v>
      </c>
      <c r="BIJ251">
        <v>3.6075047999999998E-2</v>
      </c>
      <c r="BIK251">
        <v>3.6075047999999998E-2</v>
      </c>
      <c r="BIL251">
        <v>3.6181151000000002E-2</v>
      </c>
      <c r="BIM251">
        <v>3.6287253999999998E-2</v>
      </c>
      <c r="BIN251">
        <v>3.6499460999999997E-2</v>
      </c>
      <c r="BIO251">
        <v>3.6605564E-2</v>
      </c>
      <c r="BIP251">
        <v>3.6711667000000003E-2</v>
      </c>
      <c r="BIQ251">
        <v>3.6681624000000003E-2</v>
      </c>
      <c r="BIR251">
        <v>3.6711667000000003E-2</v>
      </c>
      <c r="BIS251">
        <v>3.7136079000000002E-2</v>
      </c>
      <c r="BIT251">
        <v>3.7560491000000001E-2</v>
      </c>
      <c r="BIU251">
        <v>3.7560491000000001E-2</v>
      </c>
      <c r="BIV251">
        <v>3.7454387999999998E-2</v>
      </c>
      <c r="BIW251">
        <v>3.7560491000000001E-2</v>
      </c>
      <c r="BIX251">
        <v>3.7878800999999997E-2</v>
      </c>
      <c r="BIY251">
        <v>3.8091007000000003E-2</v>
      </c>
      <c r="BIZ251">
        <v>3.8515419000000002E-2</v>
      </c>
      <c r="BJA251">
        <v>3.8833727999999998E-2</v>
      </c>
      <c r="BJB251">
        <v>3.8833727999999998E-2</v>
      </c>
      <c r="BJC251">
        <v>3.8833727999999998E-2</v>
      </c>
      <c r="BJD251">
        <v>3.9258141000000003E-2</v>
      </c>
      <c r="BJE251">
        <v>3.9682553000000002E-2</v>
      </c>
      <c r="BJF251">
        <v>4.0000861999999998E-2</v>
      </c>
      <c r="BJG251">
        <v>4.0213067999999998E-2</v>
      </c>
      <c r="BJH251">
        <v>4.0425274999999997E-2</v>
      </c>
      <c r="BJI251">
        <v>4.0637481000000003E-2</v>
      </c>
      <c r="BJJ251">
        <v>4.0955789999999999E-2</v>
      </c>
      <c r="BJK251">
        <v>4.1274099000000002E-2</v>
      </c>
      <c r="BJL251">
        <v>4.1698512E-2</v>
      </c>
      <c r="BJM251">
        <v>4.2016821000000003E-2</v>
      </c>
      <c r="BJN251">
        <v>4.2335129999999999E-2</v>
      </c>
      <c r="BJO251">
        <v>4.2759541999999998E-2</v>
      </c>
      <c r="BJP251">
        <v>4.3077852E-2</v>
      </c>
      <c r="BJQ251">
        <v>4.3502263999999999E-2</v>
      </c>
      <c r="BJR251">
        <v>4.3926675999999998E-2</v>
      </c>
      <c r="BJS251">
        <v>4.4244986E-2</v>
      </c>
      <c r="BJT251">
        <v>4.4669397999999999E-2</v>
      </c>
      <c r="BJU251">
        <v>4.5093809999999998E-2</v>
      </c>
      <c r="BJV251">
        <v>4.5518222999999997E-2</v>
      </c>
      <c r="BJW251">
        <v>4.5836531999999999E-2</v>
      </c>
      <c r="BJX251">
        <v>4.6260943999999998E-2</v>
      </c>
      <c r="BJY251">
        <v>4.6579253000000001E-2</v>
      </c>
      <c r="BJZ251">
        <v>4.7101285999999999E-2</v>
      </c>
      <c r="BKA251">
        <v>4.7640283999999998E-2</v>
      </c>
      <c r="BKB251">
        <v>4.8068873999999998E-2</v>
      </c>
      <c r="BKC251">
        <v>4.8489109000000002E-2</v>
      </c>
      <c r="BKD251">
        <v>4.8913521000000001E-2</v>
      </c>
      <c r="BKE251">
        <v>4.9231829999999997E-2</v>
      </c>
      <c r="BKF251">
        <v>4.9762345999999999E-2</v>
      </c>
      <c r="BKG251">
        <v>5.0292861000000001E-2</v>
      </c>
      <c r="BKH251">
        <v>5.0717274E-2</v>
      </c>
      <c r="BKI251">
        <v>5.1213927999999999E-2</v>
      </c>
      <c r="BKJ251">
        <v>5.1652668999999998E-2</v>
      </c>
      <c r="BKK251">
        <v>5.2082641999999998E-2</v>
      </c>
      <c r="BKL251">
        <v>5.2521025999999998E-2</v>
      </c>
      <c r="BKM251">
        <v>5.3157645000000003E-2</v>
      </c>
      <c r="BKN251">
        <v>5.3794263000000002E-2</v>
      </c>
      <c r="BKO251">
        <v>5.4218675000000001E-2</v>
      </c>
      <c r="BKP251">
        <v>5.4643087999999999E-2</v>
      </c>
      <c r="BKQ251">
        <v>5.5173603000000002E-2</v>
      </c>
      <c r="BKR251">
        <v>5.5704119000000003E-2</v>
      </c>
      <c r="BKS251">
        <v>5.6234633999999999E-2</v>
      </c>
      <c r="BKT251">
        <v>5.6765149000000001E-2</v>
      </c>
      <c r="BKU251">
        <v>5.7401767999999999E-2</v>
      </c>
      <c r="BKV251">
        <v>5.8144489000000001E-2</v>
      </c>
      <c r="BKW251">
        <v>5.8781107999999999E-2</v>
      </c>
      <c r="BKX251">
        <v>5.9099417000000001E-2</v>
      </c>
      <c r="BKY251">
        <v>5.9629933000000003E-2</v>
      </c>
      <c r="BKZ251">
        <v>6.0266551000000002E-2</v>
      </c>
      <c r="BLA251">
        <v>6.1009273000000003E-2</v>
      </c>
      <c r="BLB251">
        <v>6.1433685000000002E-2</v>
      </c>
      <c r="BLC251">
        <v>6.1964199999999997E-2</v>
      </c>
      <c r="BLD251">
        <v>6.2646709999999994E-2</v>
      </c>
      <c r="BLE251">
        <v>6.3255468999999995E-2</v>
      </c>
      <c r="BLF251">
        <v>6.3767953000000002E-2</v>
      </c>
      <c r="BLG251">
        <v>6.4404570999999994E-2</v>
      </c>
      <c r="BLH251">
        <v>6.4935087000000002E-2</v>
      </c>
      <c r="BLI251">
        <v>6.5445714000000002E-2</v>
      </c>
      <c r="BLJ251">
        <v>6.5996118000000006E-2</v>
      </c>
      <c r="BLK251">
        <v>6.6738838999999994E-2</v>
      </c>
      <c r="BLL251">
        <v>6.7269355000000003E-2</v>
      </c>
      <c r="BLM251">
        <v>6.7799869999999998E-2</v>
      </c>
      <c r="BLN251">
        <v>6.8224281999999997E-2</v>
      </c>
      <c r="BLO251">
        <v>6.8860901000000002E-2</v>
      </c>
      <c r="BLP251">
        <v>6.9647535999999996E-2</v>
      </c>
      <c r="BLQ251">
        <v>7.0240240999999995E-2</v>
      </c>
      <c r="BLR251">
        <v>7.0770756000000004E-2</v>
      </c>
      <c r="BLS251">
        <v>7.1301271999999999E-2</v>
      </c>
      <c r="BLT251">
        <v>7.1831786999999994E-2</v>
      </c>
      <c r="BLU251">
        <v>7.2468405999999999E-2</v>
      </c>
      <c r="BLV251">
        <v>7.2998920999999994E-2</v>
      </c>
      <c r="BLW251">
        <v>7.3529436000000004E-2</v>
      </c>
      <c r="BLX251">
        <v>7.4059951999999998E-2</v>
      </c>
      <c r="BLY251">
        <v>7.4696570000000004E-2</v>
      </c>
      <c r="BLZ251">
        <v>7.5333188999999995E-2</v>
      </c>
      <c r="BMA251">
        <v>7.5863704000000004E-2</v>
      </c>
      <c r="BMB251">
        <v>7.6500322999999995E-2</v>
      </c>
      <c r="BMC251">
        <v>7.7030838000000004E-2</v>
      </c>
      <c r="BMD251">
        <v>7.7561353999999999E-2</v>
      </c>
      <c r="BME251">
        <v>7.8091868999999994E-2</v>
      </c>
      <c r="BMF251">
        <v>7.8516280999999993E-2</v>
      </c>
      <c r="BMG251">
        <v>7.9046797000000002E-2</v>
      </c>
      <c r="BMH251">
        <v>7.9683414999999994E-2</v>
      </c>
      <c r="BMI251">
        <v>8.0426136999999995E-2</v>
      </c>
      <c r="BMJ251">
        <v>8.0956652000000004E-2</v>
      </c>
      <c r="BMK251">
        <v>8.1274962000000006E-2</v>
      </c>
      <c r="BML251">
        <v>8.1593270999999995E-2</v>
      </c>
      <c r="BMM251">
        <v>8.2123786000000004E-2</v>
      </c>
      <c r="BMN251">
        <v>8.2654301999999999E-2</v>
      </c>
      <c r="BMO251">
        <v>8.3078713999999998E-2</v>
      </c>
      <c r="BMP251">
        <v>8.3503125999999997E-2</v>
      </c>
      <c r="BMQ251">
        <v>8.4139745000000002E-2</v>
      </c>
      <c r="BMR251">
        <v>8.4776362999999993E-2</v>
      </c>
      <c r="BMS251">
        <v>8.5306879000000002E-2</v>
      </c>
      <c r="BMT251">
        <v>8.5773723999999996E-2</v>
      </c>
      <c r="BMU251">
        <v>8.6155703E-2</v>
      </c>
      <c r="BMV251">
        <v>8.6563731000000005E-2</v>
      </c>
      <c r="BMW251">
        <v>8.7004527999999998E-2</v>
      </c>
      <c r="BMX251">
        <v>8.7535043000000007E-2</v>
      </c>
      <c r="BMY251">
        <v>8.8065559000000002E-2</v>
      </c>
      <c r="BMZ251">
        <v>8.8596073999999997E-2</v>
      </c>
      <c r="BNA251">
        <v>8.9020486999999995E-2</v>
      </c>
      <c r="BNB251">
        <v>8.9551002000000005E-2</v>
      </c>
      <c r="BNC251">
        <v>9.0187619999999996E-2</v>
      </c>
      <c r="BND251">
        <v>9.0612032999999995E-2</v>
      </c>
      <c r="BNE251">
        <v>9.1142548000000004E-2</v>
      </c>
      <c r="BNF251">
        <v>9.1711106000000001E-2</v>
      </c>
      <c r="BNG251">
        <v>9.2203578999999994E-2</v>
      </c>
      <c r="BNH251">
        <v>9.2734094000000003E-2</v>
      </c>
      <c r="BNI251">
        <v>9.3264609999999998E-2</v>
      </c>
      <c r="BNJ251">
        <v>9.3795124999999993E-2</v>
      </c>
      <c r="BNK251">
        <v>9.4325641000000002E-2</v>
      </c>
      <c r="BNL251">
        <v>9.4856155999999997E-2</v>
      </c>
      <c r="BNM251">
        <v>9.5492775000000002E-2</v>
      </c>
      <c r="BNN251">
        <v>9.6129392999999994E-2</v>
      </c>
      <c r="BNO251">
        <v>9.6766011999999998E-2</v>
      </c>
      <c r="BNP251">
        <v>9.7508733E-2</v>
      </c>
      <c r="BNQ251">
        <v>9.8039248999999995E-2</v>
      </c>
      <c r="BNR251">
        <v>9.8569764000000004E-2</v>
      </c>
      <c r="BNS251">
        <v>9.9206382999999995E-2</v>
      </c>
      <c r="BNT251">
        <v>9.9949103999999997E-2</v>
      </c>
      <c r="BNU251">
        <v>0.10047962000000001</v>
      </c>
      <c r="BNV251">
        <v>0.100999781</v>
      </c>
      <c r="BNW251">
        <v>0.10154065</v>
      </c>
      <c r="BNX251">
        <v>0.102111961</v>
      </c>
      <c r="BNY251">
        <v>0.102707784</v>
      </c>
      <c r="BNZ251">
        <v>0.10330676799999999</v>
      </c>
      <c r="BOA251">
        <v>0.103874918</v>
      </c>
      <c r="BOB251">
        <v>0.10429933</v>
      </c>
      <c r="BOC251">
        <v>0.104829846</v>
      </c>
      <c r="BOD251">
        <v>0.105566885</v>
      </c>
      <c r="BOE251">
        <v>0.1062587</v>
      </c>
      <c r="BOF251">
        <v>0.10674700199999999</v>
      </c>
      <c r="BOG251">
        <v>0.107252767</v>
      </c>
      <c r="BOH251">
        <v>0.107967675</v>
      </c>
      <c r="BOI251">
        <v>0.10869759499999999</v>
      </c>
      <c r="BOJ251">
        <v>0.109156774</v>
      </c>
      <c r="BOK251">
        <v>0.109550631</v>
      </c>
      <c r="BOL251">
        <v>0.11016350599999999</v>
      </c>
      <c r="BOM251">
        <v>0.110901789</v>
      </c>
      <c r="BON251">
        <v>0.11145184800000001</v>
      </c>
      <c r="BOO251">
        <v>0.11181941200000001</v>
      </c>
      <c r="BOP251">
        <v>0.112287414</v>
      </c>
      <c r="BOQ251">
        <v>0.112986842</v>
      </c>
      <c r="BOR251">
        <v>0.113641139</v>
      </c>
      <c r="BOS251">
        <v>0.114031669</v>
      </c>
      <c r="BOT251">
        <v>0.11444499700000001</v>
      </c>
      <c r="BOU251">
        <v>0.11502066900000001</v>
      </c>
      <c r="BOV251">
        <v>0.115608578</v>
      </c>
      <c r="BOW251">
        <v>0.116190108</v>
      </c>
      <c r="BOX251">
        <v>0.116755763</v>
      </c>
      <c r="BOY251">
        <v>0.117235876</v>
      </c>
      <c r="BOZ251">
        <v>0.11774984600000001</v>
      </c>
      <c r="BPA251">
        <v>0.118266631</v>
      </c>
      <c r="BPB251">
        <v>0.11874193700000001</v>
      </c>
      <c r="BPC251">
        <v>0.119342241</v>
      </c>
      <c r="BPD251">
        <v>0.120002255</v>
      </c>
      <c r="BPE251">
        <v>0.120553546</v>
      </c>
      <c r="BPF251">
        <v>0.121054062</v>
      </c>
      <c r="BPG251">
        <v>0.121570768</v>
      </c>
      <c r="BPH251">
        <v>0.12201337700000001</v>
      </c>
      <c r="BPI251">
        <v>0.122455703</v>
      </c>
      <c r="BPJ251">
        <v>0.12307475800000001</v>
      </c>
      <c r="BPK251">
        <v>0.123716178</v>
      </c>
      <c r="BPL251">
        <v>0.124210125</v>
      </c>
      <c r="BPM251">
        <v>0.12467903599999999</v>
      </c>
      <c r="BPN251">
        <v>0.12516195399999999</v>
      </c>
      <c r="BPO251">
        <v>0.12566411499999999</v>
      </c>
      <c r="BPP251">
        <v>0.126126875</v>
      </c>
      <c r="BPQ251">
        <v>0.126578354</v>
      </c>
      <c r="BPR251">
        <v>0.12720054</v>
      </c>
      <c r="BPS251">
        <v>0.12788481500000001</v>
      </c>
      <c r="BPT251">
        <v>0.12825532000000001</v>
      </c>
      <c r="BPU251">
        <v>0.12843864299999999</v>
      </c>
      <c r="BPV251">
        <v>0.12877840600000001</v>
      </c>
      <c r="BPW251">
        <v>0.129258392</v>
      </c>
      <c r="BPX251">
        <v>0.12968322900000001</v>
      </c>
      <c r="BPY251">
        <v>0.13006787</v>
      </c>
      <c r="BPZ251">
        <v>0.13050598099999999</v>
      </c>
      <c r="BQA251">
        <v>0.13092763399999999</v>
      </c>
      <c r="BQB251">
        <v>0.13129718200000001</v>
      </c>
      <c r="BQC251">
        <v>0.13164379900000001</v>
      </c>
      <c r="BQD251">
        <v>0.132017094</v>
      </c>
      <c r="BQE251">
        <v>0.13241983800000001</v>
      </c>
      <c r="BQF251">
        <v>0.132811229</v>
      </c>
      <c r="BQG251">
        <v>0.133203774</v>
      </c>
      <c r="BQH251">
        <v>0.13360634299999999</v>
      </c>
      <c r="BQI251">
        <v>0.133928674</v>
      </c>
      <c r="BQJ251">
        <v>0.134238198</v>
      </c>
      <c r="BQK251">
        <v>0.134541366</v>
      </c>
      <c r="BQL251">
        <v>0.134793418</v>
      </c>
      <c r="BQM251">
        <v>0.13514732300000001</v>
      </c>
      <c r="BQN251">
        <v>0.13571446500000001</v>
      </c>
      <c r="BQO251">
        <v>0.13610185599999999</v>
      </c>
      <c r="BQP251">
        <v>0.136111705</v>
      </c>
      <c r="BQQ251">
        <v>0.13624636400000001</v>
      </c>
      <c r="BQR251">
        <v>0.13666096599999999</v>
      </c>
      <c r="BQS251">
        <v>0.136999597</v>
      </c>
      <c r="BQT251">
        <v>0.13723618700000001</v>
      </c>
      <c r="BQU251">
        <v>0.13749314000000001</v>
      </c>
      <c r="BQV251">
        <v>0.13775670300000001</v>
      </c>
      <c r="BQW251">
        <v>0.13804161000000001</v>
      </c>
      <c r="BQX251">
        <v>0.13852092299999999</v>
      </c>
      <c r="BQY251">
        <v>0.139006878</v>
      </c>
      <c r="BQZ251">
        <v>0.13912844499999999</v>
      </c>
      <c r="BRA251">
        <v>0.139173885</v>
      </c>
      <c r="BRB251">
        <v>0.139433005</v>
      </c>
      <c r="BRC251">
        <v>0.139755873</v>
      </c>
      <c r="BRD251">
        <v>0.139853851</v>
      </c>
      <c r="BRE251">
        <v>0.139845156</v>
      </c>
      <c r="BRF251">
        <v>0.14000145899999999</v>
      </c>
      <c r="BRG251">
        <v>0.140305607</v>
      </c>
      <c r="BRH251">
        <v>0.14060245099999999</v>
      </c>
      <c r="BRI251">
        <v>0.140803183</v>
      </c>
      <c r="BRJ251">
        <v>0.14090984100000001</v>
      </c>
      <c r="BRK251">
        <v>0.141093829</v>
      </c>
      <c r="BRL251">
        <v>0.141359716</v>
      </c>
      <c r="BRM251">
        <v>0.14157502399999999</v>
      </c>
      <c r="BRN251">
        <v>0.14178824600000001</v>
      </c>
      <c r="BRO251">
        <v>0.14200080300000001</v>
      </c>
      <c r="BRP251">
        <v>0.14219549500000001</v>
      </c>
      <c r="BRQ251">
        <v>0.14246389500000001</v>
      </c>
      <c r="BRR251">
        <v>0.142763426</v>
      </c>
      <c r="BRS251">
        <v>0.14293913</v>
      </c>
      <c r="BRT251">
        <v>0.14305895900000001</v>
      </c>
      <c r="BRU251">
        <v>0.14331645000000001</v>
      </c>
      <c r="BRV251">
        <v>0.14365760999999999</v>
      </c>
      <c r="BRW251">
        <v>0.14391298299999999</v>
      </c>
      <c r="BRX251">
        <v>0.144136814</v>
      </c>
      <c r="BRY251">
        <v>0.144384977</v>
      </c>
      <c r="BRZ251">
        <v>0.14457193800000001</v>
      </c>
      <c r="BSA251">
        <v>0.144788795</v>
      </c>
      <c r="BSB251">
        <v>0.14505950500000001</v>
      </c>
      <c r="BSC251">
        <v>0.14530880500000001</v>
      </c>
      <c r="BSD251">
        <v>0.14560021000000001</v>
      </c>
      <c r="BSE251">
        <v>0.14589133200000001</v>
      </c>
      <c r="BSF251">
        <v>0.146109138</v>
      </c>
      <c r="BSG251">
        <v>0.14636284999999999</v>
      </c>
      <c r="BSH251">
        <v>0.14672184599999999</v>
      </c>
      <c r="BSI251">
        <v>0.147044429</v>
      </c>
      <c r="BSJ251">
        <v>0.147173364</v>
      </c>
      <c r="BSK251">
        <v>0.14732424499999999</v>
      </c>
      <c r="BSL251">
        <v>0.14758837699999999</v>
      </c>
      <c r="BSM251">
        <v>0.14781011999999999</v>
      </c>
      <c r="BSN251">
        <v>0.14784755899999999</v>
      </c>
      <c r="BSO251">
        <v>0.14793736399999999</v>
      </c>
      <c r="BSP251">
        <v>0.14845694800000001</v>
      </c>
      <c r="BSQ251">
        <v>0.148991914</v>
      </c>
      <c r="BSR251">
        <v>0.149049496</v>
      </c>
      <c r="BSS251">
        <v>0.14906924399999999</v>
      </c>
      <c r="BST251">
        <v>0.14923807</v>
      </c>
      <c r="BSU251">
        <v>0.14935780300000001</v>
      </c>
      <c r="BSV251">
        <v>0.14933247399999999</v>
      </c>
      <c r="BSW251">
        <v>0.14937671299999999</v>
      </c>
      <c r="BSX251">
        <v>0.149640781</v>
      </c>
      <c r="BSY251">
        <v>0.149856358</v>
      </c>
      <c r="BSZ251">
        <v>0.149865734</v>
      </c>
      <c r="BTA251">
        <v>0.14991077799999999</v>
      </c>
      <c r="BTB251">
        <v>0.15001176099999999</v>
      </c>
      <c r="BTC251">
        <v>0.14996537300000001</v>
      </c>
      <c r="BTD251">
        <v>0.14987177400000001</v>
      </c>
      <c r="BTE251">
        <v>0.14991149000000001</v>
      </c>
      <c r="BTF251">
        <v>0.15004526400000001</v>
      </c>
      <c r="BTG251">
        <v>0.150021658</v>
      </c>
      <c r="BTH251">
        <v>0.14994141999999999</v>
      </c>
      <c r="BTI251">
        <v>0.15002469399999999</v>
      </c>
      <c r="BTJ251">
        <v>0.15010437900000001</v>
      </c>
      <c r="BTK251">
        <v>0.14996617900000001</v>
      </c>
      <c r="BTL251">
        <v>0.14985082499999999</v>
      </c>
      <c r="BTM251">
        <v>0.149967824</v>
      </c>
      <c r="BTN251">
        <v>0.15004662299999999</v>
      </c>
      <c r="BTO251">
        <v>0.14978276099999999</v>
      </c>
      <c r="BTP251">
        <v>0.149531308</v>
      </c>
      <c r="BTQ251">
        <v>0.14964285199999999</v>
      </c>
      <c r="BTR251">
        <v>0.14973935999999999</v>
      </c>
      <c r="BTS251">
        <v>0.149440666</v>
      </c>
      <c r="BTT251">
        <v>0.14912568800000001</v>
      </c>
      <c r="BTU251">
        <v>0.14891844300000001</v>
      </c>
      <c r="BTV251">
        <v>0.14868699199999999</v>
      </c>
      <c r="BTW251">
        <v>0.148441358</v>
      </c>
      <c r="BTX251">
        <v>0.14814353399999999</v>
      </c>
      <c r="BTY251">
        <v>0.147849916</v>
      </c>
      <c r="BTZ251">
        <v>0.14759631400000001</v>
      </c>
      <c r="BUA251">
        <v>0.147199468</v>
      </c>
      <c r="BUB251">
        <v>0.14667782900000001</v>
      </c>
      <c r="BUC251">
        <v>0.14621796200000001</v>
      </c>
      <c r="BUD251">
        <v>0.14572331199999999</v>
      </c>
      <c r="BUE251">
        <v>0.145119426</v>
      </c>
      <c r="BUF251">
        <v>0.144509627</v>
      </c>
      <c r="BUG251">
        <v>0.144049334</v>
      </c>
      <c r="BUH251">
        <v>0.14378229300000001</v>
      </c>
      <c r="BUI251">
        <v>0.143385083</v>
      </c>
      <c r="BUJ251">
        <v>0.142699995</v>
      </c>
      <c r="BUK251">
        <v>0.142059618</v>
      </c>
      <c r="BUL251">
        <v>0.141665966</v>
      </c>
      <c r="BUM251">
        <v>0.141289895</v>
      </c>
      <c r="BUN251">
        <v>0.140945288</v>
      </c>
      <c r="BUO251">
        <v>0.14058483799999999</v>
      </c>
      <c r="BUP251">
        <v>0.13980052200000001</v>
      </c>
      <c r="BUQ251">
        <v>0.138906101</v>
      </c>
      <c r="BUR251">
        <v>0.138589937</v>
      </c>
      <c r="BUS251">
        <v>0.13850754800000001</v>
      </c>
      <c r="BUT251">
        <v>0.138041531</v>
      </c>
      <c r="BUU251">
        <v>0.137289785</v>
      </c>
      <c r="BUV251">
        <v>0.136642499</v>
      </c>
      <c r="BUW251">
        <v>0.13622326500000001</v>
      </c>
      <c r="BUX251">
        <v>0.13588050800000001</v>
      </c>
      <c r="BUY251">
        <v>0.135344196</v>
      </c>
      <c r="BUZ251">
        <v>0.134648135</v>
      </c>
      <c r="BVA251">
        <v>0.13408600500000001</v>
      </c>
      <c r="BVB251">
        <v>0.13368607599999999</v>
      </c>
      <c r="BVC251">
        <v>0.13328812400000001</v>
      </c>
      <c r="BVD251">
        <v>0.13268442799999999</v>
      </c>
      <c r="BVE251">
        <v>0.13184764400000001</v>
      </c>
      <c r="BVF251">
        <v>0.131055423</v>
      </c>
      <c r="BVG251">
        <v>0.13036935499999999</v>
      </c>
      <c r="BVH251">
        <v>0.12977839299999999</v>
      </c>
      <c r="BVI251">
        <v>0.12939146100000001</v>
      </c>
      <c r="BVJ251">
        <v>0.128893696</v>
      </c>
      <c r="BVK251">
        <v>0.12835218300000001</v>
      </c>
      <c r="BVL251">
        <v>0.127927875</v>
      </c>
      <c r="BVM251">
        <v>0.127311957</v>
      </c>
      <c r="BVN251">
        <v>0.126675075</v>
      </c>
      <c r="BVO251">
        <v>0.12638622399999999</v>
      </c>
      <c r="BVP251">
        <v>0.12616408500000001</v>
      </c>
      <c r="BVQ251">
        <v>0.12586299500000001</v>
      </c>
      <c r="BVR251">
        <v>0.12535454300000001</v>
      </c>
      <c r="BVS251">
        <v>0.124411774</v>
      </c>
      <c r="BVT251">
        <v>0.123636762</v>
      </c>
      <c r="BVU251">
        <v>0.123452109</v>
      </c>
      <c r="BVV251">
        <v>0.123205575</v>
      </c>
      <c r="BVW251">
        <v>0.122727708</v>
      </c>
      <c r="BVX251">
        <v>0.12233696500000001</v>
      </c>
      <c r="BVY251">
        <v>0.122108597</v>
      </c>
      <c r="BVZ251">
        <v>0.121734866</v>
      </c>
      <c r="BWA251">
        <v>0.121119834</v>
      </c>
      <c r="BWB251">
        <v>0.120689976</v>
      </c>
      <c r="BWC251">
        <v>0.12053794</v>
      </c>
      <c r="BWD251">
        <v>0.12016165700000001</v>
      </c>
      <c r="BWE251">
        <v>0.119533447</v>
      </c>
      <c r="BWF251">
        <v>0.119083153</v>
      </c>
      <c r="BWG251">
        <v>0.118844959</v>
      </c>
      <c r="BWH251">
        <v>0.11851560799999999</v>
      </c>
      <c r="BWI251">
        <v>0.11781829000000001</v>
      </c>
      <c r="BWJ251">
        <v>0.117047532</v>
      </c>
      <c r="BWK251">
        <v>0.116721067</v>
      </c>
      <c r="BWL251">
        <v>0.11668975400000001</v>
      </c>
      <c r="BWM251">
        <v>0.116475315</v>
      </c>
      <c r="BWN251">
        <v>0.11598857</v>
      </c>
      <c r="BWO251">
        <v>0.115497975</v>
      </c>
      <c r="BWP251">
        <v>0.115018147</v>
      </c>
      <c r="BWQ251">
        <v>0.114397044</v>
      </c>
      <c r="BWR251">
        <v>0.11388762600000001</v>
      </c>
      <c r="BWS251">
        <v>0.113455657</v>
      </c>
      <c r="BWT251">
        <v>0.11269681199999999</v>
      </c>
      <c r="BWU251">
        <v>0.111984237</v>
      </c>
      <c r="BWV251">
        <v>0.111650744</v>
      </c>
      <c r="BWW251">
        <v>0.11133680999999999</v>
      </c>
      <c r="BWX251">
        <v>0.110856911</v>
      </c>
      <c r="BWY251">
        <v>0.110207047</v>
      </c>
      <c r="BWZ251">
        <v>0.10966100500000001</v>
      </c>
      <c r="BXA251">
        <v>0.109318753</v>
      </c>
      <c r="BXB251">
        <v>0.10882426100000001</v>
      </c>
      <c r="BXC251">
        <v>0.10822264500000001</v>
      </c>
      <c r="BXD251">
        <v>0.107836155</v>
      </c>
      <c r="BXE251">
        <v>0.107441625</v>
      </c>
      <c r="BXF251">
        <v>0.10700254100000001</v>
      </c>
      <c r="BXG251">
        <v>0.10664081</v>
      </c>
      <c r="BXH251">
        <v>0.106228644</v>
      </c>
      <c r="BXI251">
        <v>0.105678671</v>
      </c>
      <c r="BXJ251">
        <v>0.10514815499999999</v>
      </c>
      <c r="BXK251">
        <v>0.10472374299999999</v>
      </c>
      <c r="BXL251">
        <v>0.104511537</v>
      </c>
      <c r="BXM251">
        <v>0.10429933</v>
      </c>
      <c r="BXN251">
        <v>0.103874918</v>
      </c>
      <c r="BXO251">
        <v>0.103344403</v>
      </c>
      <c r="BXP251">
        <v>0.10313219699999999</v>
      </c>
      <c r="BXQ251">
        <v>0.103026093</v>
      </c>
      <c r="BXR251">
        <v>0.102707784</v>
      </c>
      <c r="BXS251">
        <v>0.102071166</v>
      </c>
      <c r="BXT251">
        <v>0.101328444</v>
      </c>
      <c r="BXU251">
        <v>0.100904032</v>
      </c>
      <c r="BXV251">
        <v>0.100691826</v>
      </c>
      <c r="BXW251">
        <v>0.100267413</v>
      </c>
      <c r="BXX251">
        <v>9.9524691999999998E-2</v>
      </c>
      <c r="BXY251">
        <v>9.8888073000000007E-2</v>
      </c>
      <c r="BXZ251">
        <v>9.8888073000000007E-2</v>
      </c>
      <c r="BYA251">
        <v>9.8781969999999997E-2</v>
      </c>
      <c r="BYB251">
        <v>9.7827042000000003E-2</v>
      </c>
      <c r="BYC251">
        <v>9.6978218000000005E-2</v>
      </c>
      <c r="BYD251">
        <v>9.6872114999999995E-2</v>
      </c>
      <c r="BYE251">
        <v>9.6766011999999998E-2</v>
      </c>
      <c r="BYF251">
        <v>9.6129392999999994E-2</v>
      </c>
      <c r="BYG251">
        <v>9.5492775000000002E-2</v>
      </c>
      <c r="BYH251">
        <v>9.4962258999999993E-2</v>
      </c>
      <c r="BYI251">
        <v>9.4325641000000002E-2</v>
      </c>
      <c r="BYJ251">
        <v>9.3901228000000003E-2</v>
      </c>
      <c r="BYK251">
        <v>9.3689021999999997E-2</v>
      </c>
      <c r="BYL251">
        <v>9.3052404000000005E-2</v>
      </c>
      <c r="BYM251">
        <v>9.2309682000000004E-2</v>
      </c>
      <c r="BYN251">
        <v>9.2203578999999994E-2</v>
      </c>
      <c r="BYO251">
        <v>9.2132125999999995E-2</v>
      </c>
      <c r="BYP251">
        <v>9.1566961000000002E-2</v>
      </c>
      <c r="BYQ251">
        <v>9.0824239000000001E-2</v>
      </c>
      <c r="BYR251">
        <v>9.0612032999999995E-2</v>
      </c>
      <c r="BYS251">
        <v>9.0505929999999998E-2</v>
      </c>
      <c r="BYT251">
        <v>8.9869310999999993E-2</v>
      </c>
      <c r="BYU251">
        <v>8.9338795999999998E-2</v>
      </c>
      <c r="BYV251">
        <v>8.9232693000000002E-2</v>
      </c>
      <c r="BYW251">
        <v>8.9020486999999995E-2</v>
      </c>
      <c r="BYX251">
        <v>8.8065559000000002E-2</v>
      </c>
      <c r="BYY251">
        <v>8.7322837E-2</v>
      </c>
      <c r="BYZ251">
        <v>8.7110630999999994E-2</v>
      </c>
      <c r="BZA251">
        <v>8.6792322000000005E-2</v>
      </c>
      <c r="BZB251">
        <v>8.6155703E-2</v>
      </c>
      <c r="BZC251">
        <v>8.5519084999999995E-2</v>
      </c>
      <c r="BZD251">
        <v>8.5306879000000002E-2</v>
      </c>
      <c r="BZE251">
        <v>8.5200776000000006E-2</v>
      </c>
      <c r="BZF251">
        <v>8.5200776000000006E-2</v>
      </c>
      <c r="BZG251">
        <v>8.5038806999999994E-2</v>
      </c>
      <c r="BZH251">
        <v>8.4245847999999998E-2</v>
      </c>
      <c r="BZI251">
        <v>8.3397023000000001E-2</v>
      </c>
      <c r="BZJ251">
        <v>8.3184816999999994E-2</v>
      </c>
      <c r="BZK251">
        <v>8.3184816999999994E-2</v>
      </c>
      <c r="BZL251">
        <v>8.2654301999999999E-2</v>
      </c>
      <c r="BZM251">
        <v>8.1593270999999995E-2</v>
      </c>
      <c r="BZN251">
        <v>8.0850548999999994E-2</v>
      </c>
      <c r="BZO251">
        <v>8.0532240000000005E-2</v>
      </c>
      <c r="BZP251">
        <v>8.0426136999999995E-2</v>
      </c>
      <c r="BZQ251">
        <v>8.0320033999999998E-2</v>
      </c>
      <c r="BZR251">
        <v>7.9789518000000004E-2</v>
      </c>
      <c r="BZS251">
        <v>7.9152899999999998E-2</v>
      </c>
      <c r="BZT251">
        <v>7.8940694000000006E-2</v>
      </c>
      <c r="BZU251">
        <v>7.9152899999999998E-2</v>
      </c>
      <c r="BZV251">
        <v>7.8728487999999999E-2</v>
      </c>
      <c r="BZW251">
        <v>7.7667456999999995E-2</v>
      </c>
      <c r="BZX251">
        <v>7.6818631999999998E-2</v>
      </c>
      <c r="BZY251">
        <v>7.6394219999999999E-2</v>
      </c>
      <c r="BZZ251">
        <v>7.5863704000000004E-2</v>
      </c>
      <c r="CAA251">
        <v>7.5439292000000005E-2</v>
      </c>
      <c r="CAB251">
        <v>7.5014880000000006E-2</v>
      </c>
      <c r="CAC251">
        <v>7.4272141999999999E-2</v>
      </c>
      <c r="CAD251">
        <v>7.3741642999999996E-2</v>
      </c>
      <c r="CAE251">
        <v>7.3635539999999999E-2</v>
      </c>
      <c r="CAF251">
        <v>7.3423332999999993E-2</v>
      </c>
      <c r="CAG251">
        <v>7.3105024000000005E-2</v>
      </c>
      <c r="CAH251">
        <v>7.2574508999999995E-2</v>
      </c>
      <c r="CAI251">
        <v>7.2150095999999997E-2</v>
      </c>
      <c r="CAJ251">
        <v>7.1619581000000002E-2</v>
      </c>
      <c r="CAK251">
        <v>7.0770756000000004E-2</v>
      </c>
      <c r="CAL251">
        <v>7.0512424000000004E-2</v>
      </c>
      <c r="CAM251">
        <v>7.0620370000000002E-2</v>
      </c>
      <c r="CAN251">
        <v>6.9497518999999994E-2</v>
      </c>
      <c r="CAO251">
        <v>6.8118179000000001E-2</v>
      </c>
      <c r="CAP251">
        <v>6.8224281999999997E-2</v>
      </c>
      <c r="CAQ251">
        <v>6.8967003999999998E-2</v>
      </c>
      <c r="CAR251">
        <v>6.8648694999999996E-2</v>
      </c>
      <c r="CAS251">
        <v>6.8012076000000005E-2</v>
      </c>
      <c r="CAT251">
        <v>6.7799869999999998E-2</v>
      </c>
      <c r="CAU251">
        <v>6.7057147999999997E-2</v>
      </c>
      <c r="CAV251">
        <v>6.6393463999999999E-2</v>
      </c>
      <c r="CAW251">
        <v>6.6526633000000002E-2</v>
      </c>
      <c r="CAX251">
        <v>6.6314426999999995E-2</v>
      </c>
      <c r="CAY251">
        <v>6.5147292999999995E-2</v>
      </c>
      <c r="CAZ251">
        <v>6.4510674000000004E-2</v>
      </c>
      <c r="CBA251">
        <v>6.4758222000000004E-2</v>
      </c>
      <c r="CBB251">
        <v>6.5041189999999999E-2</v>
      </c>
      <c r="CBC251">
        <v>6.4510674000000004E-2</v>
      </c>
      <c r="CBD251">
        <v>6.3767953000000002E-2</v>
      </c>
      <c r="CBE251">
        <v>6.2826290000000007E-2</v>
      </c>
      <c r="CBF251">
        <v>6.2139884999999999E-2</v>
      </c>
      <c r="CBG251">
        <v>6.1964199999999997E-2</v>
      </c>
      <c r="CBH251">
        <v>6.1751993999999998E-2</v>
      </c>
      <c r="CBI251">
        <v>6.1645891000000001E-2</v>
      </c>
      <c r="CBJ251">
        <v>6.1327581999999999E-2</v>
      </c>
      <c r="CBK251">
        <v>6.0266551000000002E-2</v>
      </c>
      <c r="CBL251">
        <v>5.9205519999999998E-2</v>
      </c>
      <c r="CBM251">
        <v>5.9205519999999998E-2</v>
      </c>
      <c r="CBN251">
        <v>5.9736035999999999E-2</v>
      </c>
      <c r="CBO251">
        <v>5.9629933000000003E-2</v>
      </c>
      <c r="CBP251">
        <v>5.8993313999999998E-2</v>
      </c>
      <c r="CBQ251">
        <v>5.8356696E-2</v>
      </c>
      <c r="CBR251">
        <v>5.7932283000000001E-2</v>
      </c>
      <c r="CBS251">
        <v>5.7720077000000002E-2</v>
      </c>
      <c r="CBT251">
        <v>5.7401767999999999E-2</v>
      </c>
      <c r="CBU251">
        <v>5.7189561999999999E-2</v>
      </c>
      <c r="CBV251">
        <v>5.5810222E-2</v>
      </c>
      <c r="CBW251">
        <v>5.4218675000000001E-2</v>
      </c>
      <c r="CBX251">
        <v>5.4112571999999998E-2</v>
      </c>
      <c r="CBY251">
        <v>5.3900365999999998E-2</v>
      </c>
      <c r="CBZ251">
        <v>5.3159792999999997E-2</v>
      </c>
      <c r="CCA251">
        <v>5.3157645000000003E-2</v>
      </c>
      <c r="CCB251">
        <v>5.3688159999999999E-2</v>
      </c>
      <c r="CCC251">
        <v>5.3369851000000003E-2</v>
      </c>
      <c r="CCD251">
        <v>5.1990511000000003E-2</v>
      </c>
      <c r="CCE251">
        <v>5.1057324000000001E-2</v>
      </c>
      <c r="CCF251">
        <v>5.1141685999999999E-2</v>
      </c>
      <c r="CCG251">
        <v>5.1141685999999999E-2</v>
      </c>
      <c r="CCH251">
        <v>5.0929479999999999E-2</v>
      </c>
      <c r="CCI251">
        <v>5.0823377000000003E-2</v>
      </c>
      <c r="CCJ251">
        <v>5.0398963999999997E-2</v>
      </c>
      <c r="CCK251">
        <v>5.0080655000000002E-2</v>
      </c>
      <c r="CCL251">
        <v>5.0080655000000002E-2</v>
      </c>
      <c r="CCM251">
        <v>4.9550139999999999E-2</v>
      </c>
      <c r="CCN251">
        <v>4.9125727000000001E-2</v>
      </c>
      <c r="CCO251">
        <v>4.8383005999999999E-2</v>
      </c>
      <c r="CCP251">
        <v>4.7321975000000002E-2</v>
      </c>
      <c r="CCQ251">
        <v>4.7109769000000003E-2</v>
      </c>
      <c r="CCR251">
        <v>4.7852489999999998E-2</v>
      </c>
      <c r="CCS251">
        <v>4.7746387000000001E-2</v>
      </c>
      <c r="CCT251">
        <v>4.6260943999999998E-2</v>
      </c>
      <c r="CCU251">
        <v>4.5836531999999999E-2</v>
      </c>
      <c r="CCV251">
        <v>4.679146E-2</v>
      </c>
      <c r="CCW251">
        <v>4.6579253000000001E-2</v>
      </c>
      <c r="CCX251">
        <v>4.5291999999999999E-2</v>
      </c>
      <c r="CCY251">
        <v>4.4456356000000002E-2</v>
      </c>
      <c r="CCZ251">
        <v>4.3608367000000002E-2</v>
      </c>
      <c r="CDA251">
        <v>4.3183955000000003E-2</v>
      </c>
      <c r="CDB251">
        <v>4.3926675999999998E-2</v>
      </c>
      <c r="CDC251">
        <v>4.4032779000000001E-2</v>
      </c>
      <c r="CDD251">
        <v>4.3396161000000003E-2</v>
      </c>
      <c r="CDE251">
        <v>4.3396161000000003E-2</v>
      </c>
      <c r="CDF251">
        <v>4.3820573000000002E-2</v>
      </c>
      <c r="CDG251">
        <v>4.2610200000000001E-2</v>
      </c>
      <c r="CDH251">
        <v>4.1061893000000002E-2</v>
      </c>
      <c r="CDI251">
        <v>4.1804615000000003E-2</v>
      </c>
      <c r="CDJ251">
        <v>4.2441233000000002E-2</v>
      </c>
      <c r="CDK251">
        <v>4.1592407999999997E-2</v>
      </c>
      <c r="CDL251">
        <v>4.0849687000000003E-2</v>
      </c>
      <c r="CDM251">
        <v>4.0192539999999999E-2</v>
      </c>
      <c r="CDN251">
        <v>3.9682553000000002E-2</v>
      </c>
      <c r="CDO251">
        <v>3.9470347000000003E-2</v>
      </c>
      <c r="CDP251">
        <v>3.9364244E-2</v>
      </c>
      <c r="CDQ251">
        <v>4.0319172E-2</v>
      </c>
      <c r="CDR251">
        <v>4.0955789999999999E-2</v>
      </c>
      <c r="CDS251">
        <v>3.9274177E-2</v>
      </c>
      <c r="CDT251">
        <v>3.7666593999999998E-2</v>
      </c>
      <c r="CDU251">
        <v>3.7661449E-2</v>
      </c>
      <c r="CDV251">
        <v>3.8409315999999999E-2</v>
      </c>
      <c r="CDW251">
        <v>3.8091007000000003E-2</v>
      </c>
      <c r="CDX251">
        <v>3.7242181999999999E-2</v>
      </c>
      <c r="CDY251">
        <v>3.9045934999999997E-2</v>
      </c>
      <c r="CDZ251">
        <v>4.0106965000000001E-2</v>
      </c>
      <c r="CEA251">
        <v>3.7029975999999999E-2</v>
      </c>
      <c r="CEB251">
        <v>3.6923873000000003E-2</v>
      </c>
      <c r="CEC251">
        <v>4.0319172E-2</v>
      </c>
      <c r="CED251">
        <v>3.8833727999999998E-2</v>
      </c>
      <c r="CEE251">
        <v>3.5332326999999997E-2</v>
      </c>
      <c r="CEF251">
        <v>3.5332326999999997E-2</v>
      </c>
      <c r="CEG251">
        <v>3.5862841999999999E-2</v>
      </c>
    </row>
    <row r="252" spans="1:2165" x14ac:dyDescent="0.3">
      <c r="A252">
        <v>245</v>
      </c>
      <c r="B252" t="s">
        <v>105</v>
      </c>
      <c r="C252" s="1">
        <v>41617</v>
      </c>
      <c r="D252" s="1">
        <v>41550</v>
      </c>
      <c r="E252">
        <v>67</v>
      </c>
      <c r="G252">
        <v>54.7</v>
      </c>
      <c r="H252">
        <v>25</v>
      </c>
      <c r="I252">
        <v>25</v>
      </c>
      <c r="J252" t="s">
        <v>11</v>
      </c>
      <c r="K252">
        <v>2</v>
      </c>
      <c r="L252" t="s">
        <v>1238</v>
      </c>
      <c r="M252" t="s">
        <v>1261</v>
      </c>
      <c r="N252" t="s">
        <v>4063</v>
      </c>
      <c r="O252">
        <v>9.5799999999999996E-2</v>
      </c>
      <c r="P252">
        <v>9.2399999999999996E-2</v>
      </c>
      <c r="Q252">
        <v>0.10344911399999999</v>
      </c>
      <c r="R252">
        <v>0.105579115</v>
      </c>
      <c r="S252">
        <v>9.9245973000000001E-2</v>
      </c>
      <c r="T252">
        <v>9.06E-2</v>
      </c>
      <c r="U252">
        <v>9.3700000000000006E-2</v>
      </c>
      <c r="V252">
        <v>9.6000000000000002E-2</v>
      </c>
      <c r="W252">
        <v>9.5799999999999996E-2</v>
      </c>
      <c r="X252">
        <v>9.1832198000000004E-2</v>
      </c>
      <c r="Y252">
        <v>8.8700000000000001E-2</v>
      </c>
      <c r="Z252">
        <v>8.5999999999999993E-2</v>
      </c>
      <c r="AA252">
        <v>8.3599999999999994E-2</v>
      </c>
      <c r="AB252">
        <v>8.1000000000000003E-2</v>
      </c>
      <c r="AC252">
        <v>8.2199999999999995E-2</v>
      </c>
      <c r="AD252">
        <v>8.3099999999999993E-2</v>
      </c>
      <c r="AE252">
        <v>8.0799999999999997E-2</v>
      </c>
      <c r="AF252">
        <v>7.85E-2</v>
      </c>
      <c r="AG252">
        <v>7.6200000000000004E-2</v>
      </c>
      <c r="AH252">
        <v>7.4200000000000002E-2</v>
      </c>
      <c r="AI252">
        <v>7.5930119000000004E-2</v>
      </c>
      <c r="AJ252">
        <v>7.2300000000000003E-2</v>
      </c>
      <c r="AK252">
        <v>6.9099999999999995E-2</v>
      </c>
      <c r="AL252">
        <v>7.4099999999999999E-2</v>
      </c>
      <c r="AM252">
        <v>6.9400000000000003E-2</v>
      </c>
      <c r="AN252">
        <v>6.6299999999999998E-2</v>
      </c>
      <c r="AO252">
        <v>6.6900000000000001E-2</v>
      </c>
      <c r="AP252">
        <v>6.4100000000000004E-2</v>
      </c>
      <c r="AQ252">
        <v>6.1499999999999999E-2</v>
      </c>
      <c r="AR252">
        <v>5.96E-2</v>
      </c>
      <c r="AS252">
        <v>5.9900000000000002E-2</v>
      </c>
      <c r="AT252">
        <v>5.9700000000000003E-2</v>
      </c>
      <c r="AU252">
        <v>5.7500000000000002E-2</v>
      </c>
      <c r="AV252">
        <v>5.2499999999999998E-2</v>
      </c>
      <c r="AW252">
        <v>5.2397544999999997E-2</v>
      </c>
      <c r="AX252">
        <v>5.2399716999999998E-2</v>
      </c>
      <c r="AY252">
        <v>5.1999999999999998E-2</v>
      </c>
      <c r="AZ252">
        <v>4.9799999999999997E-2</v>
      </c>
      <c r="BA252">
        <v>4.9000000000000002E-2</v>
      </c>
      <c r="BB252">
        <v>4.8800000000000003E-2</v>
      </c>
      <c r="BC252">
        <v>4.8500000000000001E-2</v>
      </c>
      <c r="BD252">
        <v>4.8099999999999997E-2</v>
      </c>
      <c r="BE252">
        <v>4.7699999999999999E-2</v>
      </c>
      <c r="BF252">
        <v>4.7300000000000002E-2</v>
      </c>
      <c r="BG252">
        <v>4.8286322999999999E-2</v>
      </c>
      <c r="BH252">
        <v>4.82E-2</v>
      </c>
      <c r="BI252">
        <v>4.7800000000000002E-2</v>
      </c>
      <c r="BJ252">
        <v>4.8099999999999997E-2</v>
      </c>
      <c r="BK252">
        <v>4.7500000000000001E-2</v>
      </c>
      <c r="BL252">
        <v>4.7100000000000003E-2</v>
      </c>
      <c r="BM252">
        <v>4.7399999999999998E-2</v>
      </c>
      <c r="BN252">
        <v>4.7699999999999999E-2</v>
      </c>
      <c r="BO252">
        <v>4.8300000000000003E-2</v>
      </c>
      <c r="BP252">
        <v>4.9200000000000001E-2</v>
      </c>
      <c r="BQ252">
        <v>4.9025646999999999E-2</v>
      </c>
      <c r="BR252">
        <v>4.87E-2</v>
      </c>
      <c r="BS252">
        <v>4.8500000000000001E-2</v>
      </c>
      <c r="BT252">
        <v>4.8899999999999999E-2</v>
      </c>
      <c r="BU252">
        <v>0.05</v>
      </c>
      <c r="BV252">
        <v>5.04E-2</v>
      </c>
      <c r="BW252">
        <v>4.99E-2</v>
      </c>
      <c r="BX252">
        <v>5.1499999999999997E-2</v>
      </c>
      <c r="BY252">
        <v>5.2400000000000002E-2</v>
      </c>
      <c r="BZ252">
        <v>5.2900000000000003E-2</v>
      </c>
      <c r="CA252">
        <v>5.3400000000000003E-2</v>
      </c>
      <c r="CB252">
        <v>5.4300000000000001E-2</v>
      </c>
      <c r="CC252">
        <v>5.5100000000000003E-2</v>
      </c>
      <c r="CD252">
        <v>5.5399999999999998E-2</v>
      </c>
      <c r="CE252">
        <v>5.6099999999999997E-2</v>
      </c>
      <c r="CF252">
        <v>5.6500000000000002E-2</v>
      </c>
      <c r="CG252">
        <v>5.67E-2</v>
      </c>
      <c r="CH252">
        <v>5.7380673E-2</v>
      </c>
      <c r="CI252">
        <v>5.8000000000000003E-2</v>
      </c>
      <c r="CJ252">
        <v>5.8599999999999999E-2</v>
      </c>
      <c r="CK252">
        <v>5.91E-2</v>
      </c>
      <c r="CL252">
        <v>5.9700000000000003E-2</v>
      </c>
      <c r="CM252">
        <v>6.0400000000000002E-2</v>
      </c>
      <c r="CN252">
        <v>6.1400000000000003E-2</v>
      </c>
      <c r="CO252">
        <v>6.1600000000000002E-2</v>
      </c>
      <c r="CP252">
        <v>6.1800000000000001E-2</v>
      </c>
      <c r="CQ252">
        <v>6.2E-2</v>
      </c>
      <c r="CR252">
        <v>6.2300000000000001E-2</v>
      </c>
      <c r="CS252">
        <v>6.3038781000000002E-2</v>
      </c>
      <c r="CT252">
        <v>6.3799999999999996E-2</v>
      </c>
      <c r="CU252">
        <v>6.3700000000000007E-2</v>
      </c>
      <c r="CV252">
        <v>6.4000000000000001E-2</v>
      </c>
      <c r="CW252">
        <v>6.4299999999999996E-2</v>
      </c>
      <c r="CX252">
        <v>6.4389557E-2</v>
      </c>
      <c r="CY252">
        <v>6.4799999999999996E-2</v>
      </c>
      <c r="CZ252">
        <v>6.4640037999999997E-2</v>
      </c>
      <c r="DA252">
        <v>6.4257801000000003E-2</v>
      </c>
      <c r="DB252">
        <v>6.4500000000000002E-2</v>
      </c>
      <c r="DC252">
        <v>6.4899999999999999E-2</v>
      </c>
      <c r="DD252">
        <v>6.5256268000000006E-2</v>
      </c>
      <c r="DE252">
        <v>6.5199999999999994E-2</v>
      </c>
      <c r="DF252">
        <v>6.54E-2</v>
      </c>
      <c r="DG252">
        <v>6.5600000000000006E-2</v>
      </c>
      <c r="DH252">
        <v>6.5600000000000006E-2</v>
      </c>
      <c r="DI252">
        <v>6.5500000000000003E-2</v>
      </c>
      <c r="DJ252">
        <v>6.5500000000000003E-2</v>
      </c>
      <c r="DK252">
        <v>6.5500000000000003E-2</v>
      </c>
      <c r="DL252">
        <v>6.5799999999999997E-2</v>
      </c>
      <c r="DM252">
        <v>6.59E-2</v>
      </c>
      <c r="DN252">
        <v>6.59E-2</v>
      </c>
      <c r="DO252">
        <v>6.5608985999999994E-2</v>
      </c>
      <c r="DP252">
        <v>6.5600000000000006E-2</v>
      </c>
      <c r="DQ252">
        <v>6.5500000000000003E-2</v>
      </c>
      <c r="DR252">
        <v>6.5500000000000003E-2</v>
      </c>
      <c r="DS252">
        <v>6.54E-2</v>
      </c>
      <c r="DT252">
        <v>6.5199999999999994E-2</v>
      </c>
      <c r="DU252">
        <v>6.4793549000000006E-2</v>
      </c>
      <c r="DV252">
        <v>6.4699999999999994E-2</v>
      </c>
      <c r="DW252">
        <v>6.4899999999999999E-2</v>
      </c>
      <c r="DX252">
        <v>6.5199999999999994E-2</v>
      </c>
      <c r="DY252">
        <v>6.5299999999999997E-2</v>
      </c>
      <c r="DZ252">
        <v>6.5100000000000005E-2</v>
      </c>
      <c r="EA252">
        <v>6.4899999999999999E-2</v>
      </c>
      <c r="EB252">
        <v>6.4500000000000002E-2</v>
      </c>
      <c r="EC252">
        <v>6.4399999999999999E-2</v>
      </c>
      <c r="ED252">
        <v>6.4399999999999999E-2</v>
      </c>
      <c r="EE252">
        <v>6.4299999999999996E-2</v>
      </c>
      <c r="EF252">
        <v>6.4199999999999993E-2</v>
      </c>
      <c r="EG252">
        <v>6.4199999999999993E-2</v>
      </c>
      <c r="EH252">
        <v>6.4199999999999993E-2</v>
      </c>
      <c r="EI252">
        <v>6.4199999999999993E-2</v>
      </c>
      <c r="EJ252">
        <v>6.4000000000000001E-2</v>
      </c>
      <c r="EK252">
        <v>6.4000000000000001E-2</v>
      </c>
      <c r="EL252">
        <v>6.4000000000000001E-2</v>
      </c>
      <c r="EM252">
        <v>6.3799999999999996E-2</v>
      </c>
      <c r="EN252">
        <v>6.3799999999999996E-2</v>
      </c>
      <c r="EO252">
        <v>6.3799999999999996E-2</v>
      </c>
      <c r="EP252">
        <v>6.3600000000000004E-2</v>
      </c>
      <c r="EQ252">
        <v>6.3399999999999998E-2</v>
      </c>
      <c r="ER252">
        <v>6.3299999999999995E-2</v>
      </c>
      <c r="ES252">
        <v>6.3299999999999995E-2</v>
      </c>
      <c r="ET252">
        <v>6.2899999999999998E-2</v>
      </c>
      <c r="EU252">
        <v>6.2802218000000007E-2</v>
      </c>
      <c r="EV252">
        <v>6.3100000000000003E-2</v>
      </c>
      <c r="EW252">
        <v>6.2799999999999995E-2</v>
      </c>
      <c r="EX252">
        <v>6.2799999999999995E-2</v>
      </c>
      <c r="EY252">
        <v>6.3E-2</v>
      </c>
      <c r="EZ252">
        <v>6.2899999999999998E-2</v>
      </c>
      <c r="FA252">
        <v>6.3E-2</v>
      </c>
      <c r="FB252">
        <v>6.3299999999999995E-2</v>
      </c>
      <c r="FC252">
        <v>6.3700000000000007E-2</v>
      </c>
      <c r="FD252">
        <v>6.3799999999999996E-2</v>
      </c>
      <c r="FE252">
        <v>6.3700000000000007E-2</v>
      </c>
      <c r="FF252">
        <v>6.3799999999999996E-2</v>
      </c>
      <c r="FG252">
        <v>6.3899999999999998E-2</v>
      </c>
      <c r="FH252">
        <v>6.4100000000000004E-2</v>
      </c>
      <c r="FI252">
        <v>6.4199999999999993E-2</v>
      </c>
      <c r="FJ252">
        <v>6.4199999999999993E-2</v>
      </c>
      <c r="FK252">
        <v>6.4500000000000002E-2</v>
      </c>
      <c r="FL252">
        <v>6.4699999999999994E-2</v>
      </c>
      <c r="FM252">
        <v>6.4799999999999996E-2</v>
      </c>
      <c r="FN252">
        <v>6.5245508999999993E-2</v>
      </c>
      <c r="FO252">
        <v>6.5699999999999995E-2</v>
      </c>
      <c r="FP252">
        <v>6.6199999999999995E-2</v>
      </c>
      <c r="FQ252">
        <v>6.6699999999999995E-2</v>
      </c>
      <c r="FR252">
        <v>6.7199999999999996E-2</v>
      </c>
      <c r="FS252">
        <v>6.7900000000000002E-2</v>
      </c>
      <c r="FT252">
        <v>6.8699999999999997E-2</v>
      </c>
      <c r="FU252">
        <v>6.9500000000000006E-2</v>
      </c>
      <c r="FV252">
        <v>7.0300000000000001E-2</v>
      </c>
      <c r="FW252">
        <v>7.1199999999999999E-2</v>
      </c>
      <c r="FX252">
        <v>7.2400000000000006E-2</v>
      </c>
      <c r="FY252">
        <v>7.3614813000000001E-2</v>
      </c>
      <c r="FZ252">
        <v>7.4800000000000005E-2</v>
      </c>
      <c r="GA252">
        <v>7.6399999999999996E-2</v>
      </c>
      <c r="GB252">
        <v>7.8100000000000003E-2</v>
      </c>
      <c r="GC252">
        <v>7.9600000000000004E-2</v>
      </c>
      <c r="GD252">
        <v>8.14E-2</v>
      </c>
      <c r="GE252">
        <v>8.3099999999999993E-2</v>
      </c>
      <c r="GF252">
        <v>8.48E-2</v>
      </c>
      <c r="GG252">
        <v>8.6400000000000005E-2</v>
      </c>
      <c r="GH252">
        <v>8.8099999999999998E-2</v>
      </c>
      <c r="GI252">
        <v>8.9700000000000002E-2</v>
      </c>
      <c r="GJ252">
        <v>9.1250866999999999E-2</v>
      </c>
      <c r="GK252">
        <v>9.2799999999999994E-2</v>
      </c>
      <c r="GL252">
        <v>9.4600000000000004E-2</v>
      </c>
      <c r="GM252">
        <v>9.6500000000000002E-2</v>
      </c>
      <c r="GN252">
        <v>9.7699999999999995E-2</v>
      </c>
      <c r="GO252">
        <v>9.8900000000000002E-2</v>
      </c>
      <c r="GP252">
        <v>9.9900000000000003E-2</v>
      </c>
      <c r="GQ252">
        <v>0.100904092</v>
      </c>
      <c r="GR252">
        <v>0.101755463</v>
      </c>
      <c r="GS252">
        <v>0.10249874</v>
      </c>
      <c r="GT252">
        <v>0.103143968</v>
      </c>
      <c r="GU252">
        <v>0.10374599</v>
      </c>
      <c r="GV252">
        <v>0.104324073</v>
      </c>
      <c r="GW252">
        <v>0.104883954</v>
      </c>
      <c r="GX252">
        <v>0.10564214700000001</v>
      </c>
      <c r="GY252">
        <v>0.10618190499999999</v>
      </c>
      <c r="GZ252">
        <v>0.106524296</v>
      </c>
      <c r="HA252">
        <v>0.10699740100000001</v>
      </c>
      <c r="HB252">
        <v>0.107411094</v>
      </c>
      <c r="HC252">
        <v>0.107766554</v>
      </c>
      <c r="HD252">
        <v>0.10803028200000001</v>
      </c>
      <c r="HE252">
        <v>0.108376443</v>
      </c>
      <c r="HF252">
        <v>0.108703747</v>
      </c>
      <c r="HG252">
        <v>0.108949192</v>
      </c>
      <c r="HH252">
        <v>0.109030977</v>
      </c>
      <c r="HI252">
        <v>0.10904382899999999</v>
      </c>
      <c r="HJ252">
        <v>0.108997494</v>
      </c>
      <c r="HK252">
        <v>0.108884022</v>
      </c>
      <c r="HL252">
        <v>0.108647019</v>
      </c>
      <c r="HM252">
        <v>0.10828397400000001</v>
      </c>
      <c r="HN252">
        <v>0.107692301</v>
      </c>
      <c r="HO252">
        <v>0.107053563</v>
      </c>
      <c r="HP252">
        <v>0.106352873</v>
      </c>
      <c r="HQ252">
        <v>0.105533659</v>
      </c>
      <c r="HR252">
        <v>0.10464617599999999</v>
      </c>
      <c r="HS252">
        <v>0.10369946100000001</v>
      </c>
      <c r="HT252">
        <v>0.102680705</v>
      </c>
      <c r="HU252">
        <v>0.101644099</v>
      </c>
      <c r="HV252">
        <v>0.100529797</v>
      </c>
      <c r="HW252">
        <v>9.9299999999999999E-2</v>
      </c>
      <c r="HX252">
        <v>9.8100000000000007E-2</v>
      </c>
      <c r="HY252">
        <v>9.6799999999999997E-2</v>
      </c>
      <c r="HZ252">
        <v>9.5500000000000002E-2</v>
      </c>
      <c r="IA252">
        <v>9.4200000000000006E-2</v>
      </c>
      <c r="IB252">
        <v>9.2799999999999994E-2</v>
      </c>
      <c r="IC252">
        <v>9.1499999999999998E-2</v>
      </c>
      <c r="ID252">
        <v>9.0300000000000005E-2</v>
      </c>
      <c r="IE252">
        <v>8.8999999999999996E-2</v>
      </c>
      <c r="IF252">
        <v>8.7800000000000003E-2</v>
      </c>
      <c r="IG252">
        <v>8.6699999999999999E-2</v>
      </c>
      <c r="IH252">
        <v>8.5699999999999998E-2</v>
      </c>
      <c r="II252">
        <v>8.4599999999999995E-2</v>
      </c>
      <c r="IJ252">
        <v>8.3611934999999998E-2</v>
      </c>
      <c r="IK252">
        <v>8.2699999999999996E-2</v>
      </c>
      <c r="IL252">
        <v>8.1799999999999998E-2</v>
      </c>
      <c r="IM252">
        <v>8.1000000000000003E-2</v>
      </c>
      <c r="IN252">
        <v>8.0399999999999999E-2</v>
      </c>
      <c r="IO252">
        <v>7.9799999999999996E-2</v>
      </c>
      <c r="IP252">
        <v>7.9260878000000007E-2</v>
      </c>
      <c r="IQ252">
        <v>7.8695185000000001E-2</v>
      </c>
      <c r="IR252">
        <v>7.8200000000000006E-2</v>
      </c>
      <c r="IS252">
        <v>7.7643408999999997E-2</v>
      </c>
      <c r="IT252">
        <v>7.7200000000000005E-2</v>
      </c>
      <c r="IU252">
        <v>7.6799999999999993E-2</v>
      </c>
      <c r="IV252">
        <v>7.6384462E-2</v>
      </c>
      <c r="IW252">
        <v>7.5999999999999998E-2</v>
      </c>
      <c r="IX252">
        <v>7.5718030000000006E-2</v>
      </c>
      <c r="IY252">
        <v>7.5412705999999996E-2</v>
      </c>
      <c r="IZ252">
        <v>7.51E-2</v>
      </c>
      <c r="JA252">
        <v>7.4800000000000005E-2</v>
      </c>
      <c r="JB252">
        <v>7.46E-2</v>
      </c>
      <c r="JC252">
        <v>7.4399999999999994E-2</v>
      </c>
      <c r="JD252">
        <v>7.4099999999999999E-2</v>
      </c>
      <c r="JE252">
        <v>7.3800000000000004E-2</v>
      </c>
      <c r="JF252">
        <v>7.3400000000000007E-2</v>
      </c>
      <c r="JG252">
        <v>7.2999999999999995E-2</v>
      </c>
      <c r="JH252">
        <v>7.2700000000000001E-2</v>
      </c>
      <c r="JI252">
        <v>7.2400000000000006E-2</v>
      </c>
      <c r="JJ252">
        <v>7.1999999999999995E-2</v>
      </c>
      <c r="JK252">
        <v>7.1499999999999994E-2</v>
      </c>
      <c r="JL252">
        <v>7.0999999999999994E-2</v>
      </c>
      <c r="JM252">
        <v>7.0599999999999996E-2</v>
      </c>
      <c r="JN252">
        <v>7.0000000000000007E-2</v>
      </c>
      <c r="JO252">
        <v>6.9400000000000003E-2</v>
      </c>
      <c r="JP252">
        <v>6.8900000000000003E-2</v>
      </c>
      <c r="JQ252">
        <v>6.8400000000000002E-2</v>
      </c>
      <c r="JR252">
        <v>6.7900000000000002E-2</v>
      </c>
      <c r="JS252">
        <v>6.7483202000000006E-2</v>
      </c>
      <c r="JT252">
        <v>6.7100000000000007E-2</v>
      </c>
      <c r="JU252">
        <v>6.6699999999999995E-2</v>
      </c>
      <c r="JV252">
        <v>6.6299999999999998E-2</v>
      </c>
      <c r="JW252">
        <v>6.5818265000000001E-2</v>
      </c>
      <c r="JX252">
        <v>6.54E-2</v>
      </c>
      <c r="JY252">
        <v>6.5000000000000002E-2</v>
      </c>
      <c r="JZ252">
        <v>6.4699999999999994E-2</v>
      </c>
      <c r="KA252">
        <v>6.4500000000000002E-2</v>
      </c>
      <c r="KB252">
        <v>6.4219630999999999E-2</v>
      </c>
      <c r="KC252">
        <v>6.4000000000000001E-2</v>
      </c>
      <c r="KD252">
        <v>6.3700000000000007E-2</v>
      </c>
      <c r="KE252">
        <v>6.3521071999999998E-2</v>
      </c>
      <c r="KF252">
        <v>6.3299999999999995E-2</v>
      </c>
      <c r="KG252">
        <v>6.3200000000000006E-2</v>
      </c>
      <c r="KH252">
        <v>6.3E-2</v>
      </c>
      <c r="KI252">
        <v>6.2899999999999998E-2</v>
      </c>
      <c r="KJ252">
        <v>6.2700000000000006E-2</v>
      </c>
      <c r="KK252">
        <v>6.2600000000000003E-2</v>
      </c>
      <c r="KL252">
        <v>6.2399999999999997E-2</v>
      </c>
      <c r="KM252">
        <v>6.2199999999999998E-2</v>
      </c>
      <c r="KN252">
        <v>6.2E-2</v>
      </c>
      <c r="KO252">
        <v>6.1699999999999998E-2</v>
      </c>
      <c r="KP252">
        <v>6.1400000000000003E-2</v>
      </c>
      <c r="KQ252">
        <v>6.1100000000000002E-2</v>
      </c>
      <c r="KR252">
        <v>6.08E-2</v>
      </c>
      <c r="KS252">
        <v>6.0400000000000002E-2</v>
      </c>
      <c r="KT252">
        <v>0.06</v>
      </c>
      <c r="KU252">
        <v>5.96E-2</v>
      </c>
      <c r="KV252">
        <v>5.91E-2</v>
      </c>
      <c r="KW252">
        <v>5.871411E-2</v>
      </c>
      <c r="KX252">
        <v>5.8400000000000001E-2</v>
      </c>
      <c r="KY252">
        <v>5.8000000000000003E-2</v>
      </c>
      <c r="KZ252">
        <v>5.7599999999999998E-2</v>
      </c>
      <c r="LA252">
        <v>5.7200000000000001E-2</v>
      </c>
      <c r="LB252">
        <v>5.6899999999999999E-2</v>
      </c>
      <c r="LC252">
        <v>5.6599999999999998E-2</v>
      </c>
      <c r="LD252">
        <v>5.6300000000000003E-2</v>
      </c>
      <c r="LE252">
        <v>5.6099999999999997E-2</v>
      </c>
      <c r="LF252">
        <v>5.5800000000000002E-2</v>
      </c>
      <c r="LG252">
        <v>5.5500000000000001E-2</v>
      </c>
      <c r="LH252">
        <v>5.5199999999999999E-2</v>
      </c>
      <c r="LI252">
        <v>5.4878007999999999E-2</v>
      </c>
      <c r="LJ252">
        <v>5.4600000000000003E-2</v>
      </c>
      <c r="LK252">
        <v>5.4300000000000001E-2</v>
      </c>
      <c r="LL252">
        <v>5.3900000000000003E-2</v>
      </c>
      <c r="LM252">
        <v>5.3600000000000002E-2</v>
      </c>
      <c r="LN252">
        <v>5.3199999999999997E-2</v>
      </c>
      <c r="LO252">
        <v>5.2900000000000003E-2</v>
      </c>
      <c r="LP252">
        <v>5.2699999999999997E-2</v>
      </c>
      <c r="LQ252">
        <v>5.2400000000000002E-2</v>
      </c>
      <c r="LR252">
        <v>5.2270631999999997E-2</v>
      </c>
      <c r="LS252">
        <v>5.21E-2</v>
      </c>
      <c r="LT252">
        <v>5.1999999999999998E-2</v>
      </c>
      <c r="LU252">
        <v>5.1900000000000002E-2</v>
      </c>
      <c r="LV252">
        <v>5.1700000000000003E-2</v>
      </c>
      <c r="LW252">
        <v>5.1700000000000003E-2</v>
      </c>
      <c r="LX252">
        <v>5.1700000000000003E-2</v>
      </c>
      <c r="LY252">
        <v>5.1700000000000003E-2</v>
      </c>
      <c r="LZ252">
        <v>5.1799999999999999E-2</v>
      </c>
      <c r="MA252">
        <v>5.1900000000000002E-2</v>
      </c>
      <c r="MB252">
        <v>5.2118931E-2</v>
      </c>
      <c r="MC252">
        <v>5.2299999999999999E-2</v>
      </c>
      <c r="MD252">
        <v>5.2499999999999998E-2</v>
      </c>
      <c r="ME252">
        <v>5.2734375E-2</v>
      </c>
      <c r="MF252">
        <v>5.2900000000000003E-2</v>
      </c>
      <c r="MG252">
        <v>5.3109847000000002E-2</v>
      </c>
      <c r="MH252">
        <v>5.3400000000000003E-2</v>
      </c>
      <c r="MI252">
        <v>5.3699999999999998E-2</v>
      </c>
      <c r="MJ252">
        <v>5.4100000000000002E-2</v>
      </c>
      <c r="MK252">
        <v>5.45E-2</v>
      </c>
      <c r="ML252">
        <v>5.5018525999999998E-2</v>
      </c>
      <c r="MM252">
        <v>5.5599999999999997E-2</v>
      </c>
      <c r="MN252">
        <v>5.6399999999999999E-2</v>
      </c>
      <c r="MO252">
        <v>5.7299999999999997E-2</v>
      </c>
      <c r="MP252">
        <v>5.8500000000000003E-2</v>
      </c>
      <c r="MQ252">
        <v>0.06</v>
      </c>
      <c r="MR252">
        <v>6.1600000000000002E-2</v>
      </c>
      <c r="MS252">
        <v>6.3799999999999996E-2</v>
      </c>
      <c r="MT252">
        <v>6.6400000000000001E-2</v>
      </c>
      <c r="MU252">
        <v>6.9397397E-2</v>
      </c>
      <c r="MV252">
        <v>7.2900000000000006E-2</v>
      </c>
      <c r="MW252">
        <v>7.6999999999999999E-2</v>
      </c>
      <c r="MX252">
        <v>8.1600000000000006E-2</v>
      </c>
      <c r="MY252">
        <v>8.6699999999999999E-2</v>
      </c>
      <c r="MZ252">
        <v>9.2299999999999993E-2</v>
      </c>
      <c r="NA252">
        <v>9.8199999999999996E-2</v>
      </c>
      <c r="NB252">
        <v>0.10451403300000001</v>
      </c>
      <c r="NC252">
        <v>0.111366436</v>
      </c>
      <c r="ND252">
        <v>0.11838024900000001</v>
      </c>
      <c r="NE252">
        <v>0.12555691599999999</v>
      </c>
      <c r="NF252">
        <v>0.13324524500000001</v>
      </c>
      <c r="NG252">
        <v>0.14101018000000001</v>
      </c>
      <c r="NH252">
        <v>0.148849025</v>
      </c>
      <c r="NI252">
        <v>0.156872451</v>
      </c>
      <c r="NJ252">
        <v>0.16516029800000001</v>
      </c>
      <c r="NK252">
        <v>0.173590884</v>
      </c>
      <c r="NL252">
        <v>0.18217766299999999</v>
      </c>
      <c r="NM252">
        <v>0.191047087</v>
      </c>
      <c r="NN252">
        <v>0.19999331200000001</v>
      </c>
      <c r="NO252">
        <v>0.20899984199999999</v>
      </c>
      <c r="NP252">
        <v>0.21846458299999999</v>
      </c>
      <c r="NQ252">
        <v>0.22796055700000001</v>
      </c>
      <c r="NR252">
        <v>0.23752087399999999</v>
      </c>
      <c r="NS252">
        <v>0.24735146799999999</v>
      </c>
      <c r="NT252">
        <v>0.257310331</v>
      </c>
      <c r="NU252">
        <v>0.267298013</v>
      </c>
      <c r="NV252">
        <v>0.27727165799999998</v>
      </c>
      <c r="NW252">
        <v>0.28740718999999998</v>
      </c>
      <c r="NX252">
        <v>0.29751926699999998</v>
      </c>
      <c r="NY252">
        <v>0.30756872899999999</v>
      </c>
      <c r="NZ252">
        <v>0.31756255</v>
      </c>
      <c r="OA252">
        <v>0.32750234</v>
      </c>
      <c r="OB252">
        <v>0.337346584</v>
      </c>
      <c r="OC252">
        <v>0.34680903000000002</v>
      </c>
      <c r="OD252">
        <v>0.35607853499999997</v>
      </c>
      <c r="OE252">
        <v>0.36513596799999998</v>
      </c>
      <c r="OF252">
        <v>0.37384665</v>
      </c>
      <c r="OG252">
        <v>0.38235798500000001</v>
      </c>
      <c r="OH252">
        <v>0.39063492399999999</v>
      </c>
      <c r="OI252">
        <v>0.398612678</v>
      </c>
      <c r="OJ252">
        <v>0.40600508499999999</v>
      </c>
      <c r="OK252">
        <v>0.41321650100000001</v>
      </c>
      <c r="OL252">
        <v>0.42023924000000001</v>
      </c>
      <c r="OM252">
        <v>0.42664712700000001</v>
      </c>
      <c r="ON252">
        <v>0.43271630999999999</v>
      </c>
      <c r="OO252">
        <v>0.43850469600000003</v>
      </c>
      <c r="OP252">
        <v>0.44396087499999998</v>
      </c>
      <c r="OQ252">
        <v>0.44903019100000002</v>
      </c>
      <c r="OR252">
        <v>0.45384186500000001</v>
      </c>
      <c r="OS252">
        <v>0.45838508</v>
      </c>
      <c r="OT252">
        <v>0.46254587200000002</v>
      </c>
      <c r="OU252">
        <v>0.46643686299999998</v>
      </c>
      <c r="OV252">
        <v>0.47006130200000001</v>
      </c>
      <c r="OW252">
        <v>0.473351419</v>
      </c>
      <c r="OX252">
        <v>0.47635000900000002</v>
      </c>
      <c r="OY252">
        <v>0.47909358099999999</v>
      </c>
      <c r="OZ252">
        <v>0.48151713600000001</v>
      </c>
      <c r="PA252">
        <v>0.483766645</v>
      </c>
      <c r="PB252">
        <v>0.48585882800000002</v>
      </c>
      <c r="PC252">
        <v>0.48774293099999999</v>
      </c>
      <c r="PD252">
        <v>0.48939073100000002</v>
      </c>
      <c r="PE252">
        <v>0.490889609</v>
      </c>
      <c r="PF252">
        <v>0.49224573399999999</v>
      </c>
      <c r="PG252">
        <v>0.49349528599999998</v>
      </c>
      <c r="PH252">
        <v>0.49462425700000001</v>
      </c>
      <c r="PI252">
        <v>0.49563246999999999</v>
      </c>
      <c r="PJ252">
        <v>0.49644026200000002</v>
      </c>
      <c r="PK252">
        <v>0.49717360700000002</v>
      </c>
      <c r="PL252">
        <v>0.49786296499999999</v>
      </c>
      <c r="PM252">
        <v>0.49851116499999998</v>
      </c>
      <c r="PN252">
        <v>0.49895250800000002</v>
      </c>
      <c r="PO252">
        <v>0.49939629400000002</v>
      </c>
      <c r="PP252">
        <v>0.49986925700000001</v>
      </c>
      <c r="PQ252">
        <v>0.50018829099999995</v>
      </c>
      <c r="PR252">
        <v>0.50047105599999997</v>
      </c>
      <c r="PS252">
        <v>0.50072377899999998</v>
      </c>
      <c r="PT252">
        <v>0.50094682000000001</v>
      </c>
      <c r="PU252">
        <v>0.50115239599999994</v>
      </c>
      <c r="PV252">
        <v>0.50133663399999995</v>
      </c>
      <c r="PW252">
        <v>0.50148701699999998</v>
      </c>
      <c r="PX252">
        <v>0.50169360600000001</v>
      </c>
      <c r="PY252">
        <v>0.50185084300000005</v>
      </c>
      <c r="PZ252">
        <v>0.50193762799999997</v>
      </c>
      <c r="QA252">
        <v>0.50191599099999995</v>
      </c>
      <c r="QB252">
        <v>0.50193923699999998</v>
      </c>
      <c r="QC252">
        <v>0.50200098800000004</v>
      </c>
      <c r="QD252">
        <v>0.50210458000000002</v>
      </c>
      <c r="QE252">
        <v>0.50209623599999997</v>
      </c>
      <c r="QF252">
        <v>0.50208729500000004</v>
      </c>
      <c r="QG252">
        <v>0.50215595999999996</v>
      </c>
      <c r="QH252">
        <v>0.50223636599999999</v>
      </c>
      <c r="QI252">
        <v>0.50224095599999996</v>
      </c>
      <c r="QJ252">
        <v>0.50216192000000004</v>
      </c>
      <c r="QK252">
        <v>0.50216746300000004</v>
      </c>
      <c r="QL252">
        <v>0.50222867699999996</v>
      </c>
      <c r="QM252">
        <v>0.50228297700000002</v>
      </c>
      <c r="QN252">
        <v>0.50216096600000004</v>
      </c>
      <c r="QO252">
        <v>0.50216788099999998</v>
      </c>
      <c r="QP252">
        <v>0.50215709200000003</v>
      </c>
      <c r="QQ252">
        <v>0.50203478300000004</v>
      </c>
      <c r="QR252">
        <v>0.50203067099999998</v>
      </c>
      <c r="QS252">
        <v>0.50206965199999998</v>
      </c>
      <c r="QT252">
        <v>0.50213104500000005</v>
      </c>
      <c r="QU252">
        <v>0.50203269699999997</v>
      </c>
      <c r="QV252">
        <v>0.50201904799999997</v>
      </c>
      <c r="QW252">
        <v>0.50204163800000001</v>
      </c>
      <c r="QX252">
        <v>0.502022564</v>
      </c>
      <c r="QY252">
        <v>0.50199288099999995</v>
      </c>
      <c r="QZ252">
        <v>0.50188064600000004</v>
      </c>
      <c r="RA252">
        <v>0.50163108099999998</v>
      </c>
      <c r="RB252">
        <v>0.50168800400000002</v>
      </c>
      <c r="RC252">
        <v>0.50170594499999999</v>
      </c>
      <c r="RD252">
        <v>0.50166612899999996</v>
      </c>
      <c r="RE252">
        <v>0.50157702000000004</v>
      </c>
      <c r="RF252">
        <v>0.50159937099999996</v>
      </c>
      <c r="RG252">
        <v>0.50166881100000005</v>
      </c>
      <c r="RH252">
        <v>0.50171780600000004</v>
      </c>
      <c r="RI252">
        <v>0.501721203</v>
      </c>
      <c r="RJ252">
        <v>0.50169265299999999</v>
      </c>
      <c r="RK252">
        <v>0.50163102100000001</v>
      </c>
      <c r="RL252">
        <v>0.50168228100000001</v>
      </c>
      <c r="RM252">
        <v>0.50167828800000003</v>
      </c>
      <c r="RN252">
        <v>0.50164431300000001</v>
      </c>
      <c r="RO252">
        <v>0.50169581200000002</v>
      </c>
      <c r="RP252">
        <v>0.50170397799999999</v>
      </c>
      <c r="RQ252">
        <v>0.50167375800000003</v>
      </c>
      <c r="RR252">
        <v>0.50159305300000001</v>
      </c>
      <c r="RS252">
        <v>0.501588225</v>
      </c>
      <c r="RT252">
        <v>0.50160086199999998</v>
      </c>
      <c r="RU252">
        <v>0.50162214000000005</v>
      </c>
      <c r="RV252">
        <v>0.50164383599999995</v>
      </c>
      <c r="RW252">
        <v>0.50159209999999999</v>
      </c>
      <c r="RX252">
        <v>0.50150984499999995</v>
      </c>
      <c r="RY252">
        <v>0.50148743399999995</v>
      </c>
      <c r="RZ252">
        <v>0.50147646700000004</v>
      </c>
      <c r="SA252">
        <v>0.50145757199999996</v>
      </c>
      <c r="SB252">
        <v>0.50141900800000005</v>
      </c>
      <c r="SC252">
        <v>0.50142359700000005</v>
      </c>
      <c r="SD252">
        <v>0.50145512800000003</v>
      </c>
      <c r="SE252">
        <v>0.50148737399999999</v>
      </c>
      <c r="SF252">
        <v>0.501338124</v>
      </c>
      <c r="SG252">
        <v>0.50130665299999999</v>
      </c>
      <c r="SH252">
        <v>0.501324773</v>
      </c>
      <c r="SI252">
        <v>0.50133150800000004</v>
      </c>
      <c r="SJ252">
        <v>0.50131094499999995</v>
      </c>
      <c r="SK252">
        <v>0.50132042200000004</v>
      </c>
      <c r="SL252">
        <v>0.501376092</v>
      </c>
      <c r="SM252">
        <v>0.50146484400000002</v>
      </c>
      <c r="SN252">
        <v>0.50153446199999996</v>
      </c>
      <c r="SO252">
        <v>0.50156110499999995</v>
      </c>
      <c r="SP252">
        <v>0.50145477100000002</v>
      </c>
      <c r="SQ252">
        <v>0.501527846</v>
      </c>
      <c r="SR252">
        <v>0.50162094800000001</v>
      </c>
      <c r="SS252">
        <v>0.50165039300000003</v>
      </c>
      <c r="ST252">
        <v>0.50179135799999997</v>
      </c>
      <c r="SU252">
        <v>0.50187754600000001</v>
      </c>
      <c r="SV252">
        <v>0.50187957299999997</v>
      </c>
      <c r="SW252">
        <v>0.50166255199999998</v>
      </c>
      <c r="SX252">
        <v>0.50162583599999999</v>
      </c>
      <c r="SY252">
        <v>0.50162661099999994</v>
      </c>
      <c r="SZ252">
        <v>0.501515567</v>
      </c>
      <c r="TA252">
        <v>0.50146949299999999</v>
      </c>
      <c r="TB252">
        <v>0.50153976700000003</v>
      </c>
      <c r="TC252">
        <v>0.50174379300000005</v>
      </c>
      <c r="TD252">
        <v>0.50196427099999996</v>
      </c>
      <c r="TE252">
        <v>0.50198489400000001</v>
      </c>
      <c r="TF252">
        <v>0.50183349799999999</v>
      </c>
      <c r="TG252">
        <v>0.50149798400000001</v>
      </c>
      <c r="TH252">
        <v>0.50136834399999997</v>
      </c>
      <c r="TI252">
        <v>0.50132685899999996</v>
      </c>
      <c r="TJ252">
        <v>0.50134247499999995</v>
      </c>
      <c r="TK252">
        <v>0.50152677300000004</v>
      </c>
      <c r="TL252">
        <v>0.50154972099999995</v>
      </c>
      <c r="TM252">
        <v>0.50146091000000004</v>
      </c>
      <c r="TN252">
        <v>0.50146949299999999</v>
      </c>
      <c r="TO252">
        <v>0.50139337799999995</v>
      </c>
      <c r="TP252">
        <v>0.50130558000000003</v>
      </c>
      <c r="TQ252">
        <v>0.50125551199999996</v>
      </c>
      <c r="TR252">
        <v>0.50120472900000002</v>
      </c>
      <c r="TS252">
        <v>0.50117325800000001</v>
      </c>
      <c r="TT252">
        <v>0.50113916400000003</v>
      </c>
      <c r="TU252">
        <v>0.50090891100000001</v>
      </c>
      <c r="TV252">
        <v>0.50084054499999997</v>
      </c>
      <c r="TW252">
        <v>0.50081759699999995</v>
      </c>
      <c r="TX252">
        <v>0.50072211</v>
      </c>
      <c r="TY252">
        <v>0.50058978799999998</v>
      </c>
      <c r="TZ252">
        <v>0.50048857899999999</v>
      </c>
      <c r="UA252">
        <v>0.50043833299999996</v>
      </c>
      <c r="UB252">
        <v>0.50052392499999998</v>
      </c>
      <c r="UC252">
        <v>0.50051617599999998</v>
      </c>
      <c r="UD252">
        <v>0.50043153799999995</v>
      </c>
      <c r="UE252">
        <v>0.50026559800000003</v>
      </c>
      <c r="UF252">
        <v>0.50018590699999999</v>
      </c>
      <c r="UG252">
        <v>0.50013214299999997</v>
      </c>
      <c r="UH252">
        <v>0.500088215</v>
      </c>
      <c r="UI252">
        <v>0.49995872400000002</v>
      </c>
      <c r="UJ252">
        <v>0.49985420699999999</v>
      </c>
      <c r="UK252">
        <v>0.49979731399999999</v>
      </c>
      <c r="UL252">
        <v>0.49986228300000002</v>
      </c>
      <c r="UM252">
        <v>0.49973103400000002</v>
      </c>
      <c r="UN252">
        <v>0.49959376500000002</v>
      </c>
      <c r="UO252">
        <v>0.49952277499999997</v>
      </c>
      <c r="UP252">
        <v>0.49956420099999999</v>
      </c>
      <c r="UQ252">
        <v>0.49949869499999999</v>
      </c>
      <c r="UR252">
        <v>0.49934732900000001</v>
      </c>
      <c r="US252">
        <v>0.49915569999999998</v>
      </c>
      <c r="UT252">
        <v>0.498997986</v>
      </c>
      <c r="UU252">
        <v>0.49882137799999998</v>
      </c>
      <c r="UV252">
        <v>0.49859735399999999</v>
      </c>
      <c r="UW252">
        <v>0.498628289</v>
      </c>
      <c r="UX252">
        <v>0.49861076500000001</v>
      </c>
      <c r="UY252">
        <v>0.49854672</v>
      </c>
      <c r="UZ252">
        <v>0.49846133599999998</v>
      </c>
      <c r="VA252">
        <v>0.49841239999999998</v>
      </c>
      <c r="VB252">
        <v>0.49839282000000001</v>
      </c>
      <c r="VC252">
        <v>0.49840548600000001</v>
      </c>
      <c r="VD252">
        <v>0.49829539699999997</v>
      </c>
      <c r="VE252">
        <v>0.49813547699999999</v>
      </c>
      <c r="VF252">
        <v>0.497956067</v>
      </c>
      <c r="VG252">
        <v>0.497861832</v>
      </c>
      <c r="VH252">
        <v>0.49786508099999999</v>
      </c>
      <c r="VI252">
        <v>0.49777385600000001</v>
      </c>
      <c r="VJ252">
        <v>0.497459233</v>
      </c>
      <c r="VK252">
        <v>0.49737519000000002</v>
      </c>
      <c r="VL252">
        <v>0.49734410600000001</v>
      </c>
      <c r="VM252">
        <v>0.49729752500000002</v>
      </c>
      <c r="VN252">
        <v>0.49699634300000001</v>
      </c>
      <c r="VO252">
        <v>0.49692603899999999</v>
      </c>
      <c r="VP252">
        <v>0.49691501300000002</v>
      </c>
      <c r="VQ252">
        <v>0.49688431599999999</v>
      </c>
      <c r="VR252">
        <v>0.49646279199999999</v>
      </c>
      <c r="VS252">
        <v>0.49627378599999999</v>
      </c>
      <c r="VT252">
        <v>0.496267825</v>
      </c>
      <c r="VU252">
        <v>0.49626138800000003</v>
      </c>
      <c r="VV252">
        <v>0.49590233</v>
      </c>
      <c r="VW252">
        <v>0.49558958400000003</v>
      </c>
      <c r="VX252">
        <v>0.49551385599999997</v>
      </c>
      <c r="VY252">
        <v>0.49534478799999998</v>
      </c>
      <c r="VZ252">
        <v>0.49497058999999999</v>
      </c>
      <c r="WA252">
        <v>0.49453350899999998</v>
      </c>
      <c r="WB252">
        <v>0.49441263099999999</v>
      </c>
      <c r="WC252">
        <v>0.49418508999999999</v>
      </c>
      <c r="WD252">
        <v>0.49386075099999999</v>
      </c>
      <c r="WE252">
        <v>0.49343752899999999</v>
      </c>
      <c r="WF252">
        <v>0.49319991499999999</v>
      </c>
      <c r="WG252">
        <v>0.49293684999999998</v>
      </c>
      <c r="WH252">
        <v>0.49262422300000003</v>
      </c>
      <c r="WI252">
        <v>0.49220007700000001</v>
      </c>
      <c r="WJ252">
        <v>0.49205923099999999</v>
      </c>
      <c r="WK252">
        <v>0.49179825199999999</v>
      </c>
      <c r="WL252">
        <v>0.49130743700000001</v>
      </c>
      <c r="WM252">
        <v>0.49063572300000002</v>
      </c>
      <c r="WN252">
        <v>0.49007159500000003</v>
      </c>
      <c r="WO252">
        <v>0.4896065</v>
      </c>
      <c r="WP252">
        <v>0.48926249100000002</v>
      </c>
      <c r="WQ252">
        <v>0.48877829299999997</v>
      </c>
      <c r="WR252">
        <v>0.48815557399999998</v>
      </c>
      <c r="WS252">
        <v>0.48745009299999997</v>
      </c>
      <c r="WT252">
        <v>0.487103224</v>
      </c>
      <c r="WU252">
        <v>0.486643463</v>
      </c>
      <c r="WV252">
        <v>0.486140668</v>
      </c>
      <c r="WW252">
        <v>0.48564443000000002</v>
      </c>
      <c r="WX252">
        <v>0.48523083299999997</v>
      </c>
      <c r="WY252">
        <v>0.48492339299999998</v>
      </c>
      <c r="WZ252">
        <v>0.48463577000000002</v>
      </c>
      <c r="XA252">
        <v>0.484023541</v>
      </c>
      <c r="XB252">
        <v>0.483661652</v>
      </c>
      <c r="XC252">
        <v>0.483434111</v>
      </c>
      <c r="XD252">
        <v>0.48330604999999999</v>
      </c>
      <c r="XE252">
        <v>0.483183533</v>
      </c>
      <c r="XF252">
        <v>0.482910544</v>
      </c>
      <c r="XG252">
        <v>0.482608378</v>
      </c>
      <c r="XH252">
        <v>0.48252627300000001</v>
      </c>
      <c r="XI252">
        <v>0.48267710200000002</v>
      </c>
      <c r="XJ252">
        <v>0.48249220799999998</v>
      </c>
      <c r="XK252">
        <v>0.48191636799999998</v>
      </c>
      <c r="XL252">
        <v>0.48195528999999998</v>
      </c>
      <c r="XM252">
        <v>0.482103795</v>
      </c>
      <c r="XN252">
        <v>0.48220768600000002</v>
      </c>
      <c r="XO252">
        <v>0.482104123</v>
      </c>
      <c r="XP252">
        <v>0.48189660899999998</v>
      </c>
      <c r="XQ252">
        <v>0.48182267000000001</v>
      </c>
      <c r="XR252">
        <v>0.481906265</v>
      </c>
      <c r="XS252">
        <v>0.48218324800000001</v>
      </c>
      <c r="XT252">
        <v>0.48220020499999999</v>
      </c>
      <c r="XU252">
        <v>0.482097208</v>
      </c>
      <c r="XV252">
        <v>0.48192921300000002</v>
      </c>
      <c r="XW252">
        <v>0.48205250500000002</v>
      </c>
      <c r="XX252">
        <v>0.48229599000000001</v>
      </c>
      <c r="XY252">
        <v>0.48253121999999998</v>
      </c>
      <c r="XZ252">
        <v>0.48255279699999998</v>
      </c>
      <c r="YA252">
        <v>0.482517898</v>
      </c>
      <c r="YB252">
        <v>0.48257944000000003</v>
      </c>
      <c r="YC252">
        <v>0.48275995300000002</v>
      </c>
      <c r="YD252">
        <v>0.48304799199999998</v>
      </c>
      <c r="YE252">
        <v>0.48325252499999999</v>
      </c>
      <c r="YF252">
        <v>0.48327976499999997</v>
      </c>
      <c r="YG252">
        <v>0.48305276000000003</v>
      </c>
      <c r="YH252">
        <v>0.483169138</v>
      </c>
      <c r="YI252">
        <v>0.48342540899999997</v>
      </c>
      <c r="YJ252">
        <v>0.48375934399999998</v>
      </c>
      <c r="YK252">
        <v>0.48406270099999998</v>
      </c>
      <c r="YL252">
        <v>0.48403254200000001</v>
      </c>
      <c r="YM252">
        <v>0.48407560599999999</v>
      </c>
      <c r="YN252">
        <v>0.48426538699999999</v>
      </c>
      <c r="YO252">
        <v>0.48459759400000002</v>
      </c>
      <c r="YP252">
        <v>0.48484690600000002</v>
      </c>
      <c r="YQ252">
        <v>0.48502014900000001</v>
      </c>
      <c r="YR252">
        <v>0.48505874399999999</v>
      </c>
      <c r="YS252">
        <v>0.48505182600000002</v>
      </c>
      <c r="YT252">
        <v>0.485152688</v>
      </c>
      <c r="YU252">
        <v>0.48546932999999998</v>
      </c>
      <c r="YV252">
        <v>0.48575565999999998</v>
      </c>
      <c r="YW252">
        <v>0.485798165</v>
      </c>
      <c r="YX252">
        <v>0.48585763999999998</v>
      </c>
      <c r="YY252">
        <v>0.48600752200000003</v>
      </c>
      <c r="YZ252">
        <v>0.48619001099999998</v>
      </c>
      <c r="ZA252">
        <v>0.48635810499999999</v>
      </c>
      <c r="ZB252">
        <v>0.486497501</v>
      </c>
      <c r="ZC252">
        <v>0.48665423899999999</v>
      </c>
      <c r="ZD252">
        <v>0.48686449500000001</v>
      </c>
      <c r="ZE252">
        <v>0.48705185699999998</v>
      </c>
      <c r="ZF252">
        <v>0.487082509</v>
      </c>
      <c r="ZG252">
        <v>0.48706668600000003</v>
      </c>
      <c r="ZH252">
        <v>0.48706767899999998</v>
      </c>
      <c r="ZI252">
        <v>0.48708759699999998</v>
      </c>
      <c r="ZJ252">
        <v>0.48733306700000001</v>
      </c>
      <c r="ZK252">
        <v>0.487700311</v>
      </c>
      <c r="ZL252">
        <v>0.487959898</v>
      </c>
      <c r="ZM252">
        <v>0.48813885000000001</v>
      </c>
      <c r="ZN252">
        <v>0.48834497999999998</v>
      </c>
      <c r="ZO252">
        <v>0.48833868200000002</v>
      </c>
      <c r="ZP252">
        <v>0.48824436599999999</v>
      </c>
      <c r="ZQ252">
        <v>0.48826239199999999</v>
      </c>
      <c r="ZR252">
        <v>0.488293541</v>
      </c>
      <c r="ZS252">
        <v>0.48841931700000002</v>
      </c>
      <c r="ZT252">
        <v>0.48864313199999998</v>
      </c>
      <c r="ZU252">
        <v>0.48904636400000001</v>
      </c>
      <c r="ZV252">
        <v>0.48938078400000001</v>
      </c>
      <c r="ZW252">
        <v>0.48921374400000001</v>
      </c>
      <c r="ZX252">
        <v>0.48890554200000003</v>
      </c>
      <c r="ZY252">
        <v>0.48881116299999999</v>
      </c>
      <c r="ZZ252">
        <v>0.48894302000000001</v>
      </c>
      <c r="AAA252">
        <v>0.48913605799999998</v>
      </c>
      <c r="AAB252">
        <v>0.48928398499999998</v>
      </c>
      <c r="AAC252">
        <v>0.489424311</v>
      </c>
      <c r="AAD252">
        <v>0.48966360799999997</v>
      </c>
      <c r="AAE252">
        <v>0.48982326199999998</v>
      </c>
      <c r="AAF252">
        <v>0.48972503699999997</v>
      </c>
      <c r="AAG252">
        <v>0.48970012400000001</v>
      </c>
      <c r="AAH252">
        <v>0.489800397</v>
      </c>
      <c r="AAI252">
        <v>0.489863626</v>
      </c>
      <c r="AAJ252">
        <v>0.48984377099999998</v>
      </c>
      <c r="AAK252">
        <v>0.489828072</v>
      </c>
      <c r="AAL252">
        <v>0.48979108900000001</v>
      </c>
      <c r="AAM252">
        <v>0.48995406400000002</v>
      </c>
      <c r="AAN252">
        <v>0.49010016099999998</v>
      </c>
      <c r="AAO252">
        <v>0.489984841</v>
      </c>
      <c r="AAP252">
        <v>0.49000916500000002</v>
      </c>
      <c r="AAQ252">
        <v>0.49011021300000002</v>
      </c>
      <c r="AAR252">
        <v>0.49003007599999998</v>
      </c>
      <c r="AAS252">
        <v>0.48991615199999999</v>
      </c>
      <c r="AAT252">
        <v>0.48990228400000002</v>
      </c>
      <c r="AAU252">
        <v>0.49009256099999998</v>
      </c>
      <c r="AAV252">
        <v>0.49023387899999998</v>
      </c>
      <c r="AAW252">
        <v>0.489993187</v>
      </c>
      <c r="AAX252">
        <v>0.48970350600000001</v>
      </c>
      <c r="AAY252">
        <v>0.48973021799999999</v>
      </c>
      <c r="AAZ252">
        <v>0.48987194099999998</v>
      </c>
      <c r="ABA252">
        <v>0.48996808800000002</v>
      </c>
      <c r="ABB252">
        <v>0.49004630199999999</v>
      </c>
      <c r="ABC252">
        <v>0.49003460599999998</v>
      </c>
      <c r="ABD252">
        <v>0.48981743</v>
      </c>
      <c r="ABE252">
        <v>0.489652005</v>
      </c>
      <c r="ABF252">
        <v>0.48977278499999999</v>
      </c>
      <c r="ABG252">
        <v>0.48988708199999997</v>
      </c>
      <c r="ABH252">
        <v>0.489807347</v>
      </c>
      <c r="ABI252">
        <v>0.48970518200000002</v>
      </c>
      <c r="ABJ252">
        <v>0.48949765499999998</v>
      </c>
      <c r="ABK252">
        <v>0.489302662</v>
      </c>
      <c r="ABL252">
        <v>0.48945046599999997</v>
      </c>
      <c r="ABM252">
        <v>0.48967670000000002</v>
      </c>
      <c r="ABN252">
        <v>0.48965988399999999</v>
      </c>
      <c r="ABO252">
        <v>0.48948415899999997</v>
      </c>
      <c r="ABP252">
        <v>0.48923462400000001</v>
      </c>
      <c r="ABQ252">
        <v>0.48908744199999998</v>
      </c>
      <c r="ABR252">
        <v>0.489073325</v>
      </c>
      <c r="ABS252">
        <v>0.489170775</v>
      </c>
      <c r="ABT252">
        <v>0.48921238</v>
      </c>
      <c r="ABU252">
        <v>0.48896833699999998</v>
      </c>
      <c r="ABV252">
        <v>0.488640464</v>
      </c>
      <c r="ABW252">
        <v>0.48855343800000001</v>
      </c>
      <c r="ABX252">
        <v>0.48859612800000002</v>
      </c>
      <c r="ABY252">
        <v>0.48880911500000002</v>
      </c>
      <c r="ABZ252">
        <v>0.48896619499999999</v>
      </c>
      <c r="ACA252">
        <v>0.488504667</v>
      </c>
      <c r="ACB252">
        <v>0.48796942199999999</v>
      </c>
      <c r="ACC252">
        <v>0.48793377399999999</v>
      </c>
      <c r="ACD252">
        <v>0.48809656299999998</v>
      </c>
      <c r="ACE252">
        <v>0.48827787299999997</v>
      </c>
      <c r="ACF252">
        <v>0.48835937699999998</v>
      </c>
      <c r="ACG252">
        <v>0.48809749299999999</v>
      </c>
      <c r="ACH252">
        <v>0.48761055599999997</v>
      </c>
      <c r="ACI252">
        <v>0.487310295</v>
      </c>
      <c r="ACJ252">
        <v>0.48732739000000003</v>
      </c>
      <c r="ACK252">
        <v>0.48740504499999998</v>
      </c>
      <c r="ACL252">
        <v>0.48738506599999998</v>
      </c>
      <c r="ACM252">
        <v>0.48720958800000003</v>
      </c>
      <c r="ACN252">
        <v>0.48674926899999998</v>
      </c>
      <c r="ACO252">
        <v>0.48637116699999999</v>
      </c>
      <c r="ACP252">
        <v>0.48647507000000001</v>
      </c>
      <c r="ACQ252">
        <v>0.486592003</v>
      </c>
      <c r="ACR252">
        <v>0.48636058700000001</v>
      </c>
      <c r="ACS252">
        <v>0.48605598300000002</v>
      </c>
      <c r="ACT252">
        <v>0.48589099099999999</v>
      </c>
      <c r="ACU252">
        <v>0.48582034699999999</v>
      </c>
      <c r="ACV252">
        <v>0.48569950499999998</v>
      </c>
      <c r="ACW252">
        <v>0.48554261100000001</v>
      </c>
      <c r="ACX252">
        <v>0.48535007000000002</v>
      </c>
      <c r="ACY252">
        <v>0.48507794799999998</v>
      </c>
      <c r="ACZ252">
        <v>0.48484535299999998</v>
      </c>
      <c r="ADA252">
        <v>0.48470195599999999</v>
      </c>
      <c r="ADB252">
        <v>0.48450730400000003</v>
      </c>
      <c r="ADC252">
        <v>0.48424638399999997</v>
      </c>
      <c r="ADD252">
        <v>0.48400386099999998</v>
      </c>
      <c r="ADE252">
        <v>0.48364797300000001</v>
      </c>
      <c r="ADF252">
        <v>0.483285352</v>
      </c>
      <c r="ADG252">
        <v>0.482959464</v>
      </c>
      <c r="ADH252">
        <v>0.48264933700000001</v>
      </c>
      <c r="ADI252">
        <v>0.48229388400000001</v>
      </c>
      <c r="ADJ252">
        <v>0.48194047699999998</v>
      </c>
      <c r="ADK252">
        <v>0.48141444799999999</v>
      </c>
      <c r="ADL252">
        <v>0.48077408999999999</v>
      </c>
      <c r="ADM252">
        <v>0.48022004499999998</v>
      </c>
      <c r="ADN252">
        <v>0.47981001699999998</v>
      </c>
      <c r="ADO252">
        <v>0.47925786399999998</v>
      </c>
      <c r="ADP252">
        <v>0.47850705799999999</v>
      </c>
      <c r="ADQ252">
        <v>0.47776233200000001</v>
      </c>
      <c r="ADR252">
        <v>0.47697947699999999</v>
      </c>
      <c r="ADS252">
        <v>0.47611561499999999</v>
      </c>
      <c r="ADT252">
        <v>0.475175556</v>
      </c>
      <c r="ADU252">
        <v>0.47429580900000001</v>
      </c>
      <c r="ADV252">
        <v>0.47337641200000002</v>
      </c>
      <c r="ADW252">
        <v>0.47243424299999998</v>
      </c>
      <c r="ADX252">
        <v>0.47119653</v>
      </c>
      <c r="ADY252">
        <v>0.46996694500000002</v>
      </c>
      <c r="ADZ252">
        <v>0.46884408500000002</v>
      </c>
      <c r="AEA252">
        <v>0.467736398</v>
      </c>
      <c r="AEB252">
        <v>0.46651711299999998</v>
      </c>
      <c r="AEC252">
        <v>0.46524328599999998</v>
      </c>
      <c r="AED252">
        <v>0.46394209400000003</v>
      </c>
      <c r="AEE252">
        <v>0.46269916900000002</v>
      </c>
      <c r="AEF252">
        <v>0.46155319500000003</v>
      </c>
      <c r="AEG252">
        <v>0.46040948799999998</v>
      </c>
      <c r="AEH252">
        <v>0.45928213099999998</v>
      </c>
      <c r="AEI252">
        <v>0.45822845699999998</v>
      </c>
      <c r="AEJ252">
        <v>0.45720301699999999</v>
      </c>
      <c r="AEK252">
        <v>0.45634957999999998</v>
      </c>
      <c r="AEL252">
        <v>0.45554060099999999</v>
      </c>
      <c r="AEM252">
        <v>0.454617512</v>
      </c>
      <c r="AEN252">
        <v>0.45369910899999999</v>
      </c>
      <c r="AEO252">
        <v>0.45303985800000002</v>
      </c>
      <c r="AEP252">
        <v>0.452427205</v>
      </c>
      <c r="AEQ252">
        <v>0.45178266</v>
      </c>
      <c r="AER252">
        <v>0.45112607599999999</v>
      </c>
      <c r="AES252">
        <v>0.45067729899999998</v>
      </c>
      <c r="AET252">
        <v>0.45030164700000003</v>
      </c>
      <c r="AEU252">
        <v>0.44993673000000001</v>
      </c>
      <c r="AEV252">
        <v>0.44959874399999999</v>
      </c>
      <c r="AEW252">
        <v>0.44930087200000002</v>
      </c>
      <c r="AEX252">
        <v>0.44901513100000001</v>
      </c>
      <c r="AEY252">
        <v>0.44874713700000002</v>
      </c>
      <c r="AEZ252">
        <v>0.44854156499999998</v>
      </c>
      <c r="AFA252">
        <v>0.44834182500000003</v>
      </c>
      <c r="AFB252">
        <v>0.448143079</v>
      </c>
      <c r="AFC252">
        <v>0.44795686600000001</v>
      </c>
      <c r="AFD252">
        <v>0.44782370700000002</v>
      </c>
      <c r="AFE252">
        <v>0.44769107499999999</v>
      </c>
      <c r="AFF252">
        <v>0.44760324200000001</v>
      </c>
      <c r="AFG252">
        <v>0.44751972299999998</v>
      </c>
      <c r="AFH252">
        <v>0.447352529</v>
      </c>
      <c r="AFI252">
        <v>0.44717571699999997</v>
      </c>
      <c r="AFJ252">
        <v>0.44711326400000001</v>
      </c>
      <c r="AFK252">
        <v>0.44708397599999999</v>
      </c>
      <c r="AFL252">
        <v>0.44693784800000003</v>
      </c>
      <c r="AFM252">
        <v>0.44671999000000001</v>
      </c>
      <c r="AFN252">
        <v>0.44659433900000001</v>
      </c>
      <c r="AFO252">
        <v>0.44656874299999999</v>
      </c>
      <c r="AFP252">
        <v>0.44647005200000001</v>
      </c>
      <c r="AFQ252">
        <v>0.44624586500000002</v>
      </c>
      <c r="AFR252">
        <v>0.44606626100000002</v>
      </c>
      <c r="AFS252">
        <v>0.446012929</v>
      </c>
      <c r="AFT252">
        <v>0.445950228</v>
      </c>
      <c r="AFU252">
        <v>0.44584396700000001</v>
      </c>
      <c r="AFV252">
        <v>0.44573913199999998</v>
      </c>
      <c r="AFW252">
        <v>0.44559973800000002</v>
      </c>
      <c r="AFX252">
        <v>0.44546086899999998</v>
      </c>
      <c r="AFY252">
        <v>0.44544563599999998</v>
      </c>
      <c r="AFZ252">
        <v>0.44543877900000001</v>
      </c>
      <c r="AGA252">
        <v>0.44542103300000002</v>
      </c>
      <c r="AGB252">
        <v>0.44540313100000001</v>
      </c>
      <c r="AGC252">
        <v>0.44539013199999999</v>
      </c>
      <c r="AGD252">
        <v>0.445376885</v>
      </c>
      <c r="AGE252">
        <v>0.445357587</v>
      </c>
      <c r="AGF252">
        <v>0.44533807199999997</v>
      </c>
      <c r="AGG252">
        <v>0.44541060900000001</v>
      </c>
      <c r="AGH252">
        <v>0.44557476200000001</v>
      </c>
      <c r="AGI252">
        <v>0.44565421799999999</v>
      </c>
      <c r="AGJ252">
        <v>0.44560277700000001</v>
      </c>
      <c r="AGK252">
        <v>0.44561528099999997</v>
      </c>
      <c r="AGL252">
        <v>0.44579733599999999</v>
      </c>
      <c r="AGM252">
        <v>0.44595547000000002</v>
      </c>
      <c r="AGN252">
        <v>0.445985627</v>
      </c>
      <c r="AGO252">
        <v>0.44601842000000003</v>
      </c>
      <c r="AGP252">
        <v>0.44614444399999997</v>
      </c>
      <c r="AGQ252">
        <v>0.44627022</v>
      </c>
      <c r="AGR252">
        <v>0.44636310899999998</v>
      </c>
      <c r="AGS252">
        <v>0.44645236799999999</v>
      </c>
      <c r="AGT252">
        <v>0.44659306700000001</v>
      </c>
      <c r="AGU252">
        <v>0.44674617500000002</v>
      </c>
      <c r="AGV252">
        <v>0.44686109200000002</v>
      </c>
      <c r="AGW252">
        <v>0.44695907000000001</v>
      </c>
      <c r="AGX252">
        <v>0.44710913699999999</v>
      </c>
      <c r="AGY252">
        <v>0.44729578399999997</v>
      </c>
      <c r="AGZ252">
        <v>0.44742363899999998</v>
      </c>
      <c r="AHA252">
        <v>0.44748637099999999</v>
      </c>
      <c r="AHB252">
        <v>0.44763498099999999</v>
      </c>
      <c r="AHC252">
        <v>0.44793173600000002</v>
      </c>
      <c r="AHD252">
        <v>0.448156575</v>
      </c>
      <c r="AHE252">
        <v>0.44817705099999999</v>
      </c>
      <c r="AHF252">
        <v>0.44823305099999999</v>
      </c>
      <c r="AHG252">
        <v>0.44848724000000001</v>
      </c>
      <c r="AHH252">
        <v>0.44873649500000001</v>
      </c>
      <c r="AHI252">
        <v>0.44890145599999998</v>
      </c>
      <c r="AHJ252">
        <v>0.44906626100000002</v>
      </c>
      <c r="AHK252">
        <v>0.44916225199999998</v>
      </c>
      <c r="AHL252">
        <v>0.449252349</v>
      </c>
      <c r="AHM252">
        <v>0.44950616500000001</v>
      </c>
      <c r="AHN252">
        <v>0.44979296000000002</v>
      </c>
      <c r="AHO252">
        <v>0.449805277</v>
      </c>
      <c r="AHP252">
        <v>0.44971511800000002</v>
      </c>
      <c r="AHQ252">
        <v>0.44991088699999998</v>
      </c>
      <c r="AHR252">
        <v>0.45028110900000001</v>
      </c>
      <c r="AHS252">
        <v>0.45040201400000002</v>
      </c>
      <c r="AHT252">
        <v>0.45028715899999999</v>
      </c>
      <c r="AHU252">
        <v>0.45033645700000002</v>
      </c>
      <c r="AHV252">
        <v>0.45062440100000001</v>
      </c>
      <c r="AHW252">
        <v>0.45082494699999998</v>
      </c>
      <c r="AHX252">
        <v>0.45082615700000001</v>
      </c>
      <c r="AHY252">
        <v>0.45085488600000001</v>
      </c>
      <c r="AHZ252">
        <v>0.450986308</v>
      </c>
      <c r="AIA252">
        <v>0.45111444099999998</v>
      </c>
      <c r="AIB252">
        <v>0.45123621600000002</v>
      </c>
      <c r="AIC252">
        <v>0.451358641</v>
      </c>
      <c r="AID252">
        <v>0.45139466</v>
      </c>
      <c r="AIE252">
        <v>0.45142711200000002</v>
      </c>
      <c r="AIF252">
        <v>0.45153557599999999</v>
      </c>
      <c r="AIG252">
        <v>0.45166203399999999</v>
      </c>
      <c r="AIH252">
        <v>0.45170044300000001</v>
      </c>
      <c r="AII252">
        <v>0.45169867499999999</v>
      </c>
      <c r="AIJ252">
        <v>0.451756567</v>
      </c>
      <c r="AIK252">
        <v>0.45186670600000001</v>
      </c>
      <c r="AIL252">
        <v>0.451916812</v>
      </c>
      <c r="AIM252">
        <v>0.45189801099999999</v>
      </c>
      <c r="AIN252">
        <v>0.45191833199999998</v>
      </c>
      <c r="AIO252">
        <v>0.45199949299999997</v>
      </c>
      <c r="AIP252">
        <v>0.452024066</v>
      </c>
      <c r="AIQ252">
        <v>0.45195941000000001</v>
      </c>
      <c r="AIR252">
        <v>0.45191432999999998</v>
      </c>
      <c r="AIS252">
        <v>0.45189568400000002</v>
      </c>
      <c r="AIT252">
        <v>0.45187558</v>
      </c>
      <c r="AIU252">
        <v>0.45188224999999999</v>
      </c>
      <c r="AIV252">
        <v>0.45188246700000001</v>
      </c>
      <c r="AIW252">
        <v>0.45176056999999997</v>
      </c>
      <c r="AIX252">
        <v>0.45163665600000003</v>
      </c>
      <c r="AIY252">
        <v>0.45165204399999997</v>
      </c>
      <c r="AIZ252">
        <v>0.451675934</v>
      </c>
      <c r="AJA252">
        <v>0.45153157399999999</v>
      </c>
      <c r="AJB252">
        <v>0.45135113199999999</v>
      </c>
      <c r="AJC252">
        <v>0.451254396</v>
      </c>
      <c r="AJD252">
        <v>0.45120522099999999</v>
      </c>
      <c r="AJE252">
        <v>0.45111506299999998</v>
      </c>
      <c r="AJF252">
        <v>0.450969803</v>
      </c>
      <c r="AJG252">
        <v>0.45078067399999999</v>
      </c>
      <c r="AJH252">
        <v>0.45060972599999999</v>
      </c>
      <c r="AJI252">
        <v>0.450447496</v>
      </c>
      <c r="AJJ252">
        <v>0.450243475</v>
      </c>
      <c r="AJK252">
        <v>0.45005623900000002</v>
      </c>
      <c r="AJL252">
        <v>0.44995692799999998</v>
      </c>
      <c r="AJM252">
        <v>0.44980186500000002</v>
      </c>
      <c r="AJN252">
        <v>0.44945255299999998</v>
      </c>
      <c r="AJO252">
        <v>0.44913522900000002</v>
      </c>
      <c r="AJP252">
        <v>0.44904246399999997</v>
      </c>
      <c r="AJQ252">
        <v>0.44893018499999998</v>
      </c>
      <c r="AJR252">
        <v>0.448475295</v>
      </c>
      <c r="AJS252">
        <v>0.44801007399999998</v>
      </c>
      <c r="AJT252">
        <v>0.44792667800000002</v>
      </c>
      <c r="AJU252">
        <v>0.44784396599999998</v>
      </c>
      <c r="AJV252">
        <v>0.447330067</v>
      </c>
      <c r="AJW252">
        <v>0.446770157</v>
      </c>
      <c r="AJX252">
        <v>0.44656805999999999</v>
      </c>
      <c r="AJY252">
        <v>0.44642677200000003</v>
      </c>
      <c r="AJZ252">
        <v>0.44598392100000001</v>
      </c>
      <c r="AKA252">
        <v>0.44545457100000002</v>
      </c>
      <c r="AKB252">
        <v>0.44506244499999997</v>
      </c>
      <c r="AKC252">
        <v>0.44472467500000001</v>
      </c>
      <c r="AKD252">
        <v>0.44424955700000002</v>
      </c>
      <c r="AKE252">
        <v>0.443709566</v>
      </c>
      <c r="AKF252">
        <v>0.44321719900000001</v>
      </c>
      <c r="AKG252">
        <v>0.442732929</v>
      </c>
      <c r="AKH252">
        <v>0.44222157400000001</v>
      </c>
      <c r="AKI252">
        <v>0.44170274199999998</v>
      </c>
      <c r="AKJ252">
        <v>0.44109387500000002</v>
      </c>
      <c r="AKK252">
        <v>0.44029572300000003</v>
      </c>
      <c r="AKL252">
        <v>0.43957107200000001</v>
      </c>
      <c r="AKM252">
        <v>0.43908537399999997</v>
      </c>
      <c r="AKN252">
        <v>0.438533004</v>
      </c>
      <c r="AKO252">
        <v>0.437641591</v>
      </c>
      <c r="AKP252">
        <v>0.43676683999999999</v>
      </c>
      <c r="AKQ252">
        <v>0.43605493899999997</v>
      </c>
      <c r="AKR252">
        <v>0.43532529199999997</v>
      </c>
      <c r="AKS252">
        <v>0.43436987500000002</v>
      </c>
      <c r="AKT252">
        <v>0.43341107600000001</v>
      </c>
      <c r="AKU252">
        <v>0.432555933</v>
      </c>
      <c r="AKV252">
        <v>0.43170699400000001</v>
      </c>
      <c r="AKW252">
        <v>0.43067888599999998</v>
      </c>
      <c r="AKX252">
        <v>0.42962065199999999</v>
      </c>
      <c r="AKY252">
        <v>0.42867808000000002</v>
      </c>
      <c r="AKZ252">
        <v>0.42776519800000001</v>
      </c>
      <c r="ALA252">
        <v>0.42667693200000001</v>
      </c>
      <c r="ALB252">
        <v>0.42553437199999999</v>
      </c>
      <c r="ALC252">
        <v>0.42444700499999999</v>
      </c>
      <c r="ALD252">
        <v>0.42336131500000002</v>
      </c>
      <c r="ALE252">
        <v>0.42217978699999997</v>
      </c>
      <c r="ALF252">
        <v>0.420973812</v>
      </c>
      <c r="ALG252">
        <v>0.41978694799999999</v>
      </c>
      <c r="ALH252">
        <v>0.41852928499999997</v>
      </c>
      <c r="ALI252">
        <v>0.41721872500000001</v>
      </c>
      <c r="ALJ252">
        <v>0.41589578500000002</v>
      </c>
      <c r="ALK252">
        <v>0.41462717100000002</v>
      </c>
      <c r="ALL252">
        <v>0.413422436</v>
      </c>
      <c r="ALM252">
        <v>0.41217606600000001</v>
      </c>
      <c r="ALN252">
        <v>0.41070557099999999</v>
      </c>
      <c r="ALO252">
        <v>0.40929272100000003</v>
      </c>
      <c r="ALP252">
        <v>0.40819396899999999</v>
      </c>
      <c r="ALQ252">
        <v>0.407071079</v>
      </c>
      <c r="ALR252">
        <v>0.40563464900000001</v>
      </c>
      <c r="ALS252">
        <v>0.40421841800000002</v>
      </c>
      <c r="ALT252">
        <v>0.40305432600000002</v>
      </c>
      <c r="ALU252">
        <v>0.401911146</v>
      </c>
      <c r="ALV252">
        <v>0.40055131799999999</v>
      </c>
      <c r="ALW252">
        <v>0.39918528399999997</v>
      </c>
      <c r="ALX252">
        <v>0.39800962000000001</v>
      </c>
      <c r="ALY252">
        <v>0.39689144599999998</v>
      </c>
      <c r="ALZ252">
        <v>0.39562652300000001</v>
      </c>
      <c r="AMA252">
        <v>0.39431028499999998</v>
      </c>
      <c r="AMB252">
        <v>0.393111074</v>
      </c>
      <c r="AMC252">
        <v>0.39198228899999998</v>
      </c>
      <c r="AMD252">
        <v>0.39072235999999999</v>
      </c>
      <c r="AME252">
        <v>0.38935077400000001</v>
      </c>
      <c r="AMF252">
        <v>0.38810697900000002</v>
      </c>
      <c r="AMG252">
        <v>0.38700037700000001</v>
      </c>
      <c r="AMH252">
        <v>0.38577563199999998</v>
      </c>
      <c r="AMI252">
        <v>0.38439479999999998</v>
      </c>
      <c r="AMJ252">
        <v>0.383076266</v>
      </c>
      <c r="AMK252">
        <v>0.38183457999999998</v>
      </c>
      <c r="AML252">
        <v>0.38049094700000002</v>
      </c>
      <c r="AMM252">
        <v>0.378883631</v>
      </c>
      <c r="AMN252">
        <v>0.37733672299999999</v>
      </c>
      <c r="AMO252">
        <v>0.37589067500000001</v>
      </c>
      <c r="AMP252">
        <v>0.37439008600000001</v>
      </c>
      <c r="AMQ252">
        <v>0.37257573999999999</v>
      </c>
      <c r="AMR252">
        <v>0.37077458099999999</v>
      </c>
      <c r="AMS252">
        <v>0.368819071</v>
      </c>
      <c r="AMT252">
        <v>0.36685599099999999</v>
      </c>
      <c r="AMU252">
        <v>0.36467924200000001</v>
      </c>
      <c r="AMV252">
        <v>0.36248924500000002</v>
      </c>
      <c r="AMW252">
        <v>0.35993324599999998</v>
      </c>
      <c r="AMX252">
        <v>0.3573559</v>
      </c>
      <c r="AMY252">
        <v>0.35447311300000001</v>
      </c>
      <c r="AMZ252">
        <v>0.35154475099999999</v>
      </c>
      <c r="ANA252">
        <v>0.34827654000000002</v>
      </c>
      <c r="ANB252">
        <v>0.34494792299999999</v>
      </c>
      <c r="ANC252">
        <v>0.34121266099999997</v>
      </c>
      <c r="AND252">
        <v>0.33726233300000003</v>
      </c>
      <c r="ANE252">
        <v>0.33306762099999998</v>
      </c>
      <c r="ANF252">
        <v>0.328776917</v>
      </c>
      <c r="ANG252">
        <v>0.32410162599999998</v>
      </c>
      <c r="ANH252">
        <v>0.31916156800000001</v>
      </c>
      <c r="ANI252">
        <v>0.31405124400000001</v>
      </c>
      <c r="ANJ252">
        <v>0.30878343699999999</v>
      </c>
      <c r="ANK252">
        <v>0.30334666700000001</v>
      </c>
      <c r="ANL252">
        <v>0.2975698</v>
      </c>
      <c r="ANM252">
        <v>0.29168794599999998</v>
      </c>
      <c r="ANN252">
        <v>0.28571118499999998</v>
      </c>
      <c r="ANO252">
        <v>0.27964798800000001</v>
      </c>
      <c r="ANP252">
        <v>0.27339572400000001</v>
      </c>
      <c r="ANQ252">
        <v>0.26721373300000001</v>
      </c>
      <c r="ANR252">
        <v>0.261072042</v>
      </c>
      <c r="ANS252">
        <v>0.254940638</v>
      </c>
      <c r="ANT252">
        <v>0.248618692</v>
      </c>
      <c r="ANU252">
        <v>0.24238152199999999</v>
      </c>
      <c r="ANV252">
        <v>0.23655659800000001</v>
      </c>
      <c r="ANW252">
        <v>0.23074381999999999</v>
      </c>
      <c r="ANX252">
        <v>0.22495109999999999</v>
      </c>
      <c r="ANY252">
        <v>0.21924948499999999</v>
      </c>
      <c r="ANZ252">
        <v>0.21403106899999999</v>
      </c>
      <c r="AOA252">
        <v>0.208882911</v>
      </c>
      <c r="AOB252">
        <v>0.20393335800000001</v>
      </c>
      <c r="AOC252">
        <v>0.19902468200000001</v>
      </c>
      <c r="AOD252">
        <v>0.194671865</v>
      </c>
      <c r="AOE252">
        <v>0.190441258</v>
      </c>
      <c r="AOF252">
        <v>0.18638190700000001</v>
      </c>
      <c r="AOG252">
        <v>0.18243136200000001</v>
      </c>
      <c r="AOH252">
        <v>0.179039749</v>
      </c>
      <c r="AOI252">
        <v>0.17579334899999999</v>
      </c>
      <c r="AOJ252">
        <v>0.17268563100000001</v>
      </c>
      <c r="AOK252">
        <v>0.16966419299999999</v>
      </c>
      <c r="AOL252">
        <v>0.16698829600000001</v>
      </c>
      <c r="AOM252">
        <v>0.164528164</v>
      </c>
      <c r="AON252">
        <v>0.162190891</v>
      </c>
      <c r="AOO252">
        <v>0.15999535600000001</v>
      </c>
      <c r="AOP252">
        <v>0.158005377</v>
      </c>
      <c r="AOQ252">
        <v>0.15618009599999999</v>
      </c>
      <c r="AOR252">
        <v>0.15444453799999999</v>
      </c>
      <c r="AOS252">
        <v>0.1528167</v>
      </c>
      <c r="AOT252">
        <v>0.15133913199999999</v>
      </c>
      <c r="AOU252">
        <v>0.15009785</v>
      </c>
      <c r="AOV252">
        <v>0.148852442</v>
      </c>
      <c r="AOW252">
        <v>0.147625742</v>
      </c>
      <c r="AOX252">
        <v>0.14650627999999999</v>
      </c>
      <c r="AOY252">
        <v>0.14565425400000001</v>
      </c>
      <c r="AOZ252">
        <v>0.14480489699999999</v>
      </c>
      <c r="APA252">
        <v>0.14392964899999999</v>
      </c>
      <c r="APB252">
        <v>0.143104491</v>
      </c>
      <c r="APC252">
        <v>0.14253817399999999</v>
      </c>
      <c r="APD252">
        <v>0.14197446499999999</v>
      </c>
      <c r="APE252">
        <v>0.141346533</v>
      </c>
      <c r="APF252">
        <v>0.14074489500000001</v>
      </c>
      <c r="APG252">
        <v>0.14043909700000001</v>
      </c>
      <c r="APH252">
        <v>0.14015566800000001</v>
      </c>
      <c r="API252">
        <v>0.13973845800000001</v>
      </c>
      <c r="APJ252">
        <v>0.139317107</v>
      </c>
      <c r="APK252">
        <v>0.139143723</v>
      </c>
      <c r="APL252">
        <v>0.139000449</v>
      </c>
      <c r="APM252">
        <v>0.138752295</v>
      </c>
      <c r="APN252">
        <v>0.13850294699999999</v>
      </c>
      <c r="APO252">
        <v>0.13848918800000001</v>
      </c>
      <c r="APP252">
        <v>0.13850221800000001</v>
      </c>
      <c r="APQ252">
        <v>0.13840613299999999</v>
      </c>
      <c r="APR252">
        <v>0.13830657299999999</v>
      </c>
      <c r="APS252">
        <v>0.13835629099999999</v>
      </c>
      <c r="APT252">
        <v>0.13842529100000001</v>
      </c>
      <c r="APU252">
        <v>0.138448979</v>
      </c>
      <c r="APV252">
        <v>0.13849315800000001</v>
      </c>
      <c r="APW252">
        <v>0.13859501299999999</v>
      </c>
      <c r="APX252">
        <v>0.13869516200000001</v>
      </c>
      <c r="APY252">
        <v>0.138788518</v>
      </c>
      <c r="APZ252">
        <v>0.138901262</v>
      </c>
      <c r="AQA252">
        <v>0.13909701499999999</v>
      </c>
      <c r="AQB252">
        <v>0.13934205099999999</v>
      </c>
      <c r="AQC252">
        <v>0.139586931</v>
      </c>
      <c r="AQD252">
        <v>0.13981977500000001</v>
      </c>
      <c r="AQE252">
        <v>0.14010323499999999</v>
      </c>
      <c r="AQF252">
        <v>0.14050702600000001</v>
      </c>
      <c r="AQG252">
        <v>0.14091890000000001</v>
      </c>
      <c r="AQH252">
        <v>0.141270056</v>
      </c>
      <c r="AQI252">
        <v>0.141682488</v>
      </c>
      <c r="AQJ252">
        <v>0.14226531000000001</v>
      </c>
      <c r="AQK252">
        <v>0.14287638</v>
      </c>
      <c r="AQL252">
        <v>0.143512687</v>
      </c>
      <c r="AQM252">
        <v>0.144179587</v>
      </c>
      <c r="AQN252">
        <v>0.14493445699999999</v>
      </c>
      <c r="AQO252">
        <v>0.14569258600000001</v>
      </c>
      <c r="AQP252">
        <v>0.14652421299999999</v>
      </c>
      <c r="AQQ252">
        <v>0.147400748</v>
      </c>
      <c r="AQR252">
        <v>0.148345229</v>
      </c>
      <c r="AQS252">
        <v>0.14929614699999999</v>
      </c>
      <c r="AQT252">
        <v>0.150312854</v>
      </c>
      <c r="AQU252">
        <v>0.151353512</v>
      </c>
      <c r="AQV252">
        <v>0.15247088</v>
      </c>
      <c r="AQW252">
        <v>0.15358801399999999</v>
      </c>
      <c r="AQX252">
        <v>0.15474211500000001</v>
      </c>
      <c r="AQY252">
        <v>0.155920261</v>
      </c>
      <c r="AQZ252">
        <v>0.15708384</v>
      </c>
      <c r="ARA252">
        <v>0.15824065600000001</v>
      </c>
      <c r="ARB252">
        <v>0.15953398299999999</v>
      </c>
      <c r="ARC252">
        <v>0.160867766</v>
      </c>
      <c r="ARD252">
        <v>0.16213572900000001</v>
      </c>
      <c r="ARE252">
        <v>0.16336515900000001</v>
      </c>
      <c r="ARF252">
        <v>0.164673454</v>
      </c>
      <c r="ARG252">
        <v>0.166046112</v>
      </c>
      <c r="ARH252">
        <v>0.16738805400000001</v>
      </c>
      <c r="ARI252">
        <v>0.16867865000000001</v>
      </c>
      <c r="ARJ252">
        <v>0.170062818</v>
      </c>
      <c r="ARK252">
        <v>0.171495385</v>
      </c>
      <c r="ARL252">
        <v>0.17283163400000001</v>
      </c>
      <c r="ARM252">
        <v>0.17414247399999999</v>
      </c>
      <c r="ARN252">
        <v>0.17561653699999999</v>
      </c>
      <c r="ARO252">
        <v>0.17715252500000001</v>
      </c>
      <c r="ARP252">
        <v>0.178529837</v>
      </c>
      <c r="ARQ252">
        <v>0.17984086299999999</v>
      </c>
      <c r="ARR252">
        <v>0.18129452700000001</v>
      </c>
      <c r="ARS252">
        <v>0.18278158899999999</v>
      </c>
      <c r="ART252">
        <v>0.18417509500000001</v>
      </c>
      <c r="ARU252">
        <v>0.185578048</v>
      </c>
      <c r="ARV252">
        <v>0.18708519900000001</v>
      </c>
      <c r="ARW252">
        <v>0.188616006</v>
      </c>
      <c r="ARX252">
        <v>0.190038924</v>
      </c>
      <c r="ARY252">
        <v>0.19143708400000001</v>
      </c>
      <c r="ARZ252">
        <v>0.19295282899999999</v>
      </c>
      <c r="ASA252">
        <v>0.194479293</v>
      </c>
      <c r="ASB252">
        <v>0.19589231400000001</v>
      </c>
      <c r="ASC252">
        <v>0.19727475999999999</v>
      </c>
      <c r="ASD252">
        <v>0.19879222599999999</v>
      </c>
      <c r="ASE252">
        <v>0.20041081899999999</v>
      </c>
      <c r="ASF252">
        <v>0.20188081799999999</v>
      </c>
      <c r="ASG252">
        <v>0.20323402199999999</v>
      </c>
      <c r="ASH252">
        <v>0.20472950700000001</v>
      </c>
      <c r="ASI252">
        <v>0.206308621</v>
      </c>
      <c r="ASJ252">
        <v>0.207762378</v>
      </c>
      <c r="ASK252">
        <v>0.209133391</v>
      </c>
      <c r="ASL252">
        <v>0.21060121800000001</v>
      </c>
      <c r="ASM252">
        <v>0.212154922</v>
      </c>
      <c r="ASN252">
        <v>0.21361714800000001</v>
      </c>
      <c r="ASO252">
        <v>0.21496798</v>
      </c>
      <c r="ASP252">
        <v>0.21641473999999999</v>
      </c>
      <c r="ASQ252">
        <v>0.217938785</v>
      </c>
      <c r="ASR252">
        <v>0.219386941</v>
      </c>
      <c r="ASS252">
        <v>0.22084567799999999</v>
      </c>
      <c r="AST252">
        <v>0.222353526</v>
      </c>
      <c r="ASU252">
        <v>0.22372503599999999</v>
      </c>
      <c r="ASV252">
        <v>0.225035085</v>
      </c>
      <c r="ASW252">
        <v>0.226454931</v>
      </c>
      <c r="ASX252">
        <v>0.227928994</v>
      </c>
      <c r="ASY252">
        <v>0.229228928</v>
      </c>
      <c r="ASZ252">
        <v>0.23048096000000001</v>
      </c>
      <c r="ATA252">
        <v>0.23189104899999999</v>
      </c>
      <c r="ATB252">
        <v>0.233345148</v>
      </c>
      <c r="ATC252">
        <v>0.234651845</v>
      </c>
      <c r="ATD252">
        <v>0.23589911499999999</v>
      </c>
      <c r="ATE252">
        <v>0.23717713000000001</v>
      </c>
      <c r="ATF252">
        <v>0.23851893299999999</v>
      </c>
      <c r="ATG252">
        <v>0.239886936</v>
      </c>
      <c r="ATH252">
        <v>0.24119569699999999</v>
      </c>
      <c r="ATI252">
        <v>0.24238125899999999</v>
      </c>
      <c r="ATJ252">
        <v>0.24360468499999999</v>
      </c>
      <c r="ATK252">
        <v>0.24497354199999999</v>
      </c>
      <c r="ATL252">
        <v>0.246316493</v>
      </c>
      <c r="ATM252">
        <v>0.247467988</v>
      </c>
      <c r="ATN252">
        <v>0.24863569299999999</v>
      </c>
      <c r="ATO252">
        <v>0.24987984499999999</v>
      </c>
      <c r="ATP252">
        <v>0.25108307499999999</v>
      </c>
      <c r="ATQ252">
        <v>0.252232228</v>
      </c>
      <c r="ATR252">
        <v>0.253428445</v>
      </c>
      <c r="ATS252">
        <v>0.25463591000000002</v>
      </c>
      <c r="ATT252">
        <v>0.25579269399999999</v>
      </c>
      <c r="ATU252">
        <v>0.25690281799999998</v>
      </c>
      <c r="ATV252">
        <v>0.25806521799999999</v>
      </c>
      <c r="ATW252">
        <v>0.25919355300000002</v>
      </c>
      <c r="ATX252">
        <v>0.26024010600000003</v>
      </c>
      <c r="ATY252">
        <v>0.26125676599999997</v>
      </c>
      <c r="ATZ252">
        <v>0.26233743100000001</v>
      </c>
      <c r="AUA252">
        <v>0.26346711499999997</v>
      </c>
      <c r="AUB252">
        <v>0.26455758400000001</v>
      </c>
      <c r="AUC252">
        <v>0.26557179400000003</v>
      </c>
      <c r="AUD252">
        <v>0.266624319</v>
      </c>
      <c r="AUE252">
        <v>0.26766952199999999</v>
      </c>
      <c r="AUF252">
        <v>0.26863706900000001</v>
      </c>
      <c r="AUG252">
        <v>0.26961423499999998</v>
      </c>
      <c r="AUH252">
        <v>0.27067262399999997</v>
      </c>
      <c r="AUI252">
        <v>0.27170951199999999</v>
      </c>
      <c r="AUJ252">
        <v>0.27269074199999999</v>
      </c>
      <c r="AUK252">
        <v>0.273605237</v>
      </c>
      <c r="AUL252">
        <v>0.27453629899999998</v>
      </c>
      <c r="AUM252">
        <v>0.27545851799999999</v>
      </c>
      <c r="AUN252">
        <v>0.276363582</v>
      </c>
      <c r="AUO252">
        <v>0.27731164600000002</v>
      </c>
      <c r="AUP252">
        <v>0.27826061000000002</v>
      </c>
      <c r="AUQ252">
        <v>0.27907362200000002</v>
      </c>
      <c r="AUR252">
        <v>0.279890635</v>
      </c>
      <c r="AUS252">
        <v>0.28081471600000002</v>
      </c>
      <c r="AUT252">
        <v>0.28172846600000001</v>
      </c>
      <c r="AUU252">
        <v>0.28258829499999999</v>
      </c>
      <c r="AUV252">
        <v>0.28347244700000002</v>
      </c>
      <c r="AUW252">
        <v>0.28436491400000002</v>
      </c>
      <c r="AUX252">
        <v>0.28521658300000002</v>
      </c>
      <c r="AUY252">
        <v>0.28601786699999998</v>
      </c>
      <c r="AUZ252">
        <v>0.28684105500000001</v>
      </c>
      <c r="AVA252">
        <v>0.28768828800000001</v>
      </c>
      <c r="AVB252">
        <v>0.28853859199999998</v>
      </c>
      <c r="AVC252">
        <v>0.289365596</v>
      </c>
      <c r="AVD252">
        <v>0.290158317</v>
      </c>
      <c r="AVE252">
        <v>0.290935681</v>
      </c>
      <c r="AVF252">
        <v>0.29175089599999998</v>
      </c>
      <c r="AVG252">
        <v>0.29257610000000001</v>
      </c>
      <c r="AVH252">
        <v>0.29337474699999999</v>
      </c>
      <c r="AVI252">
        <v>0.29409151900000002</v>
      </c>
      <c r="AVJ252">
        <v>0.29480816700000001</v>
      </c>
      <c r="AVK252">
        <v>0.29561944099999998</v>
      </c>
      <c r="AVL252">
        <v>0.29641895699999998</v>
      </c>
      <c r="AVM252">
        <v>0.29709642000000003</v>
      </c>
      <c r="AVN252">
        <v>0.29777019100000002</v>
      </c>
      <c r="AVO252">
        <v>0.29853468</v>
      </c>
      <c r="AVP252">
        <v>0.299294701</v>
      </c>
      <c r="AVQ252">
        <v>0.29993915399999999</v>
      </c>
      <c r="AVR252">
        <v>0.30059617199999999</v>
      </c>
      <c r="AVS252">
        <v>0.30132603600000002</v>
      </c>
      <c r="AVT252">
        <v>0.30202174199999998</v>
      </c>
      <c r="AVU252">
        <v>0.30266684599999999</v>
      </c>
      <c r="AVV252">
        <v>0.30332408100000002</v>
      </c>
      <c r="AVW252">
        <v>0.30395156299999998</v>
      </c>
      <c r="AVX252">
        <v>0.30457048199999998</v>
      </c>
      <c r="AVY252">
        <v>0.305206743</v>
      </c>
      <c r="AVZ252">
        <v>0.30583667599999997</v>
      </c>
      <c r="AWA252">
        <v>0.30646167600000002</v>
      </c>
      <c r="AWB252">
        <v>0.30708047199999999</v>
      </c>
      <c r="AWC252">
        <v>0.307625551</v>
      </c>
      <c r="AWD252">
        <v>0.30814103199999998</v>
      </c>
      <c r="AWE252">
        <v>0.30872572999999998</v>
      </c>
      <c r="AWF252">
        <v>0.30933832</v>
      </c>
      <c r="AWG252">
        <v>0.30988063799999999</v>
      </c>
      <c r="AWH252">
        <v>0.31042075400000002</v>
      </c>
      <c r="AWI252">
        <v>0.310983921</v>
      </c>
      <c r="AWJ252">
        <v>0.31151910300000002</v>
      </c>
      <c r="AWK252">
        <v>0.312036166</v>
      </c>
      <c r="AWL252">
        <v>0.31255822500000002</v>
      </c>
      <c r="AWM252">
        <v>0.31300594700000001</v>
      </c>
      <c r="AWN252">
        <v>0.31345484899999998</v>
      </c>
      <c r="AWO252">
        <v>0.313968003</v>
      </c>
      <c r="AWP252">
        <v>0.314433132</v>
      </c>
      <c r="AWQ252">
        <v>0.31484498999999999</v>
      </c>
      <c r="AWR252">
        <v>0.31533968400000001</v>
      </c>
      <c r="AWS252">
        <v>0.31584768800000002</v>
      </c>
      <c r="AWT252">
        <v>0.31625073500000001</v>
      </c>
      <c r="AWU252">
        <v>0.31664977900000002</v>
      </c>
      <c r="AWV252">
        <v>0.31714313999999999</v>
      </c>
      <c r="AWW252">
        <v>0.317630513</v>
      </c>
      <c r="AWX252">
        <v>0.31803427200000001</v>
      </c>
      <c r="AWY252">
        <v>0.31835407799999998</v>
      </c>
      <c r="AWZ252">
        <v>0.31870249</v>
      </c>
      <c r="AXA252">
        <v>0.31914295300000001</v>
      </c>
      <c r="AXB252">
        <v>0.31957863800000003</v>
      </c>
      <c r="AXC252">
        <v>0.31988941599999998</v>
      </c>
      <c r="AXD252">
        <v>0.32015809299999998</v>
      </c>
      <c r="AXE252">
        <v>0.32050994799999999</v>
      </c>
      <c r="AXF252">
        <v>0.32093012100000001</v>
      </c>
      <c r="AXG252">
        <v>0.32123211899999998</v>
      </c>
      <c r="AXH252">
        <v>0.32143831099999998</v>
      </c>
      <c r="AXI252">
        <v>0.32176885199999999</v>
      </c>
      <c r="AXJ252">
        <v>0.322194702</v>
      </c>
      <c r="AXK252">
        <v>0.32240899200000001</v>
      </c>
      <c r="AXL252">
        <v>0.32252797300000002</v>
      </c>
      <c r="AXM252">
        <v>0.322871203</v>
      </c>
      <c r="AXN252">
        <v>0.32328759099999999</v>
      </c>
      <c r="AXO252">
        <v>0.323464217</v>
      </c>
      <c r="AXP252">
        <v>0.32355456100000002</v>
      </c>
      <c r="AXQ252">
        <v>0.323739999</v>
      </c>
      <c r="AXR252">
        <v>0.32398134200000001</v>
      </c>
      <c r="AXS252">
        <v>0.32409715900000002</v>
      </c>
      <c r="AXT252">
        <v>0.32416677900000002</v>
      </c>
      <c r="AXU252">
        <v>0.32424803400000002</v>
      </c>
      <c r="AXV252">
        <v>0.32432097399999998</v>
      </c>
      <c r="AXW252">
        <v>0.324419913</v>
      </c>
      <c r="AXX252">
        <v>0.32455173799999998</v>
      </c>
      <c r="AXY252">
        <v>0.32456244099999998</v>
      </c>
      <c r="AXZ252">
        <v>0.32451776500000001</v>
      </c>
      <c r="AYA252">
        <v>0.32459908199999998</v>
      </c>
      <c r="AYB252">
        <v>0.32471139300000001</v>
      </c>
      <c r="AYC252">
        <v>0.324695446</v>
      </c>
      <c r="AYD252">
        <v>0.32467416300000002</v>
      </c>
      <c r="AYE252">
        <v>0.32467462899999999</v>
      </c>
      <c r="AYF252">
        <v>0.32462548499999999</v>
      </c>
      <c r="AYG252">
        <v>0.32449049499999999</v>
      </c>
      <c r="AYH252">
        <v>0.32439434700000003</v>
      </c>
      <c r="AYI252">
        <v>0.32431895700000002</v>
      </c>
      <c r="AYJ252">
        <v>0.32420407099999998</v>
      </c>
      <c r="AYK252">
        <v>0.32401854099999999</v>
      </c>
      <c r="AYL252">
        <v>0.32383592700000002</v>
      </c>
      <c r="AYM252">
        <v>0.32364748100000001</v>
      </c>
      <c r="AYN252">
        <v>0.32343275700000002</v>
      </c>
      <c r="AYO252">
        <v>0.32315632399999999</v>
      </c>
      <c r="AYP252">
        <v>0.32289199099999999</v>
      </c>
      <c r="AYQ252">
        <v>0.322636282</v>
      </c>
      <c r="AYR252">
        <v>0.32235534999999998</v>
      </c>
      <c r="AYS252">
        <v>0.32199288399999998</v>
      </c>
      <c r="AYT252">
        <v>0.32164872300000003</v>
      </c>
      <c r="AYU252">
        <v>0.321412902</v>
      </c>
      <c r="AYV252">
        <v>0.32112598199999998</v>
      </c>
      <c r="AYW252">
        <v>0.32062073800000002</v>
      </c>
      <c r="AYX252">
        <v>0.3201562</v>
      </c>
      <c r="AYY252">
        <v>0.31988134899999998</v>
      </c>
      <c r="AYZ252">
        <v>0.31956110900000001</v>
      </c>
      <c r="AZA252">
        <v>0.31902328899999999</v>
      </c>
      <c r="AZB252">
        <v>0.31850939</v>
      </c>
      <c r="AZC252">
        <v>0.31813376999999998</v>
      </c>
      <c r="AZD252">
        <v>0.31775082700000001</v>
      </c>
      <c r="AZE252">
        <v>0.31737744099999998</v>
      </c>
      <c r="AZF252">
        <v>0.31698553200000001</v>
      </c>
      <c r="AZG252">
        <v>0.31642189999999998</v>
      </c>
      <c r="AZH252">
        <v>0.31591681100000002</v>
      </c>
      <c r="AZI252">
        <v>0.31573066100000002</v>
      </c>
      <c r="AZJ252">
        <v>0.31548019599999999</v>
      </c>
      <c r="AZK252">
        <v>0.31501190400000001</v>
      </c>
      <c r="AZL252">
        <v>0.31457476000000001</v>
      </c>
      <c r="AZM252">
        <v>0.31416153800000002</v>
      </c>
      <c r="AZN252">
        <v>0.31374769499999999</v>
      </c>
      <c r="AZO252">
        <v>0.31343490000000002</v>
      </c>
      <c r="AZP252">
        <v>0.31311819600000002</v>
      </c>
      <c r="AZQ252">
        <v>0.31267075300000002</v>
      </c>
      <c r="AZR252">
        <v>0.312185086</v>
      </c>
      <c r="AZS252">
        <v>0.31180239300000001</v>
      </c>
      <c r="AZT252">
        <v>0.31148488200000002</v>
      </c>
      <c r="AZU252">
        <v>0.31110212500000001</v>
      </c>
      <c r="AZV252">
        <v>0.31059979900000001</v>
      </c>
      <c r="AZW252">
        <v>0.31007172199999999</v>
      </c>
      <c r="AZX252">
        <v>0.30970472599999999</v>
      </c>
      <c r="AZY252">
        <v>0.30943192200000003</v>
      </c>
      <c r="AZZ252">
        <v>0.30898109800000001</v>
      </c>
      <c r="BAA252">
        <v>0.30839919100000002</v>
      </c>
      <c r="BAB252">
        <v>0.30795277199999999</v>
      </c>
      <c r="BAC252">
        <v>0.30760619099999997</v>
      </c>
      <c r="BAD252">
        <v>0.30721102500000003</v>
      </c>
      <c r="BAE252">
        <v>0.306777046</v>
      </c>
      <c r="BAF252">
        <v>0.30626448099999998</v>
      </c>
      <c r="BAG252">
        <v>0.305708543</v>
      </c>
      <c r="BAH252">
        <v>0.30527527799999998</v>
      </c>
      <c r="BAI252">
        <v>0.30490666900000002</v>
      </c>
      <c r="BAJ252">
        <v>0.30435743300000001</v>
      </c>
      <c r="BAK252">
        <v>0.303727623</v>
      </c>
      <c r="BAL252">
        <v>0.30328626199999997</v>
      </c>
      <c r="BAM252">
        <v>0.30288216000000001</v>
      </c>
      <c r="BAN252">
        <v>0.30228765699999999</v>
      </c>
      <c r="BAO252">
        <v>0.30168937000000001</v>
      </c>
      <c r="BAP252">
        <v>0.30127140000000002</v>
      </c>
      <c r="BAQ252">
        <v>0.30081434000000001</v>
      </c>
      <c r="BAR252">
        <v>0.300193404</v>
      </c>
      <c r="BAS252">
        <v>0.29966408500000002</v>
      </c>
      <c r="BAT252">
        <v>0.29923919799999998</v>
      </c>
      <c r="BAU252">
        <v>0.29868608299999999</v>
      </c>
      <c r="BAV252">
        <v>0.29803244600000001</v>
      </c>
      <c r="BAW252">
        <v>0.29748324100000001</v>
      </c>
      <c r="BAX252">
        <v>0.29717209</v>
      </c>
      <c r="BAY252">
        <v>0.29679687300000002</v>
      </c>
      <c r="BAZ252">
        <v>0.29595227800000001</v>
      </c>
      <c r="BBA252">
        <v>0.295150466</v>
      </c>
      <c r="BBB252">
        <v>0.29481300700000002</v>
      </c>
      <c r="BBC252">
        <v>0.29439869800000001</v>
      </c>
      <c r="BBD252">
        <v>0.29351578699999997</v>
      </c>
      <c r="BBE252">
        <v>0.29267268000000002</v>
      </c>
      <c r="BBF252">
        <v>0.29218651800000001</v>
      </c>
      <c r="BBG252">
        <v>0.29168465700000001</v>
      </c>
      <c r="BBH252">
        <v>0.29098404900000002</v>
      </c>
      <c r="BBI252">
        <v>0.29025437100000001</v>
      </c>
      <c r="BBJ252">
        <v>0.28943738699999999</v>
      </c>
      <c r="BBK252">
        <v>0.28865872100000001</v>
      </c>
      <c r="BBL252">
        <v>0.28811869800000001</v>
      </c>
      <c r="BBM252">
        <v>0.28748876499999998</v>
      </c>
      <c r="BBN252">
        <v>0.28657504700000003</v>
      </c>
      <c r="BBO252">
        <v>0.285779377</v>
      </c>
      <c r="BBP252">
        <v>0.28520578600000002</v>
      </c>
      <c r="BBQ252">
        <v>0.28452801300000002</v>
      </c>
      <c r="BBR252">
        <v>0.28371075099999998</v>
      </c>
      <c r="BBS252">
        <v>0.28294880700000002</v>
      </c>
      <c r="BBT252">
        <v>0.28223454799999997</v>
      </c>
      <c r="BBU252">
        <v>0.28150877800000002</v>
      </c>
      <c r="BBV252">
        <v>0.28082535800000002</v>
      </c>
      <c r="BBW252">
        <v>0.28007839899999998</v>
      </c>
      <c r="BBX252">
        <v>0.27921075200000001</v>
      </c>
      <c r="BBY252">
        <v>0.27855016599999999</v>
      </c>
      <c r="BBZ252">
        <v>0.27809719999999999</v>
      </c>
      <c r="BCA252">
        <v>0.27747818800000001</v>
      </c>
      <c r="BCB252">
        <v>0.27670442299999998</v>
      </c>
      <c r="BCC252">
        <v>0.27613446200000002</v>
      </c>
      <c r="BCD252">
        <v>0.27567938600000003</v>
      </c>
      <c r="BCE252">
        <v>0.27507148100000001</v>
      </c>
      <c r="BCF252">
        <v>0.27443310999999998</v>
      </c>
      <c r="BCG252">
        <v>0.27390044099999999</v>
      </c>
      <c r="BCH252">
        <v>0.273355609</v>
      </c>
      <c r="BCI252">
        <v>0.27291393600000002</v>
      </c>
      <c r="BCJ252">
        <v>0.27250152</v>
      </c>
      <c r="BCK252">
        <v>0.27204535800000001</v>
      </c>
      <c r="BCL252">
        <v>0.27162285899999999</v>
      </c>
      <c r="BCM252">
        <v>0.271291171</v>
      </c>
      <c r="BCN252">
        <v>0.27090829</v>
      </c>
      <c r="BCO252">
        <v>0.27050195500000002</v>
      </c>
      <c r="BCP252">
        <v>0.27015140300000001</v>
      </c>
      <c r="BCQ252">
        <v>0.26994235599999999</v>
      </c>
      <c r="BCR252">
        <v>0.269708489</v>
      </c>
      <c r="BCS252">
        <v>0.26925481000000001</v>
      </c>
      <c r="BCT252">
        <v>0.26881056199999998</v>
      </c>
      <c r="BCU252">
        <v>0.26873436499999998</v>
      </c>
      <c r="BCV252">
        <v>0.268666823</v>
      </c>
      <c r="BCW252">
        <v>0.26854889599999998</v>
      </c>
      <c r="BCX252">
        <v>0.26841313</v>
      </c>
      <c r="BCY252">
        <v>0.26808544400000001</v>
      </c>
      <c r="BCZ252">
        <v>0.267819156</v>
      </c>
      <c r="BDA252">
        <v>0.26781499800000003</v>
      </c>
      <c r="BDB252">
        <v>0.267771967</v>
      </c>
      <c r="BDC252">
        <v>0.26765289199999998</v>
      </c>
      <c r="BDD252">
        <v>0.26767780499999999</v>
      </c>
      <c r="BDE252">
        <v>0.26778505899999999</v>
      </c>
      <c r="BDF252">
        <v>0.26764848699999999</v>
      </c>
      <c r="BDG252">
        <v>0.26738201299999997</v>
      </c>
      <c r="BDH252">
        <v>0.267480363</v>
      </c>
      <c r="BDI252">
        <v>0.26779626000000001</v>
      </c>
      <c r="BDJ252">
        <v>0.26797735299999997</v>
      </c>
      <c r="BDK252">
        <v>0.26802429900000002</v>
      </c>
      <c r="BDL252">
        <v>0.26808993599999997</v>
      </c>
      <c r="BDM252">
        <v>0.26803845799999998</v>
      </c>
      <c r="BDN252">
        <v>0.26789847</v>
      </c>
      <c r="BDO252">
        <v>0.267936071</v>
      </c>
      <c r="BDP252">
        <v>0.26817325600000003</v>
      </c>
      <c r="BDQ252">
        <v>0.26834650399999999</v>
      </c>
      <c r="BDR252">
        <v>0.268516323</v>
      </c>
      <c r="BDS252">
        <v>0.268688753</v>
      </c>
      <c r="BDT252">
        <v>0.268830976</v>
      </c>
      <c r="BDU252">
        <v>0.26892770100000002</v>
      </c>
      <c r="BDV252">
        <v>0.26899292800000002</v>
      </c>
      <c r="BDW252">
        <v>0.26904588400000001</v>
      </c>
      <c r="BDX252">
        <v>0.26911646099999997</v>
      </c>
      <c r="BDY252">
        <v>0.269245438</v>
      </c>
      <c r="BDZ252">
        <v>0.26935622799999998</v>
      </c>
      <c r="BEA252">
        <v>0.26922605500000002</v>
      </c>
      <c r="BEB252">
        <v>0.26909707900000002</v>
      </c>
      <c r="BEC252">
        <v>0.26887710500000001</v>
      </c>
      <c r="BED252">
        <v>0.26865741399999998</v>
      </c>
      <c r="BEE252">
        <v>0.26860351300000002</v>
      </c>
      <c r="BEF252">
        <v>0.268664493</v>
      </c>
      <c r="BEG252">
        <v>0.26863799999999999</v>
      </c>
      <c r="BEH252">
        <v>0.26846386999999999</v>
      </c>
      <c r="BEI252">
        <v>0.26823694199999998</v>
      </c>
      <c r="BEJ252">
        <v>0.26769057800000001</v>
      </c>
      <c r="BEK252">
        <v>0.26715179700000002</v>
      </c>
      <c r="BEL252">
        <v>0.26704270699999999</v>
      </c>
      <c r="BEM252">
        <v>0.266977511</v>
      </c>
      <c r="BEN252">
        <v>0.26654347699999997</v>
      </c>
      <c r="BEO252">
        <v>0.26596678000000001</v>
      </c>
      <c r="BEP252">
        <v>0.26545959099999999</v>
      </c>
      <c r="BEQ252">
        <v>0.26496473599999998</v>
      </c>
      <c r="BER252">
        <v>0.2644454</v>
      </c>
      <c r="BES252">
        <v>0.26391948799999998</v>
      </c>
      <c r="BET252">
        <v>0.263383539</v>
      </c>
      <c r="BEU252">
        <v>0.262597629</v>
      </c>
      <c r="BEV252">
        <v>0.26181374800000001</v>
      </c>
      <c r="BEW252">
        <v>0.26088967499999999</v>
      </c>
      <c r="BEX252">
        <v>0.259902937</v>
      </c>
      <c r="BEY252">
        <v>0.25887823700000001</v>
      </c>
      <c r="BEZ252">
        <v>0.257837127</v>
      </c>
      <c r="BFA252">
        <v>0.25672811499999998</v>
      </c>
      <c r="BFB252">
        <v>0.25545354999999997</v>
      </c>
      <c r="BFC252">
        <v>0.25417506600000001</v>
      </c>
      <c r="BFD252">
        <v>0.252594137</v>
      </c>
      <c r="BFE252">
        <v>0.25102445600000001</v>
      </c>
      <c r="BFF252">
        <v>0.24922606999999999</v>
      </c>
      <c r="BFG252">
        <v>0.24740336199999999</v>
      </c>
      <c r="BFH252">
        <v>0.24539319900000001</v>
      </c>
      <c r="BFI252">
        <v>0.243266488</v>
      </c>
      <c r="BFJ252">
        <v>0.24104303599999999</v>
      </c>
      <c r="BFK252">
        <v>0.23863895900000001</v>
      </c>
      <c r="BFL252">
        <v>0.23619087599999999</v>
      </c>
      <c r="BFM252">
        <v>0.233454099</v>
      </c>
      <c r="BFN252">
        <v>0.23073242499999999</v>
      </c>
      <c r="BFO252">
        <v>0.22746989500000001</v>
      </c>
      <c r="BFP252">
        <v>0.22417537800000001</v>
      </c>
      <c r="BFQ252">
        <v>0.220727847</v>
      </c>
      <c r="BFR252">
        <v>0.217221948</v>
      </c>
      <c r="BFS252">
        <v>0.21346092699999999</v>
      </c>
      <c r="BFT252">
        <v>0.20940531200000001</v>
      </c>
      <c r="BFU252">
        <v>0.205292114</v>
      </c>
      <c r="BFV252">
        <v>0.200995004</v>
      </c>
      <c r="BFW252">
        <v>0.196684943</v>
      </c>
      <c r="BFX252">
        <v>0.19177130000000001</v>
      </c>
      <c r="BFY252">
        <v>0.18686387099999999</v>
      </c>
      <c r="BFZ252">
        <v>0.18178272200000001</v>
      </c>
      <c r="BGA252">
        <v>0.17666480500000001</v>
      </c>
      <c r="BGB252">
        <v>0.171300656</v>
      </c>
      <c r="BGC252">
        <v>0.165763936</v>
      </c>
      <c r="BGD252">
        <v>0.160191047</v>
      </c>
      <c r="BGE252">
        <v>0.154548304</v>
      </c>
      <c r="BGF252">
        <v>0.14891748699999999</v>
      </c>
      <c r="BGG252">
        <v>0.14324555999999999</v>
      </c>
      <c r="BGH252">
        <v>0.13759919900000001</v>
      </c>
      <c r="BGI252">
        <v>0.13184030999999999</v>
      </c>
      <c r="BGJ252">
        <v>0.12608971899999999</v>
      </c>
      <c r="BGK252">
        <v>0.120498627</v>
      </c>
      <c r="BGL252">
        <v>0.11497826899999999</v>
      </c>
      <c r="BGM252">
        <v>0.10960481499999999</v>
      </c>
      <c r="BGN252">
        <v>0.104418786</v>
      </c>
      <c r="BGO252">
        <v>9.9245357000000006E-2</v>
      </c>
      <c r="BGP252">
        <v>9.428309E-2</v>
      </c>
      <c r="BGQ252">
        <v>8.9320821999999994E-2</v>
      </c>
      <c r="BGR252">
        <v>8.4886455E-2</v>
      </c>
      <c r="BGS252">
        <v>8.0346506999999998E-2</v>
      </c>
      <c r="BGT252">
        <v>7.6210111999999997E-2</v>
      </c>
      <c r="BGU252">
        <v>7.2216834999999993E-2</v>
      </c>
      <c r="BGV252">
        <v>6.8587161999999993E-2</v>
      </c>
      <c r="BGW252">
        <v>6.5248543000000006E-2</v>
      </c>
      <c r="BGX252">
        <v>6.2081138000000001E-2</v>
      </c>
      <c r="BGY252">
        <v>5.9019314000000003E-2</v>
      </c>
      <c r="BGZ252">
        <v>5.6168649000000001E-2</v>
      </c>
      <c r="BHA252">
        <v>5.3951465999999997E-2</v>
      </c>
      <c r="BHB252">
        <v>5.1839862E-2</v>
      </c>
      <c r="BHC252">
        <v>4.9517099000000002E-2</v>
      </c>
      <c r="BHD252">
        <v>4.7299914999999998E-2</v>
      </c>
      <c r="BHE252">
        <v>4.5716212999999999E-2</v>
      </c>
      <c r="BHF252">
        <v>4.4343670000000002E-2</v>
      </c>
      <c r="BHG252">
        <v>4.3076707999999998E-2</v>
      </c>
      <c r="BHH252">
        <v>4.1809746000000002E-2</v>
      </c>
      <c r="BHI252">
        <v>4.0648363999999999E-2</v>
      </c>
      <c r="BHJ252">
        <v>3.9698142999999998E-2</v>
      </c>
      <c r="BHK252">
        <v>3.8747920999999998E-2</v>
      </c>
      <c r="BHL252">
        <v>3.7797699999999997E-2</v>
      </c>
      <c r="BHM252">
        <v>3.6953059000000003E-2</v>
      </c>
      <c r="BHN252">
        <v>3.6530738E-2</v>
      </c>
      <c r="BHO252">
        <v>3.6108416999999997E-2</v>
      </c>
      <c r="BHP252">
        <v>3.5580516E-2</v>
      </c>
      <c r="BHQ252">
        <v>3.5052616000000002E-2</v>
      </c>
      <c r="BHR252">
        <v>3.4524714999999997E-2</v>
      </c>
      <c r="BHS252">
        <v>3.3996814E-2</v>
      </c>
      <c r="BHT252">
        <v>3.3574492999999997E-2</v>
      </c>
      <c r="BHU252">
        <v>3.3574492999999997E-2</v>
      </c>
      <c r="BHV252">
        <v>3.3468913000000003E-2</v>
      </c>
      <c r="BHW252">
        <v>3.3046592E-2</v>
      </c>
      <c r="BHX252">
        <v>3.2729851999999997E-2</v>
      </c>
      <c r="BHY252">
        <v>3.2624272000000003E-2</v>
      </c>
      <c r="BHZ252">
        <v>3.2518692000000002E-2</v>
      </c>
      <c r="BIA252">
        <v>3.2413111000000001E-2</v>
      </c>
      <c r="BIB252">
        <v>3.2307531E-2</v>
      </c>
      <c r="BIC252">
        <v>3.2201950999999999E-2</v>
      </c>
      <c r="BID252">
        <v>3.2252335E-2</v>
      </c>
      <c r="BIE252">
        <v>3.2307531E-2</v>
      </c>
      <c r="BIF252">
        <v>3.2307531E-2</v>
      </c>
      <c r="BIG252">
        <v>3.2413111000000001E-2</v>
      </c>
      <c r="BIH252">
        <v>3.2307531E-2</v>
      </c>
      <c r="BII252">
        <v>3.2307531E-2</v>
      </c>
      <c r="BIJ252">
        <v>3.2413111000000001E-2</v>
      </c>
      <c r="BIK252">
        <v>3.2518692000000002E-2</v>
      </c>
      <c r="BIL252">
        <v>3.2729851999999997E-2</v>
      </c>
      <c r="BIM252">
        <v>3.2835431999999998E-2</v>
      </c>
      <c r="BIN252">
        <v>3.2941011999999999E-2</v>
      </c>
      <c r="BIO252">
        <v>3.3046592E-2</v>
      </c>
      <c r="BIP252">
        <v>3.3257753000000001E-2</v>
      </c>
      <c r="BIQ252">
        <v>3.3363333000000002E-2</v>
      </c>
      <c r="BIR252">
        <v>3.3530456E-2</v>
      </c>
      <c r="BIS252">
        <v>3.3785653999999998E-2</v>
      </c>
      <c r="BIT252">
        <v>3.3996814E-2</v>
      </c>
      <c r="BIU252">
        <v>3.4207974000000002E-2</v>
      </c>
      <c r="BIV252">
        <v>3.4419134999999997E-2</v>
      </c>
      <c r="BIW252">
        <v>3.4630294999999998E-2</v>
      </c>
      <c r="BIX252">
        <v>3.4735874999999999E-2</v>
      </c>
      <c r="BIY252">
        <v>3.4947035000000001E-2</v>
      </c>
      <c r="BIZ252">
        <v>3.5158196000000003E-2</v>
      </c>
      <c r="BJA252">
        <v>3.5474935999999999E-2</v>
      </c>
      <c r="BJB252">
        <v>3.5897257000000002E-2</v>
      </c>
      <c r="BJC252">
        <v>3.6213996999999998E-2</v>
      </c>
      <c r="BJD252">
        <v>3.6315070999999997E-2</v>
      </c>
      <c r="BJE252">
        <v>3.6425157999999999E-2</v>
      </c>
      <c r="BJF252">
        <v>3.6847478000000003E-2</v>
      </c>
      <c r="BJG252">
        <v>3.7269798999999999E-2</v>
      </c>
      <c r="BJH252">
        <v>3.7797699999999997E-2</v>
      </c>
      <c r="BJI252">
        <v>3.8325601000000001E-2</v>
      </c>
      <c r="BJJ252">
        <v>3.8536761000000003E-2</v>
      </c>
      <c r="BJK252">
        <v>3.8747920999999998E-2</v>
      </c>
      <c r="BJL252">
        <v>3.8959081999999999E-2</v>
      </c>
      <c r="BJM252">
        <v>3.9592562999999997E-2</v>
      </c>
      <c r="BJN252">
        <v>4.0014883000000001E-2</v>
      </c>
      <c r="BJO252">
        <v>4.0331624000000003E-2</v>
      </c>
      <c r="BJP252">
        <v>4.0648363999999999E-2</v>
      </c>
      <c r="BJQ252">
        <v>4.1047651999999997E-2</v>
      </c>
      <c r="BJR252">
        <v>4.1443167000000003E-2</v>
      </c>
      <c r="BJS252">
        <v>4.1809746000000002E-2</v>
      </c>
      <c r="BJT252">
        <v>4.2232066999999998E-2</v>
      </c>
      <c r="BJU252">
        <v>4.2759968000000002E-2</v>
      </c>
      <c r="BJV252">
        <v>4.3325872000000001E-2</v>
      </c>
      <c r="BJW252">
        <v>4.3815768999999997E-2</v>
      </c>
      <c r="BJX252">
        <v>4.4238090000000001E-2</v>
      </c>
      <c r="BJY252">
        <v>4.4660410999999997E-2</v>
      </c>
      <c r="BJZ252">
        <v>4.5188312000000001E-2</v>
      </c>
      <c r="BKA252">
        <v>4.5716212999999999E-2</v>
      </c>
      <c r="BKB252">
        <v>4.6244113000000003E-2</v>
      </c>
      <c r="BKC252">
        <v>4.6772014000000001E-2</v>
      </c>
      <c r="BKD252">
        <v>4.7299914999999998E-2</v>
      </c>
      <c r="BKE252">
        <v>4.7933396000000003E-2</v>
      </c>
      <c r="BKF252">
        <v>4.8461297E-2</v>
      </c>
      <c r="BKG252">
        <v>4.8883617999999997E-2</v>
      </c>
      <c r="BKH252">
        <v>4.9397389E-2</v>
      </c>
      <c r="BKI252">
        <v>5.0044999E-2</v>
      </c>
      <c r="BKJ252">
        <v>5.0572899999999997E-2</v>
      </c>
      <c r="BKK252">
        <v>5.1100801000000001E-2</v>
      </c>
      <c r="BKL252">
        <v>5.1628701999999999E-2</v>
      </c>
      <c r="BKM252">
        <v>5.2262182999999997E-2</v>
      </c>
      <c r="BKN252">
        <v>5.2895664000000002E-2</v>
      </c>
      <c r="BKO252">
        <v>5.3423564999999999E-2</v>
      </c>
      <c r="BKP252">
        <v>5.4057045999999997E-2</v>
      </c>
      <c r="BKQ252">
        <v>5.4584947000000002E-2</v>
      </c>
      <c r="BKR252">
        <v>5.5112847E-2</v>
      </c>
      <c r="BKS252">
        <v>5.5746327999999998E-2</v>
      </c>
      <c r="BKT252">
        <v>5.6518384999999997E-2</v>
      </c>
      <c r="BKU252">
        <v>5.7230359000000001E-2</v>
      </c>
      <c r="BKV252">
        <v>5.7857932000000001E-2</v>
      </c>
      <c r="BKW252">
        <v>5.8385832999999998E-2</v>
      </c>
      <c r="BKX252">
        <v>5.9019314000000003E-2</v>
      </c>
      <c r="BKY252">
        <v>5.9758375000000002E-2</v>
      </c>
      <c r="BKZ252">
        <v>6.0497436000000002E-2</v>
      </c>
      <c r="BLA252">
        <v>6.1158061E-2</v>
      </c>
      <c r="BLB252">
        <v>6.1658817999999997E-2</v>
      </c>
      <c r="BLC252">
        <v>6.2292299000000002E-2</v>
      </c>
      <c r="BLD252">
        <v>6.2924441999999997E-2</v>
      </c>
      <c r="BLE252">
        <v>6.3638933999999994E-2</v>
      </c>
      <c r="BLF252">
        <v>6.4403901999999999E-2</v>
      </c>
      <c r="BLG252">
        <v>6.5142962999999998E-2</v>
      </c>
      <c r="BLH252">
        <v>6.5765896000000004E-2</v>
      </c>
      <c r="BLI252">
        <v>6.6409924999999995E-2</v>
      </c>
      <c r="BLJ252">
        <v>6.7043406E-2</v>
      </c>
      <c r="BLK252">
        <v>6.7567990999999994E-2</v>
      </c>
      <c r="BLL252">
        <v>6.8204788000000002E-2</v>
      </c>
      <c r="BLM252">
        <v>6.9049429999999995E-2</v>
      </c>
      <c r="BLN252">
        <v>6.9894071000000002E-2</v>
      </c>
      <c r="BLO252">
        <v>7.0421971999999999E-2</v>
      </c>
      <c r="BLP252">
        <v>7.0949872999999997E-2</v>
      </c>
      <c r="BLQ252">
        <v>7.1583354000000002E-2</v>
      </c>
      <c r="BLR252">
        <v>7.2216834999999993E-2</v>
      </c>
      <c r="BLS252">
        <v>7.2955896000000006E-2</v>
      </c>
      <c r="BLT252">
        <v>7.3589376999999997E-2</v>
      </c>
      <c r="BLU252">
        <v>7.4117277999999995E-2</v>
      </c>
      <c r="BLV252">
        <v>7.4645178000000006E-2</v>
      </c>
      <c r="BLW252">
        <v>7.5278658999999998E-2</v>
      </c>
      <c r="BLX252">
        <v>7.6017720999999996E-2</v>
      </c>
      <c r="BLY252">
        <v>7.6651202000000002E-2</v>
      </c>
      <c r="BLZ252">
        <v>7.7284683000000007E-2</v>
      </c>
      <c r="BMA252">
        <v>7.7812583000000005E-2</v>
      </c>
      <c r="BMB252">
        <v>7.8446063999999996E-2</v>
      </c>
      <c r="BMC252">
        <v>7.8868384999999999E-2</v>
      </c>
      <c r="BMD252">
        <v>7.9629544999999996E-2</v>
      </c>
      <c r="BME252">
        <v>8.0346506999999998E-2</v>
      </c>
      <c r="BMF252">
        <v>8.0979988000000003E-2</v>
      </c>
      <c r="BMG252">
        <v>8.1507889E-2</v>
      </c>
      <c r="BMH252">
        <v>8.2141370000000005E-2</v>
      </c>
      <c r="BMI252">
        <v>8.2880431000000004E-2</v>
      </c>
      <c r="BMJ252">
        <v>8.3409201000000002E-2</v>
      </c>
      <c r="BMK252">
        <v>8.3896158999999998E-2</v>
      </c>
      <c r="BML252">
        <v>8.4358554000000002E-2</v>
      </c>
      <c r="BMM252">
        <v>8.4886455E-2</v>
      </c>
      <c r="BMN252">
        <v>8.5414354999999997E-2</v>
      </c>
      <c r="BMO252">
        <v>8.6000600999999996E-2</v>
      </c>
      <c r="BMP252">
        <v>8.6575737E-2</v>
      </c>
      <c r="BMQ252">
        <v>8.7209218000000005E-2</v>
      </c>
      <c r="BMR252">
        <v>8.7842698999999996E-2</v>
      </c>
      <c r="BMS252">
        <v>8.8370599999999994E-2</v>
      </c>
      <c r="BMT252">
        <v>8.8898501000000005E-2</v>
      </c>
      <c r="BMU252">
        <v>8.9320821999999994E-2</v>
      </c>
      <c r="BMV252">
        <v>8.9729086E-2</v>
      </c>
      <c r="BMW252">
        <v>9.0376623000000003E-2</v>
      </c>
      <c r="BMX252">
        <v>9.1010103999999994E-2</v>
      </c>
      <c r="BMY252">
        <v>9.1538005000000006E-2</v>
      </c>
      <c r="BMZ252">
        <v>9.2065906000000003E-2</v>
      </c>
      <c r="BNA252">
        <v>9.2593807E-2</v>
      </c>
      <c r="BNB252">
        <v>9.3332867999999999E-2</v>
      </c>
      <c r="BNC252">
        <v>9.4071928999999999E-2</v>
      </c>
      <c r="BND252">
        <v>9.4599829999999996E-2</v>
      </c>
      <c r="BNE252">
        <v>9.5022150999999999E-2</v>
      </c>
      <c r="BNF252">
        <v>9.5655632000000004E-2</v>
      </c>
      <c r="BNG252">
        <v>9.6394693000000004E-2</v>
      </c>
      <c r="BNH252">
        <v>9.6922594000000001E-2</v>
      </c>
      <c r="BNI252">
        <v>9.7450494999999998E-2</v>
      </c>
      <c r="BNJ252">
        <v>9.8083976000000003E-2</v>
      </c>
      <c r="BNK252">
        <v>9.8717456999999995E-2</v>
      </c>
      <c r="BNL252">
        <v>9.9350938E-2</v>
      </c>
      <c r="BNM252">
        <v>9.9984419000000005E-2</v>
      </c>
      <c r="BNN252">
        <v>0.10072348</v>
      </c>
      <c r="BNO252">
        <v>0.101251381</v>
      </c>
      <c r="BNP252">
        <v>0.10188486200000001</v>
      </c>
      <c r="BNQ252">
        <v>0.102775719</v>
      </c>
      <c r="BNR252">
        <v>0.10365342</v>
      </c>
      <c r="BNS252">
        <v>0.104309638</v>
      </c>
      <c r="BNT252">
        <v>0.104946686</v>
      </c>
      <c r="BNU252">
        <v>0.10547458699999999</v>
      </c>
      <c r="BNV252">
        <v>0.105931314</v>
      </c>
      <c r="BNW252">
        <v>0.106538902</v>
      </c>
      <c r="BNX252">
        <v>0.10721661</v>
      </c>
      <c r="BNY252">
        <v>0.1078924</v>
      </c>
      <c r="BNZ252">
        <v>0.108612838</v>
      </c>
      <c r="BOA252">
        <v>0.10933153700000001</v>
      </c>
      <c r="BOB252">
        <v>0.110003897</v>
      </c>
      <c r="BOC252">
        <v>0.110626478</v>
      </c>
      <c r="BOD252">
        <v>0.111065239</v>
      </c>
      <c r="BOE252">
        <v>0.111552519</v>
      </c>
      <c r="BOF252">
        <v>0.112338067</v>
      </c>
      <c r="BOG252">
        <v>0.113113011</v>
      </c>
      <c r="BOH252">
        <v>0.113700918</v>
      </c>
      <c r="BOI252">
        <v>0.11428884</v>
      </c>
      <c r="BOJ252">
        <v>0.114911476</v>
      </c>
      <c r="BOK252">
        <v>0.11549456700000001</v>
      </c>
      <c r="BOL252">
        <v>0.116225177</v>
      </c>
      <c r="BOM252">
        <v>0.117047383</v>
      </c>
      <c r="BON252">
        <v>0.117685759</v>
      </c>
      <c r="BOO252">
        <v>0.118156725</v>
      </c>
      <c r="BOP252">
        <v>0.11864807199999999</v>
      </c>
      <c r="BOQ252">
        <v>0.119204843</v>
      </c>
      <c r="BOR252">
        <v>0.119814932</v>
      </c>
      <c r="BOS252">
        <v>0.120564641</v>
      </c>
      <c r="BOT252">
        <v>0.121299169</v>
      </c>
      <c r="BOU252">
        <v>0.12171715399999999</v>
      </c>
      <c r="BOV252">
        <v>0.122126101</v>
      </c>
      <c r="BOW252">
        <v>0.12291607</v>
      </c>
      <c r="BOX252">
        <v>0.123785425</v>
      </c>
      <c r="BOY252">
        <v>0.124418422</v>
      </c>
      <c r="BOZ252">
        <v>0.124933172</v>
      </c>
      <c r="BPA252">
        <v>0.12536045500000001</v>
      </c>
      <c r="BPB252">
        <v>0.12582596900000001</v>
      </c>
      <c r="BPC252">
        <v>0.126390418</v>
      </c>
      <c r="BPD252">
        <v>0.126960829</v>
      </c>
      <c r="BPE252">
        <v>0.12758656500000001</v>
      </c>
      <c r="BPF252">
        <v>0.12829480300000001</v>
      </c>
      <c r="BPG252">
        <v>0.128879406</v>
      </c>
      <c r="BPH252">
        <v>0.129260403</v>
      </c>
      <c r="BPI252">
        <v>0.129722267</v>
      </c>
      <c r="BPJ252">
        <v>0.13035180199999999</v>
      </c>
      <c r="BPK252">
        <v>0.130961302</v>
      </c>
      <c r="BPL252">
        <v>0.13157569399999999</v>
      </c>
      <c r="BPM252">
        <v>0.132185524</v>
      </c>
      <c r="BPN252">
        <v>0.13264705700000001</v>
      </c>
      <c r="BPO252">
        <v>0.133088122</v>
      </c>
      <c r="BPP252">
        <v>0.133670027</v>
      </c>
      <c r="BPQ252">
        <v>0.13430735799999999</v>
      </c>
      <c r="BPR252">
        <v>0.13473741</v>
      </c>
      <c r="BPS252">
        <v>0.13508176599999999</v>
      </c>
      <c r="BPT252">
        <v>0.135650456</v>
      </c>
      <c r="BPU252">
        <v>0.13627159699999999</v>
      </c>
      <c r="BPV252">
        <v>0.13675954600000001</v>
      </c>
      <c r="BPW252">
        <v>0.137260411</v>
      </c>
      <c r="BPX252">
        <v>0.13778647999999999</v>
      </c>
      <c r="BPY252">
        <v>0.13822174100000001</v>
      </c>
      <c r="BPZ252">
        <v>0.13861052600000001</v>
      </c>
      <c r="BQA252">
        <v>0.13893345500000001</v>
      </c>
      <c r="BQB252">
        <v>0.13927995200000001</v>
      </c>
      <c r="BQC252">
        <v>0.139725973</v>
      </c>
      <c r="BQD252">
        <v>0.14017410199999999</v>
      </c>
      <c r="BQE252">
        <v>0.14065756700000001</v>
      </c>
      <c r="BQF252">
        <v>0.141141504</v>
      </c>
      <c r="BQG252">
        <v>0.141407323</v>
      </c>
      <c r="BQH252">
        <v>0.141624733</v>
      </c>
      <c r="BQI252">
        <v>0.14203888000000001</v>
      </c>
      <c r="BQJ252">
        <v>0.14252335099999999</v>
      </c>
      <c r="BQK252">
        <v>0.14278761300000001</v>
      </c>
      <c r="BQL252">
        <v>0.14294926699999999</v>
      </c>
      <c r="BQM252">
        <v>0.143256682</v>
      </c>
      <c r="BQN252">
        <v>0.14361534000000001</v>
      </c>
      <c r="BQO252">
        <v>0.14390822</v>
      </c>
      <c r="BQP252">
        <v>0.14424129699999999</v>
      </c>
      <c r="BQQ252">
        <v>0.144596791</v>
      </c>
      <c r="BQR252">
        <v>0.14486080200000001</v>
      </c>
      <c r="BQS252">
        <v>0.145094322</v>
      </c>
      <c r="BQT252">
        <v>0.14532736900000001</v>
      </c>
      <c r="BQU252">
        <v>0.14556013400000001</v>
      </c>
      <c r="BQV252">
        <v>0.14577828400000001</v>
      </c>
      <c r="BQW252">
        <v>0.146010373</v>
      </c>
      <c r="BQX252">
        <v>0.14634075799999999</v>
      </c>
      <c r="BQY252">
        <v>0.146664553</v>
      </c>
      <c r="BQZ252">
        <v>0.146687806</v>
      </c>
      <c r="BRA252">
        <v>0.14666106000000001</v>
      </c>
      <c r="BRB252">
        <v>0.14694569599999999</v>
      </c>
      <c r="BRC252">
        <v>0.14730402200000001</v>
      </c>
      <c r="BRD252">
        <v>0.147519434</v>
      </c>
      <c r="BRE252">
        <v>0.14766747899999999</v>
      </c>
      <c r="BRF252">
        <v>0.14793521700000001</v>
      </c>
      <c r="BRG252">
        <v>0.14827726099999999</v>
      </c>
      <c r="BRH252">
        <v>0.148423103</v>
      </c>
      <c r="BRI252">
        <v>0.148420617</v>
      </c>
      <c r="BRJ252">
        <v>0.14856878800000001</v>
      </c>
      <c r="BRK252">
        <v>0.148942926</v>
      </c>
      <c r="BRL252">
        <v>0.14925761100000001</v>
      </c>
      <c r="BRM252">
        <v>0.14934966299999999</v>
      </c>
      <c r="BRN252">
        <v>0.149456913</v>
      </c>
      <c r="BRO252">
        <v>0.149696096</v>
      </c>
      <c r="BRP252">
        <v>0.14995436400000001</v>
      </c>
      <c r="BRQ252">
        <v>0.15024433300000001</v>
      </c>
      <c r="BRR252">
        <v>0.15053224000000001</v>
      </c>
      <c r="BRS252">
        <v>0.15076234699999999</v>
      </c>
      <c r="BRT252">
        <v>0.150971623</v>
      </c>
      <c r="BRU252">
        <v>0.151213969</v>
      </c>
      <c r="BRV252">
        <v>0.15153604800000001</v>
      </c>
      <c r="BRW252">
        <v>0.15184914399999999</v>
      </c>
      <c r="BRX252">
        <v>0.15206786</v>
      </c>
      <c r="BRY252">
        <v>0.15236427899999999</v>
      </c>
      <c r="BRZ252">
        <v>0.152705331</v>
      </c>
      <c r="BSA252">
        <v>0.152875339</v>
      </c>
      <c r="BSB252">
        <v>0.152973526</v>
      </c>
      <c r="BSC252">
        <v>0.15323303699999999</v>
      </c>
      <c r="BSD252">
        <v>0.15356645899999999</v>
      </c>
      <c r="BSE252">
        <v>0.15386752000000001</v>
      </c>
      <c r="BSF252">
        <v>0.15425888600000001</v>
      </c>
      <c r="BSG252">
        <v>0.15462108399999999</v>
      </c>
      <c r="BSH252">
        <v>0.15478841500000001</v>
      </c>
      <c r="BSI252">
        <v>0.15494730000000001</v>
      </c>
      <c r="BSJ252">
        <v>0.155230126</v>
      </c>
      <c r="BSK252">
        <v>0.15552755300000001</v>
      </c>
      <c r="BSL252">
        <v>0.155779417</v>
      </c>
      <c r="BSM252">
        <v>0.15602804100000001</v>
      </c>
      <c r="BSN252">
        <v>0.15630989100000001</v>
      </c>
      <c r="BSO252">
        <v>0.15659385000000001</v>
      </c>
      <c r="BSP252">
        <v>0.156777796</v>
      </c>
      <c r="BSQ252">
        <v>0.156936995</v>
      </c>
      <c r="BSR252">
        <v>0.157006597</v>
      </c>
      <c r="BSS252">
        <v>0.15704284499999999</v>
      </c>
      <c r="BST252">
        <v>0.15712021800000001</v>
      </c>
      <c r="BSU252">
        <v>0.15733348999999999</v>
      </c>
      <c r="BSV252">
        <v>0.157660415</v>
      </c>
      <c r="BSW252">
        <v>0.15783555099999999</v>
      </c>
      <c r="BSX252">
        <v>0.15788480999999999</v>
      </c>
      <c r="BSY252">
        <v>0.15794588400000001</v>
      </c>
      <c r="BSZ252">
        <v>0.15799078499999999</v>
      </c>
      <c r="BTA252">
        <v>0.158042829</v>
      </c>
      <c r="BTB252">
        <v>0.158131562</v>
      </c>
      <c r="BTC252">
        <v>0.15825857199999999</v>
      </c>
      <c r="BTD252">
        <v>0.15834756999999999</v>
      </c>
      <c r="BTE252">
        <v>0.15845087199999999</v>
      </c>
      <c r="BTF252">
        <v>0.158548839</v>
      </c>
      <c r="BTG252">
        <v>0.15840779499999999</v>
      </c>
      <c r="BTH252">
        <v>0.158290493</v>
      </c>
      <c r="BTI252">
        <v>0.158406993</v>
      </c>
      <c r="BTJ252">
        <v>0.158515926</v>
      </c>
      <c r="BTK252">
        <v>0.15832375200000001</v>
      </c>
      <c r="BTL252">
        <v>0.15808134300000001</v>
      </c>
      <c r="BTM252">
        <v>0.158096493</v>
      </c>
      <c r="BTN252">
        <v>0.15821428400000001</v>
      </c>
      <c r="BTO252">
        <v>0.15814524899999999</v>
      </c>
      <c r="BTP252">
        <v>0.157928814</v>
      </c>
      <c r="BTQ252">
        <v>0.157934777</v>
      </c>
      <c r="BTR252">
        <v>0.158109472</v>
      </c>
      <c r="BTS252">
        <v>0.15775545599999999</v>
      </c>
      <c r="BTT252">
        <v>0.15718114999999999</v>
      </c>
      <c r="BTU252">
        <v>0.15704607000000001</v>
      </c>
      <c r="BTV252">
        <v>0.15713761900000001</v>
      </c>
      <c r="BTW252">
        <v>0.15690230499999999</v>
      </c>
      <c r="BTX252">
        <v>0.156420806</v>
      </c>
      <c r="BTY252">
        <v>0.15604205900000001</v>
      </c>
      <c r="BTZ252">
        <v>0.15570446700000001</v>
      </c>
      <c r="BUA252">
        <v>0.155256951</v>
      </c>
      <c r="BUB252">
        <v>0.15470493900000001</v>
      </c>
      <c r="BUC252">
        <v>0.15414855199999999</v>
      </c>
      <c r="BUD252">
        <v>0.153778583</v>
      </c>
      <c r="BUE252">
        <v>0.15346485800000001</v>
      </c>
      <c r="BUF252">
        <v>0.15286580499999999</v>
      </c>
      <c r="BUG252">
        <v>0.15211933699999999</v>
      </c>
      <c r="BUH252">
        <v>0.15137851699999999</v>
      </c>
      <c r="BUI252">
        <v>0.15075886999999999</v>
      </c>
      <c r="BUJ252">
        <v>0.150470883</v>
      </c>
      <c r="BUK252">
        <v>0.150101543</v>
      </c>
      <c r="BUL252">
        <v>0.14927346999999999</v>
      </c>
      <c r="BUM252">
        <v>0.14850271100000001</v>
      </c>
      <c r="BUN252">
        <v>0.14839244100000001</v>
      </c>
      <c r="BUO252">
        <v>0.148302402</v>
      </c>
      <c r="BUP252">
        <v>0.14769966800000001</v>
      </c>
      <c r="BUQ252">
        <v>0.14703417599999999</v>
      </c>
      <c r="BUR252">
        <v>0.146547926</v>
      </c>
      <c r="BUS252">
        <v>0.14608592100000001</v>
      </c>
      <c r="BUT252">
        <v>0.14577589299999999</v>
      </c>
      <c r="BUU252">
        <v>0.14548035400000001</v>
      </c>
      <c r="BUV252">
        <v>0.144790162</v>
      </c>
      <c r="BUW252">
        <v>0.14406834700000001</v>
      </c>
      <c r="BUX252">
        <v>0.14355395200000001</v>
      </c>
      <c r="BUY252">
        <v>0.142939276</v>
      </c>
      <c r="BUZ252">
        <v>0.142330343</v>
      </c>
      <c r="BVA252">
        <v>0.14202045699999999</v>
      </c>
      <c r="BVB252">
        <v>0.14151798700000001</v>
      </c>
      <c r="BVC252">
        <v>0.14054751600000001</v>
      </c>
      <c r="BVD252">
        <v>0.13989665600000001</v>
      </c>
      <c r="BVE252">
        <v>0.13972454100000001</v>
      </c>
      <c r="BVF252">
        <v>0.13931859099999999</v>
      </c>
      <c r="BVG252">
        <v>0.13859911999999999</v>
      </c>
      <c r="BVH252">
        <v>0.137894659</v>
      </c>
      <c r="BVI252">
        <v>0.13723280099999999</v>
      </c>
      <c r="BVJ252">
        <v>0.13663672199999999</v>
      </c>
      <c r="BVK252">
        <v>0.13622329799999999</v>
      </c>
      <c r="BVL252">
        <v>0.135785128</v>
      </c>
      <c r="BVM252">
        <v>0.13491957800000001</v>
      </c>
      <c r="BVN252">
        <v>0.13409380200000001</v>
      </c>
      <c r="BVO252">
        <v>0.133864971</v>
      </c>
      <c r="BVP252">
        <v>0.13358346600000001</v>
      </c>
      <c r="BVQ252">
        <v>0.13291050099999999</v>
      </c>
      <c r="BVR252">
        <v>0.13222945</v>
      </c>
      <c r="BVS252">
        <v>0.13169672599999999</v>
      </c>
      <c r="BVT252">
        <v>0.13123078699999999</v>
      </c>
      <c r="BVU252">
        <v>0.13090081000000001</v>
      </c>
      <c r="BVV252">
        <v>0.130513188</v>
      </c>
      <c r="BVW252">
        <v>0.129893391</v>
      </c>
      <c r="BVX252">
        <v>0.12926981100000001</v>
      </c>
      <c r="BVY252">
        <v>0.12882537199999999</v>
      </c>
      <c r="BVZ252">
        <v>0.12843594899999999</v>
      </c>
      <c r="BWA252">
        <v>0.12820078400000001</v>
      </c>
      <c r="BWB252">
        <v>0.12800291499999999</v>
      </c>
      <c r="BWC252">
        <v>0.127454654</v>
      </c>
      <c r="BWD252">
        <v>0.12674032800000001</v>
      </c>
      <c r="BWE252">
        <v>0.12634827000000001</v>
      </c>
      <c r="BWF252">
        <v>0.12605328199999999</v>
      </c>
      <c r="BWG252">
        <v>0.12540389299999999</v>
      </c>
      <c r="BWH252">
        <v>0.12469453799999999</v>
      </c>
      <c r="BWI252">
        <v>0.12430854500000001</v>
      </c>
      <c r="BWJ252">
        <v>0.124068283</v>
      </c>
      <c r="BWK252">
        <v>0.12373442799999999</v>
      </c>
      <c r="BWL252">
        <v>0.12316366300000001</v>
      </c>
      <c r="BWM252">
        <v>0.122553668</v>
      </c>
      <c r="BWN252">
        <v>0.122244112</v>
      </c>
      <c r="BWO252">
        <v>0.121944837</v>
      </c>
      <c r="BWP252">
        <v>0.12129567600000001</v>
      </c>
      <c r="BWQ252">
        <v>0.120572335</v>
      </c>
      <c r="BWR252">
        <v>0.120031808</v>
      </c>
      <c r="BWS252">
        <v>0.119520354</v>
      </c>
      <c r="BWT252">
        <v>0.118997297</v>
      </c>
      <c r="BWU252">
        <v>0.11849868199999999</v>
      </c>
      <c r="BWV252">
        <v>0.117717114</v>
      </c>
      <c r="BWW252">
        <v>0.116955433</v>
      </c>
      <c r="BWX252">
        <v>0.116802874</v>
      </c>
      <c r="BWY252">
        <v>0.116528597</v>
      </c>
      <c r="BWZ252">
        <v>0.115521636</v>
      </c>
      <c r="BXA252">
        <v>0.114663828</v>
      </c>
      <c r="BXB252">
        <v>0.11455673600000001</v>
      </c>
      <c r="BXC252">
        <v>0.11430166999999999</v>
      </c>
      <c r="BXD252">
        <v>0.113574325</v>
      </c>
      <c r="BXE252">
        <v>0.113091496</v>
      </c>
      <c r="BXF252">
        <v>0.112914748</v>
      </c>
      <c r="BXG252">
        <v>0.112427586</v>
      </c>
      <c r="BXH252">
        <v>0.111638498</v>
      </c>
      <c r="BXI252">
        <v>0.111147922</v>
      </c>
      <c r="BXJ252">
        <v>0.11098818000000001</v>
      </c>
      <c r="BXK252">
        <v>0.110660941</v>
      </c>
      <c r="BXL252">
        <v>0.110216289</v>
      </c>
      <c r="BXM252">
        <v>0.109794236</v>
      </c>
      <c r="BXN252">
        <v>0.10930873300000001</v>
      </c>
      <c r="BXO252">
        <v>0.10884611499999999</v>
      </c>
      <c r="BXP252">
        <v>0.108388207</v>
      </c>
      <c r="BXQ252">
        <v>0.107891362</v>
      </c>
      <c r="BXR252">
        <v>0.107524577</v>
      </c>
      <c r="BXS252">
        <v>0.10719588300000001</v>
      </c>
      <c r="BXT252">
        <v>0.10679058600000001</v>
      </c>
      <c r="BXU252">
        <v>0.10635431100000001</v>
      </c>
      <c r="BXV252">
        <v>0.105580167</v>
      </c>
      <c r="BXW252">
        <v>0.104735526</v>
      </c>
      <c r="BXX252">
        <v>0.10452436599999999</v>
      </c>
      <c r="BXY252">
        <v>0.10454179700000001</v>
      </c>
      <c r="BXZ252">
        <v>0.103883589</v>
      </c>
      <c r="BYA252">
        <v>0.103046243</v>
      </c>
      <c r="BYB252">
        <v>0.102940663</v>
      </c>
      <c r="BYC252">
        <v>0.10283508299999999</v>
      </c>
      <c r="BYD252">
        <v>0.10188486200000001</v>
      </c>
      <c r="BYE252">
        <v>0.10082906</v>
      </c>
      <c r="BYF252">
        <v>0.100301159</v>
      </c>
      <c r="BYG252">
        <v>9.9878837999999998E-2</v>
      </c>
      <c r="BYH252">
        <v>9.9245357000000006E-2</v>
      </c>
      <c r="BYI252">
        <v>9.8611876000000001E-2</v>
      </c>
      <c r="BYJ252">
        <v>9.7978394999999996E-2</v>
      </c>
      <c r="BYK252">
        <v>9.7344914000000005E-2</v>
      </c>
      <c r="BYL252">
        <v>9.7133754000000003E-2</v>
      </c>
      <c r="BYM252">
        <v>9.7239333999999997E-2</v>
      </c>
      <c r="BYN252">
        <v>9.6605853000000005E-2</v>
      </c>
      <c r="BYO252">
        <v>9.5761211999999998E-2</v>
      </c>
      <c r="BYP252">
        <v>9.5550051999999996E-2</v>
      </c>
      <c r="BYQ252">
        <v>9.5444471000000003E-2</v>
      </c>
      <c r="BYR252">
        <v>9.4810989999999998E-2</v>
      </c>
      <c r="BYS252">
        <v>9.428309E-2</v>
      </c>
      <c r="BYT252">
        <v>9.4221046000000003E-2</v>
      </c>
      <c r="BYU252">
        <v>9.4177509000000006E-2</v>
      </c>
      <c r="BYV252">
        <v>9.3332867999999999E-2</v>
      </c>
      <c r="BYW252">
        <v>9.2277066000000005E-2</v>
      </c>
      <c r="BYX252">
        <v>9.2065906000000003E-2</v>
      </c>
      <c r="BYY252">
        <v>9.2382646999999998E-2</v>
      </c>
      <c r="BYZ252">
        <v>9.1854746000000001E-2</v>
      </c>
      <c r="BZA252">
        <v>9.0870932000000001E-2</v>
      </c>
      <c r="BZB252">
        <v>9.0165463000000001E-2</v>
      </c>
      <c r="BZC252">
        <v>8.9426402000000002E-2</v>
      </c>
      <c r="BZD252">
        <v>8.9004080999999999E-2</v>
      </c>
      <c r="BZE252">
        <v>8.9080576999999994E-2</v>
      </c>
      <c r="BZF252">
        <v>8.8792920999999997E-2</v>
      </c>
      <c r="BZG252">
        <v>8.7525959E-2</v>
      </c>
      <c r="BZH252">
        <v>8.6575737E-2</v>
      </c>
      <c r="BZI252">
        <v>8.6470157000000006E-2</v>
      </c>
      <c r="BZJ252">
        <v>8.6258997000000004E-2</v>
      </c>
      <c r="BZK252">
        <v>8.5731096000000007E-2</v>
      </c>
      <c r="BZL252">
        <v>8.5308775000000003E-2</v>
      </c>
      <c r="BZM252">
        <v>8.4780874000000006E-2</v>
      </c>
      <c r="BZN252">
        <v>8.4569714000000004E-2</v>
      </c>
      <c r="BZO252">
        <v>8.4675293999999998E-2</v>
      </c>
      <c r="BZP252">
        <v>8.3936232999999999E-2</v>
      </c>
      <c r="BZQ252">
        <v>8.2669271000000003E-2</v>
      </c>
      <c r="BZR252">
        <v>8.2141370000000005E-2</v>
      </c>
      <c r="BZS252">
        <v>8.2513563999999998E-2</v>
      </c>
      <c r="BZT252">
        <v>8.1930210000000003E-2</v>
      </c>
      <c r="BZU252">
        <v>8.0768828000000001E-2</v>
      </c>
      <c r="BZV252">
        <v>8.0452088000000005E-2</v>
      </c>
      <c r="BZW252">
        <v>8.0130827000000002E-2</v>
      </c>
      <c r="BZX252">
        <v>7.9396285999999996E-2</v>
      </c>
      <c r="BZY252">
        <v>7.9079545000000001E-2</v>
      </c>
      <c r="BZZ252">
        <v>7.8973964999999993E-2</v>
      </c>
      <c r="CAA252">
        <v>7.8234903999999994E-2</v>
      </c>
      <c r="CAB252">
        <v>7.6967941999999998E-2</v>
      </c>
      <c r="CAC252">
        <v>7.6334461000000006E-2</v>
      </c>
      <c r="CAD252">
        <v>7.6440041E-2</v>
      </c>
      <c r="CAE252">
        <v>7.6651202000000002E-2</v>
      </c>
      <c r="CAF252">
        <v>7.6334461000000006E-2</v>
      </c>
      <c r="CAG252">
        <v>7.5912140000000003E-2</v>
      </c>
      <c r="CAH252">
        <v>7.5278658999999998E-2</v>
      </c>
      <c r="CAI252">
        <v>7.4222858000000003E-2</v>
      </c>
      <c r="CAJ252">
        <v>7.3279784000000001E-2</v>
      </c>
      <c r="CAK252">
        <v>7.2955896000000006E-2</v>
      </c>
      <c r="CAL252">
        <v>7.2955896000000006E-2</v>
      </c>
      <c r="CAM252">
        <v>7.2955896000000006E-2</v>
      </c>
      <c r="CAN252">
        <v>7.2322415000000001E-2</v>
      </c>
      <c r="CAO252">
        <v>7.0949872999999997E-2</v>
      </c>
      <c r="CAP252">
        <v>7.0316392000000005E-2</v>
      </c>
      <c r="CAQ252">
        <v>7.0316392000000005E-2</v>
      </c>
      <c r="CAR252">
        <v>6.9894071000000002E-2</v>
      </c>
      <c r="CAS252">
        <v>6.9471749999999999E-2</v>
      </c>
      <c r="CAT252">
        <v>6.9155010000000003E-2</v>
      </c>
      <c r="CAU252">
        <v>6.8310367999999996E-2</v>
      </c>
      <c r="CAV252">
        <v>6.7360146999999995E-2</v>
      </c>
      <c r="CAW252">
        <v>6.7254567000000001E-2</v>
      </c>
      <c r="CAX252">
        <v>6.7148985999999994E-2</v>
      </c>
      <c r="CAY252">
        <v>6.6304345000000001E-2</v>
      </c>
      <c r="CAZ252">
        <v>6.5672279E-2</v>
      </c>
      <c r="CBA252">
        <v>6.5459703999999994E-2</v>
      </c>
      <c r="CBB252">
        <v>6.4931802999999996E-2</v>
      </c>
      <c r="CBC252">
        <v>6.5142962999999998E-2</v>
      </c>
      <c r="CBD252">
        <v>6.5142962999999998E-2</v>
      </c>
      <c r="CBE252">
        <v>6.3876001000000002E-2</v>
      </c>
      <c r="CBF252">
        <v>6.3031359999999995E-2</v>
      </c>
      <c r="CBG252">
        <v>6.3559261000000006E-2</v>
      </c>
      <c r="CBH252">
        <v>6.3136940000000003E-2</v>
      </c>
      <c r="CBI252">
        <v>6.1869977999999999E-2</v>
      </c>
      <c r="CBJ252">
        <v>6.1236497000000001E-2</v>
      </c>
      <c r="CBK252">
        <v>6.1025336999999999E-2</v>
      </c>
      <c r="CBL252">
        <v>6.0859048999999998E-2</v>
      </c>
      <c r="CBM252">
        <v>6.0603016000000003E-2</v>
      </c>
      <c r="CBN252">
        <v>6.0286276E-2</v>
      </c>
      <c r="CBO252">
        <v>5.9758375000000002E-2</v>
      </c>
      <c r="CBP252">
        <v>5.9547214000000001E-2</v>
      </c>
      <c r="CBQ252">
        <v>5.9230473999999998E-2</v>
      </c>
      <c r="CBR252">
        <v>5.8385832999999998E-2</v>
      </c>
      <c r="CBS252">
        <v>5.7646770999999999E-2</v>
      </c>
      <c r="CBT252">
        <v>5.7541190999999998E-2</v>
      </c>
      <c r="CBU252">
        <v>5.7435610999999998E-2</v>
      </c>
      <c r="CBV252">
        <v>5.6696549999999998E-2</v>
      </c>
      <c r="CBW252">
        <v>5.5535168000000003E-2</v>
      </c>
      <c r="CBX252">
        <v>5.5429588000000002E-2</v>
      </c>
      <c r="CBY252">
        <v>5.6191408999999998E-2</v>
      </c>
      <c r="CBZ252">
        <v>5.6063069E-2</v>
      </c>
      <c r="CCA252">
        <v>5.4901686999999998E-2</v>
      </c>
      <c r="CCB252">
        <v>5.3317984999999998E-2</v>
      </c>
      <c r="CCC252">
        <v>5.2895664000000002E-2</v>
      </c>
      <c r="CCD252">
        <v>5.3423564999999999E-2</v>
      </c>
      <c r="CCE252">
        <v>5.2790084000000001E-2</v>
      </c>
      <c r="CCF252">
        <v>5.1742831000000003E-2</v>
      </c>
      <c r="CCG252">
        <v>5.1949874E-2</v>
      </c>
      <c r="CCH252">
        <v>5.1945442000000001E-2</v>
      </c>
      <c r="CCI252">
        <v>5.1100801000000001E-2</v>
      </c>
      <c r="CCJ252">
        <v>5.0044999E-2</v>
      </c>
      <c r="CCK252">
        <v>4.9411518000000001E-2</v>
      </c>
      <c r="CCL252">
        <v>4.9305938000000001E-2</v>
      </c>
      <c r="CCM252">
        <v>4.9094777999999999E-2</v>
      </c>
      <c r="CCN252">
        <v>4.8250136999999998E-2</v>
      </c>
      <c r="CCO252">
        <v>4.7933396000000003E-2</v>
      </c>
      <c r="CCP252">
        <v>4.7722236000000001E-2</v>
      </c>
      <c r="CCQ252">
        <v>4.6983175000000002E-2</v>
      </c>
      <c r="CCR252">
        <v>4.7194334999999997E-2</v>
      </c>
      <c r="CCS252">
        <v>4.8144555999999998E-2</v>
      </c>
      <c r="CCT252">
        <v>4.7299914999999998E-2</v>
      </c>
      <c r="CCU252">
        <v>4.5188312000000001E-2</v>
      </c>
      <c r="CCV252">
        <v>4.3604609000000003E-2</v>
      </c>
      <c r="CCW252">
        <v>4.3076707999999998E-2</v>
      </c>
      <c r="CCX252">
        <v>4.3604609000000003E-2</v>
      </c>
      <c r="CCY252">
        <v>4.4238090000000001E-2</v>
      </c>
      <c r="CCZ252">
        <v>4.4238090000000001E-2</v>
      </c>
      <c r="CDA252">
        <v>4.3815768999999997E-2</v>
      </c>
      <c r="CDB252">
        <v>4.3499029000000002E-2</v>
      </c>
      <c r="CDC252">
        <v>4.3499029000000002E-2</v>
      </c>
      <c r="CDD252">
        <v>4.3499029000000002E-2</v>
      </c>
      <c r="CDE252">
        <v>4.2630252E-2</v>
      </c>
      <c r="CDF252">
        <v>4.1598586E-2</v>
      </c>
      <c r="CDG252">
        <v>4.1598586E-2</v>
      </c>
      <c r="CDH252">
        <v>4.2126486999999997E-2</v>
      </c>
      <c r="CDI252">
        <v>4.1673335999999998E-2</v>
      </c>
      <c r="CDJ252">
        <v>3.9909303E-2</v>
      </c>
      <c r="CDK252">
        <v>3.8853501999999998E-2</v>
      </c>
      <c r="CDL252">
        <v>3.9592562999999997E-2</v>
      </c>
      <c r="CDM252">
        <v>4.0542783999999998E-2</v>
      </c>
      <c r="CDN252">
        <v>4.0859525000000001E-2</v>
      </c>
      <c r="CDO252">
        <v>4.0226044000000002E-2</v>
      </c>
      <c r="CDP252">
        <v>3.7797699999999997E-2</v>
      </c>
      <c r="CDQ252">
        <v>3.7164218999999998E-2</v>
      </c>
      <c r="CDR252">
        <v>3.9519898999999997E-2</v>
      </c>
      <c r="CDS252">
        <v>4.0226044000000002E-2</v>
      </c>
      <c r="CDT252">
        <v>3.9803722999999999E-2</v>
      </c>
      <c r="CDU252">
        <v>4.0014883000000001E-2</v>
      </c>
      <c r="CDV252">
        <v>3.9275822000000002E-2</v>
      </c>
      <c r="CDW252">
        <v>3.9170242000000001E-2</v>
      </c>
      <c r="CDX252">
        <v>4.0120464000000002E-2</v>
      </c>
      <c r="CDY252">
        <v>3.8220021E-2</v>
      </c>
      <c r="CDZ252">
        <v>3.5897257000000002E-2</v>
      </c>
      <c r="CEA252">
        <v>3.6953059000000003E-2</v>
      </c>
      <c r="CEB252">
        <v>3.7797699999999997E-2</v>
      </c>
      <c r="CEC252">
        <v>3.6341085000000002E-2</v>
      </c>
      <c r="CED252">
        <v>3.6108416999999997E-2</v>
      </c>
      <c r="CEE252">
        <v>3.8431181000000002E-2</v>
      </c>
      <c r="CEF252">
        <v>3.7586540000000002E-2</v>
      </c>
      <c r="CEG252">
        <v>3.5369355999999998E-2</v>
      </c>
    </row>
    <row r="253" spans="1:2165" x14ac:dyDescent="0.3">
      <c r="A253">
        <v>246</v>
      </c>
      <c r="B253" t="s">
        <v>105</v>
      </c>
      <c r="C253" s="1">
        <v>41617</v>
      </c>
      <c r="D253" s="1">
        <v>41550</v>
      </c>
      <c r="E253">
        <v>67</v>
      </c>
      <c r="G253">
        <v>54.7</v>
      </c>
      <c r="H253">
        <v>25</v>
      </c>
      <c r="I253">
        <v>25</v>
      </c>
      <c r="J253" t="s">
        <v>11</v>
      </c>
      <c r="K253">
        <v>3</v>
      </c>
      <c r="L253" t="s">
        <v>1238</v>
      </c>
      <c r="M253" t="s">
        <v>1363</v>
      </c>
      <c r="N253" t="s">
        <v>4064</v>
      </c>
      <c r="O253">
        <v>9.2399999999999996E-2</v>
      </c>
      <c r="P253">
        <v>0.101060361</v>
      </c>
      <c r="Q253">
        <v>0.10344911399999999</v>
      </c>
      <c r="R253">
        <v>0.105579115</v>
      </c>
      <c r="S253">
        <v>9.9245973000000001E-2</v>
      </c>
      <c r="T253">
        <v>9.06E-2</v>
      </c>
      <c r="U253">
        <v>9.3700000000000006E-2</v>
      </c>
      <c r="V253">
        <v>9.0999999999999998E-2</v>
      </c>
      <c r="W253">
        <v>8.7099999999999997E-2</v>
      </c>
      <c r="X253">
        <v>8.3500000000000005E-2</v>
      </c>
      <c r="Y253">
        <v>7.51E-2</v>
      </c>
      <c r="Z253">
        <v>7.6399999999999996E-2</v>
      </c>
      <c r="AA253">
        <v>8.2900000000000001E-2</v>
      </c>
      <c r="AB253">
        <v>7.5047641999999998E-2</v>
      </c>
      <c r="AC253">
        <v>7.51E-2</v>
      </c>
      <c r="AD253">
        <v>7.6200000000000004E-2</v>
      </c>
      <c r="AE253">
        <v>7.4027307000000001E-2</v>
      </c>
      <c r="AF253">
        <v>7.6200000000000004E-2</v>
      </c>
      <c r="AG253">
        <v>7.3999999999999996E-2</v>
      </c>
      <c r="AH253">
        <v>6.8400000000000002E-2</v>
      </c>
      <c r="AI253">
        <v>7.4499999999999997E-2</v>
      </c>
      <c r="AJ253">
        <v>7.2300000000000003E-2</v>
      </c>
      <c r="AK253">
        <v>6.7100000000000007E-2</v>
      </c>
      <c r="AL253">
        <v>6.4600000000000005E-2</v>
      </c>
      <c r="AM253">
        <v>6.5299999999999997E-2</v>
      </c>
      <c r="AN253">
        <v>6.6299999999999998E-2</v>
      </c>
      <c r="AO253">
        <v>6.6900000000000001E-2</v>
      </c>
      <c r="AP253">
        <v>6.08E-2</v>
      </c>
      <c r="AQ253">
        <v>5.8999999999999997E-2</v>
      </c>
      <c r="AR253">
        <v>5.96E-2</v>
      </c>
      <c r="AS253">
        <v>5.9900000000000002E-2</v>
      </c>
      <c r="AT253">
        <v>5.9700000000000003E-2</v>
      </c>
      <c r="AU253">
        <v>5.8500000000000003E-2</v>
      </c>
      <c r="AV253">
        <v>5.5899999999999998E-2</v>
      </c>
      <c r="AW253">
        <v>5.1299999999999998E-2</v>
      </c>
      <c r="AX253">
        <v>5.04E-2</v>
      </c>
      <c r="AY253">
        <v>5.1999999999999998E-2</v>
      </c>
      <c r="AZ253">
        <v>4.9799999999999997E-2</v>
      </c>
      <c r="BA253">
        <v>4.6199999999999998E-2</v>
      </c>
      <c r="BB253">
        <v>4.4499999999999998E-2</v>
      </c>
      <c r="BC253">
        <v>4.8000000000000001E-2</v>
      </c>
      <c r="BD253">
        <v>4.6570748000000002E-2</v>
      </c>
      <c r="BE253">
        <v>4.6100000000000002E-2</v>
      </c>
      <c r="BF253">
        <v>4.7300000000000002E-2</v>
      </c>
      <c r="BG253">
        <v>4.6699999999999998E-2</v>
      </c>
      <c r="BH253">
        <v>4.7100000000000003E-2</v>
      </c>
      <c r="BI253">
        <v>4.7500000000000001E-2</v>
      </c>
      <c r="BJ253">
        <v>4.65E-2</v>
      </c>
      <c r="BK253">
        <v>4.5699999999999998E-2</v>
      </c>
      <c r="BL253">
        <v>4.58E-2</v>
      </c>
      <c r="BM253">
        <v>4.7399999999999998E-2</v>
      </c>
      <c r="BN253">
        <v>4.6600000000000003E-2</v>
      </c>
      <c r="BO253">
        <v>4.6300000000000001E-2</v>
      </c>
      <c r="BP253">
        <v>4.6300000000000001E-2</v>
      </c>
      <c r="BQ253">
        <v>4.6300000000000001E-2</v>
      </c>
      <c r="BR253">
        <v>4.5999999999999999E-2</v>
      </c>
      <c r="BS253">
        <v>4.6399999999999997E-2</v>
      </c>
      <c r="BT253">
        <v>4.8599999999999997E-2</v>
      </c>
      <c r="BU253">
        <v>4.8599999999999997E-2</v>
      </c>
      <c r="BV253">
        <v>4.8500000000000001E-2</v>
      </c>
      <c r="BW253">
        <v>4.8899999999999999E-2</v>
      </c>
      <c r="BX253">
        <v>5.1200000000000002E-2</v>
      </c>
      <c r="BY253">
        <v>5.1999999999999998E-2</v>
      </c>
      <c r="BZ253">
        <v>5.1900000000000002E-2</v>
      </c>
      <c r="CA253">
        <v>5.2499999999999998E-2</v>
      </c>
      <c r="CB253">
        <v>5.3900000000000003E-2</v>
      </c>
      <c r="CC253">
        <v>5.5100000000000003E-2</v>
      </c>
      <c r="CD253">
        <v>5.5399999999999998E-2</v>
      </c>
      <c r="CE253">
        <v>5.6099999999999997E-2</v>
      </c>
      <c r="CF253">
        <v>5.6800000000000003E-2</v>
      </c>
      <c r="CG253">
        <v>5.7500000000000002E-2</v>
      </c>
      <c r="CH253">
        <v>5.8599999999999999E-2</v>
      </c>
      <c r="CI253">
        <v>5.91E-2</v>
      </c>
      <c r="CJ253">
        <v>5.9400000000000001E-2</v>
      </c>
      <c r="CK253">
        <v>6.0299999999999999E-2</v>
      </c>
      <c r="CL253">
        <v>6.0932319999999998E-2</v>
      </c>
      <c r="CM253">
        <v>6.1600000000000002E-2</v>
      </c>
      <c r="CN253">
        <v>6.2600000000000003E-2</v>
      </c>
      <c r="CO253">
        <v>6.2799999999999995E-2</v>
      </c>
      <c r="CP253">
        <v>6.3200000000000006E-2</v>
      </c>
      <c r="CQ253">
        <v>6.3700000000000007E-2</v>
      </c>
      <c r="CR253">
        <v>6.3899999999999998E-2</v>
      </c>
      <c r="CS253">
        <v>6.4399999999999999E-2</v>
      </c>
      <c r="CT253">
        <v>6.5000000000000002E-2</v>
      </c>
      <c r="CU253">
        <v>6.5600000000000006E-2</v>
      </c>
      <c r="CV253">
        <v>6.5500000000000003E-2</v>
      </c>
      <c r="CW253">
        <v>6.54E-2</v>
      </c>
      <c r="CX253">
        <v>6.59E-2</v>
      </c>
      <c r="CY253">
        <v>6.6199999999999995E-2</v>
      </c>
      <c r="CZ253">
        <v>6.6299999999999998E-2</v>
      </c>
      <c r="DA253">
        <v>6.6100000000000006E-2</v>
      </c>
      <c r="DB253">
        <v>6.6309355E-2</v>
      </c>
      <c r="DC253">
        <v>6.6499837000000006E-2</v>
      </c>
      <c r="DD253">
        <v>6.6699999999999995E-2</v>
      </c>
      <c r="DE253">
        <v>6.6900000000000001E-2</v>
      </c>
      <c r="DF253">
        <v>6.7199999999999996E-2</v>
      </c>
      <c r="DG253">
        <v>6.7400000000000002E-2</v>
      </c>
      <c r="DH253">
        <v>6.7299999999999999E-2</v>
      </c>
      <c r="DI253">
        <v>6.7199999999999996E-2</v>
      </c>
      <c r="DJ253">
        <v>6.7299999999999999E-2</v>
      </c>
      <c r="DK253">
        <v>6.7599999999999993E-2</v>
      </c>
      <c r="DL253">
        <v>6.7599999999999993E-2</v>
      </c>
      <c r="DM253">
        <v>6.7599999999999993E-2</v>
      </c>
      <c r="DN253">
        <v>6.7599999999999993E-2</v>
      </c>
      <c r="DO253">
        <v>6.7599999999999993E-2</v>
      </c>
      <c r="DP253">
        <v>6.7599999999999993E-2</v>
      </c>
      <c r="DQ253">
        <v>6.7500000000000004E-2</v>
      </c>
      <c r="DR253">
        <v>6.7500000000000004E-2</v>
      </c>
      <c r="DS253">
        <v>6.7699999999999996E-2</v>
      </c>
      <c r="DT253">
        <v>6.7500000000000004E-2</v>
      </c>
      <c r="DU253">
        <v>6.7199999999999996E-2</v>
      </c>
      <c r="DV253">
        <v>6.7269929000000006E-2</v>
      </c>
      <c r="DW253">
        <v>6.7400000000000002E-2</v>
      </c>
      <c r="DX253">
        <v>6.7299999999999999E-2</v>
      </c>
      <c r="DY253">
        <v>6.7100000000000007E-2</v>
      </c>
      <c r="DZ253">
        <v>6.7000000000000004E-2</v>
      </c>
      <c r="EA253">
        <v>6.6900000000000001E-2</v>
      </c>
      <c r="EB253">
        <v>6.7000000000000004E-2</v>
      </c>
      <c r="EC253">
        <v>6.6699999999999995E-2</v>
      </c>
      <c r="ED253">
        <v>6.6600000000000006E-2</v>
      </c>
      <c r="EE253">
        <v>6.6713310999999997E-2</v>
      </c>
      <c r="EF253">
        <v>6.6299999999999998E-2</v>
      </c>
      <c r="EG253">
        <v>6.6400000000000001E-2</v>
      </c>
      <c r="EH253">
        <v>6.6500000000000004E-2</v>
      </c>
      <c r="EI253">
        <v>6.6199999999999995E-2</v>
      </c>
      <c r="EJ253">
        <v>6.6400000000000001E-2</v>
      </c>
      <c r="EK253">
        <v>6.6400000000000001E-2</v>
      </c>
      <c r="EL253">
        <v>6.6199999999999995E-2</v>
      </c>
      <c r="EM253">
        <v>6.5799999999999997E-2</v>
      </c>
      <c r="EN253">
        <v>6.5600000000000006E-2</v>
      </c>
      <c r="EO253">
        <v>6.5600000000000006E-2</v>
      </c>
      <c r="EP253">
        <v>6.5600000000000006E-2</v>
      </c>
      <c r="EQ253">
        <v>6.5528393000000004E-2</v>
      </c>
      <c r="ER253">
        <v>6.54E-2</v>
      </c>
      <c r="ES253">
        <v>6.5299999999999997E-2</v>
      </c>
      <c r="ET253">
        <v>6.5199999999999994E-2</v>
      </c>
      <c r="EU253">
        <v>6.5100000000000005E-2</v>
      </c>
      <c r="EV253">
        <v>6.5199999999999994E-2</v>
      </c>
      <c r="EW253">
        <v>6.5100000000000005E-2</v>
      </c>
      <c r="EX253">
        <v>6.5100000000000005E-2</v>
      </c>
      <c r="EY253">
        <v>6.5236971000000005E-2</v>
      </c>
      <c r="EZ253">
        <v>6.5299999999999997E-2</v>
      </c>
      <c r="FA253">
        <v>6.5600000000000006E-2</v>
      </c>
      <c r="FB253">
        <v>6.59E-2</v>
      </c>
      <c r="FC253">
        <v>6.5699999999999995E-2</v>
      </c>
      <c r="FD253">
        <v>6.5699999999999995E-2</v>
      </c>
      <c r="FE253">
        <v>6.5799999999999997E-2</v>
      </c>
      <c r="FF253">
        <v>6.6000000000000003E-2</v>
      </c>
      <c r="FG253">
        <v>6.6100000000000006E-2</v>
      </c>
      <c r="FH253">
        <v>6.6199999999999995E-2</v>
      </c>
      <c r="FI253">
        <v>6.6299999999999998E-2</v>
      </c>
      <c r="FJ253">
        <v>6.6400000000000001E-2</v>
      </c>
      <c r="FK253">
        <v>6.6600000000000006E-2</v>
      </c>
      <c r="FL253">
        <v>6.6799999999999998E-2</v>
      </c>
      <c r="FM253">
        <v>6.7100000000000007E-2</v>
      </c>
      <c r="FN253">
        <v>6.7404180999999994E-2</v>
      </c>
      <c r="FO253">
        <v>6.7799999999999999E-2</v>
      </c>
      <c r="FP253">
        <v>6.8218470000000003E-2</v>
      </c>
      <c r="FQ253">
        <v>6.8699999999999997E-2</v>
      </c>
      <c r="FR253">
        <v>6.93E-2</v>
      </c>
      <c r="FS253">
        <v>6.9961853000000004E-2</v>
      </c>
      <c r="FT253">
        <v>7.0699999999999999E-2</v>
      </c>
      <c r="FU253">
        <v>7.1499999999999994E-2</v>
      </c>
      <c r="FV253">
        <v>7.2400000000000006E-2</v>
      </c>
      <c r="FW253">
        <v>7.3400000000000007E-2</v>
      </c>
      <c r="FX253">
        <v>7.4499999999999997E-2</v>
      </c>
      <c r="FY253">
        <v>7.5600000000000001E-2</v>
      </c>
      <c r="FZ253">
        <v>7.6899999999999996E-2</v>
      </c>
      <c r="GA253">
        <v>7.8600000000000003E-2</v>
      </c>
      <c r="GB253">
        <v>8.0199999999999994E-2</v>
      </c>
      <c r="GC253">
        <v>8.1779420000000005E-2</v>
      </c>
      <c r="GD253">
        <v>8.3400000000000002E-2</v>
      </c>
      <c r="GE253">
        <v>8.5099999999999995E-2</v>
      </c>
      <c r="GF253">
        <v>8.6800000000000002E-2</v>
      </c>
      <c r="GG253">
        <v>8.8499999999999995E-2</v>
      </c>
      <c r="GH253">
        <v>9.0200000000000002E-2</v>
      </c>
      <c r="GI253">
        <v>9.1800000000000007E-2</v>
      </c>
      <c r="GJ253">
        <v>9.35E-2</v>
      </c>
      <c r="GK253">
        <v>9.5500000000000002E-2</v>
      </c>
      <c r="GL253">
        <v>9.7299999999999998E-2</v>
      </c>
      <c r="GM253">
        <v>9.8799999999999999E-2</v>
      </c>
      <c r="GN253">
        <v>0.10005555300000001</v>
      </c>
      <c r="GO253">
        <v>0.101264827</v>
      </c>
      <c r="GP253">
        <v>0.102400355</v>
      </c>
      <c r="GQ253">
        <v>0.10337284200000001</v>
      </c>
      <c r="GR253">
        <v>0.104187377</v>
      </c>
      <c r="GS253">
        <v>0.104914613</v>
      </c>
      <c r="GT253">
        <v>0.10560048399999999</v>
      </c>
      <c r="GU253">
        <v>0.106241398</v>
      </c>
      <c r="GV253">
        <v>0.10694224400000001</v>
      </c>
      <c r="GW253">
        <v>0.10775452100000001</v>
      </c>
      <c r="GX253">
        <v>0.108221717</v>
      </c>
      <c r="GY253">
        <v>0.10862978500000001</v>
      </c>
      <c r="GZ253">
        <v>0.109005243</v>
      </c>
      <c r="HA253">
        <v>0.109448031</v>
      </c>
      <c r="HB253">
        <v>0.109875366</v>
      </c>
      <c r="HC253">
        <v>0.110268332</v>
      </c>
      <c r="HD253">
        <v>0.110570416</v>
      </c>
      <c r="HE253">
        <v>0.110854678</v>
      </c>
      <c r="HF253">
        <v>0.111113004</v>
      </c>
      <c r="HG253">
        <v>0.11133278200000001</v>
      </c>
      <c r="HH253">
        <v>0.111504145</v>
      </c>
      <c r="HI253">
        <v>0.111561999</v>
      </c>
      <c r="HJ253">
        <v>0.111491784</v>
      </c>
      <c r="HK253">
        <v>0.11123564800000001</v>
      </c>
      <c r="HL253">
        <v>0.11093165000000001</v>
      </c>
      <c r="HM253">
        <v>0.110554069</v>
      </c>
      <c r="HN253">
        <v>0.109947458</v>
      </c>
      <c r="HO253">
        <v>0.109335482</v>
      </c>
      <c r="HP253">
        <v>0.10866152499999999</v>
      </c>
      <c r="HQ253">
        <v>0.107825816</v>
      </c>
      <c r="HR253">
        <v>0.106921397</v>
      </c>
      <c r="HS253">
        <v>0.10600522900000001</v>
      </c>
      <c r="HT253">
        <v>0.105087213</v>
      </c>
      <c r="HU253">
        <v>0.103987202</v>
      </c>
      <c r="HV253">
        <v>0.102834679</v>
      </c>
      <c r="HW253">
        <v>0.101642653</v>
      </c>
      <c r="HX253">
        <v>0.10046640799999999</v>
      </c>
      <c r="HY253">
        <v>9.9199999999999997E-2</v>
      </c>
      <c r="HZ253">
        <v>9.7799999999999998E-2</v>
      </c>
      <c r="IA253">
        <v>9.64E-2</v>
      </c>
      <c r="IB253">
        <v>9.5200000000000007E-2</v>
      </c>
      <c r="IC253">
        <v>9.3899999999999997E-2</v>
      </c>
      <c r="ID253">
        <v>9.2600000000000002E-2</v>
      </c>
      <c r="IE253">
        <v>9.1300000000000006E-2</v>
      </c>
      <c r="IF253">
        <v>9.01E-2</v>
      </c>
      <c r="IG253">
        <v>8.8999999999999996E-2</v>
      </c>
      <c r="IH253">
        <v>8.7900000000000006E-2</v>
      </c>
      <c r="II253">
        <v>8.6900000000000005E-2</v>
      </c>
      <c r="IJ253">
        <v>8.5900000000000004E-2</v>
      </c>
      <c r="IK253">
        <v>8.5000000000000006E-2</v>
      </c>
      <c r="IL253">
        <v>8.4099999999999994E-2</v>
      </c>
      <c r="IM253">
        <v>8.3299999999999999E-2</v>
      </c>
      <c r="IN253">
        <v>8.2600000000000007E-2</v>
      </c>
      <c r="IO253">
        <v>8.2000000000000003E-2</v>
      </c>
      <c r="IP253">
        <v>8.1500000000000003E-2</v>
      </c>
      <c r="IQ253">
        <v>8.09E-2</v>
      </c>
      <c r="IR253">
        <v>8.0500000000000002E-2</v>
      </c>
      <c r="IS253">
        <v>8.0100000000000005E-2</v>
      </c>
      <c r="IT253">
        <v>7.9699999999999993E-2</v>
      </c>
      <c r="IU253">
        <v>7.9299999999999995E-2</v>
      </c>
      <c r="IV253">
        <v>7.8899999999999998E-2</v>
      </c>
      <c r="IW253">
        <v>7.85E-2</v>
      </c>
      <c r="IX253">
        <v>7.7955462000000003E-2</v>
      </c>
      <c r="IY253">
        <v>7.7700000000000005E-2</v>
      </c>
      <c r="IZ253">
        <v>7.7399999999999997E-2</v>
      </c>
      <c r="JA253">
        <v>7.7100000000000002E-2</v>
      </c>
      <c r="JB253">
        <v>7.6829769000000006E-2</v>
      </c>
      <c r="JC253">
        <v>7.6600000000000001E-2</v>
      </c>
      <c r="JD253">
        <v>7.6399999999999996E-2</v>
      </c>
      <c r="JE253">
        <v>7.5999999999999998E-2</v>
      </c>
      <c r="JF253">
        <v>7.5600000000000001E-2</v>
      </c>
      <c r="JG253">
        <v>7.5300000000000006E-2</v>
      </c>
      <c r="JH253">
        <v>7.4999999999999997E-2</v>
      </c>
      <c r="JI253">
        <v>7.46E-2</v>
      </c>
      <c r="JJ253">
        <v>7.4200000000000002E-2</v>
      </c>
      <c r="JK253">
        <v>7.3700000000000002E-2</v>
      </c>
      <c r="JL253">
        <v>7.3099999999999998E-2</v>
      </c>
      <c r="JM253">
        <v>7.2599999999999998E-2</v>
      </c>
      <c r="JN253">
        <v>7.2126493E-2</v>
      </c>
      <c r="JO253">
        <v>7.1599999999999997E-2</v>
      </c>
      <c r="JP253">
        <v>7.1099999999999997E-2</v>
      </c>
      <c r="JQ253">
        <v>7.0699999999999999E-2</v>
      </c>
      <c r="JR253">
        <v>7.0125900000000005E-2</v>
      </c>
      <c r="JS253">
        <v>6.9699999999999998E-2</v>
      </c>
      <c r="JT253">
        <v>6.9199999999999998E-2</v>
      </c>
      <c r="JU253">
        <v>6.88E-2</v>
      </c>
      <c r="JV253">
        <v>6.8400000000000002E-2</v>
      </c>
      <c r="JW253">
        <v>6.8000000000000005E-2</v>
      </c>
      <c r="JX253">
        <v>6.7599999999999993E-2</v>
      </c>
      <c r="JY253">
        <v>6.7199999999999996E-2</v>
      </c>
      <c r="JZ253">
        <v>6.6900000000000001E-2</v>
      </c>
      <c r="KA253">
        <v>6.6500000000000004E-2</v>
      </c>
      <c r="KB253">
        <v>6.6299999999999998E-2</v>
      </c>
      <c r="KC253">
        <v>6.6100000000000006E-2</v>
      </c>
      <c r="KD253">
        <v>6.59E-2</v>
      </c>
      <c r="KE253">
        <v>6.5699999999999995E-2</v>
      </c>
      <c r="KF253">
        <v>6.5500000000000003E-2</v>
      </c>
      <c r="KG253">
        <v>6.5299999999999997E-2</v>
      </c>
      <c r="KH253">
        <v>6.5100000000000005E-2</v>
      </c>
      <c r="KI253">
        <v>6.5000000000000002E-2</v>
      </c>
      <c r="KJ253">
        <v>6.4899999999999999E-2</v>
      </c>
      <c r="KK253">
        <v>6.4735434999999994E-2</v>
      </c>
      <c r="KL253">
        <v>6.4600000000000005E-2</v>
      </c>
      <c r="KM253">
        <v>6.4399999999999999E-2</v>
      </c>
      <c r="KN253">
        <v>6.4199999999999993E-2</v>
      </c>
      <c r="KO253">
        <v>6.3899999999999998E-2</v>
      </c>
      <c r="KP253">
        <v>6.3600000000000004E-2</v>
      </c>
      <c r="KQ253">
        <v>6.3299999999999995E-2</v>
      </c>
      <c r="KR253">
        <v>6.2899999999999998E-2</v>
      </c>
      <c r="KS253">
        <v>6.25E-2</v>
      </c>
      <c r="KT253">
        <v>6.2100000000000002E-2</v>
      </c>
      <c r="KU253">
        <v>6.1671045000000001E-2</v>
      </c>
      <c r="KV253">
        <v>6.13E-2</v>
      </c>
      <c r="KW253">
        <v>6.0900000000000003E-2</v>
      </c>
      <c r="KX253">
        <v>6.0499999999999998E-2</v>
      </c>
      <c r="KY253">
        <v>6.0100000000000001E-2</v>
      </c>
      <c r="KZ253">
        <v>5.9700000000000003E-2</v>
      </c>
      <c r="LA253">
        <v>5.9400000000000001E-2</v>
      </c>
      <c r="LB253">
        <v>5.91E-2</v>
      </c>
      <c r="LC253">
        <v>5.8799999999999998E-2</v>
      </c>
      <c r="LD253">
        <v>5.8500000000000003E-2</v>
      </c>
      <c r="LE253">
        <v>5.8200000000000002E-2</v>
      </c>
      <c r="LF253">
        <v>5.79E-2</v>
      </c>
      <c r="LG253">
        <v>5.7599999999999998E-2</v>
      </c>
      <c r="LH253">
        <v>5.7299999999999997E-2</v>
      </c>
      <c r="LI253">
        <v>5.7000000000000002E-2</v>
      </c>
      <c r="LJ253">
        <v>5.67E-2</v>
      </c>
      <c r="LK253">
        <v>5.6399999999999999E-2</v>
      </c>
      <c r="LL253">
        <v>5.6000000000000001E-2</v>
      </c>
      <c r="LM253">
        <v>5.57E-2</v>
      </c>
      <c r="LN253">
        <v>5.5399999999999998E-2</v>
      </c>
      <c r="LO253">
        <v>5.5100000000000003E-2</v>
      </c>
      <c r="LP253">
        <v>5.4800000000000001E-2</v>
      </c>
      <c r="LQ253">
        <v>5.45E-2</v>
      </c>
      <c r="LR253">
        <v>5.4399999999999997E-2</v>
      </c>
      <c r="LS253">
        <v>5.4300000000000001E-2</v>
      </c>
      <c r="LT253">
        <v>5.4199999999999998E-2</v>
      </c>
      <c r="LU253">
        <v>5.3999999999999999E-2</v>
      </c>
      <c r="LV253">
        <v>5.3999999999999999E-2</v>
      </c>
      <c r="LW253">
        <v>5.4100000000000002E-2</v>
      </c>
      <c r="LX253">
        <v>5.4100000000000002E-2</v>
      </c>
      <c r="LY253">
        <v>5.4199999999999998E-2</v>
      </c>
      <c r="LZ253">
        <v>5.4300000000000001E-2</v>
      </c>
      <c r="MA253">
        <v>5.45E-2</v>
      </c>
      <c r="MB253">
        <v>5.4600000000000003E-2</v>
      </c>
      <c r="MC253">
        <v>5.4699999999999999E-2</v>
      </c>
      <c r="MD253">
        <v>5.5E-2</v>
      </c>
      <c r="ME253">
        <v>5.5199999999999999E-2</v>
      </c>
      <c r="MF253">
        <v>5.5500000000000001E-2</v>
      </c>
      <c r="MG253">
        <v>5.5800000000000002E-2</v>
      </c>
      <c r="MH253">
        <v>5.6099999999999997E-2</v>
      </c>
      <c r="MI253">
        <v>5.6500000000000002E-2</v>
      </c>
      <c r="MJ253">
        <v>5.6899999999999999E-2</v>
      </c>
      <c r="MK253">
        <v>5.74E-2</v>
      </c>
      <c r="ML253">
        <v>5.79E-2</v>
      </c>
      <c r="MM253">
        <v>5.8599999999999999E-2</v>
      </c>
      <c r="MN253">
        <v>5.9400000000000001E-2</v>
      </c>
      <c r="MO253">
        <v>6.0299999999999999E-2</v>
      </c>
      <c r="MP253">
        <v>6.1499999999999999E-2</v>
      </c>
      <c r="MQ253">
        <v>6.2799999999999995E-2</v>
      </c>
      <c r="MR253">
        <v>6.4448319000000004E-2</v>
      </c>
      <c r="MS253">
        <v>6.6668226999999997E-2</v>
      </c>
      <c r="MT253">
        <v>6.9199999999999998E-2</v>
      </c>
      <c r="MU253">
        <v>7.22E-2</v>
      </c>
      <c r="MV253">
        <v>7.5700000000000003E-2</v>
      </c>
      <c r="MW253">
        <v>7.9799999999999996E-2</v>
      </c>
      <c r="MX253">
        <v>8.43E-2</v>
      </c>
      <c r="MY253">
        <v>8.9300000000000004E-2</v>
      </c>
      <c r="MZ253">
        <v>9.4899999999999998E-2</v>
      </c>
      <c r="NA253">
        <v>0.100814424</v>
      </c>
      <c r="NB253">
        <v>0.107079536</v>
      </c>
      <c r="NC253">
        <v>0.113805659</v>
      </c>
      <c r="ND253">
        <v>0.120733574</v>
      </c>
      <c r="NE253">
        <v>0.12785975599999999</v>
      </c>
      <c r="NF253">
        <v>0.13534067599999999</v>
      </c>
      <c r="NG253">
        <v>0.14296934</v>
      </c>
      <c r="NH253">
        <v>0.150715232</v>
      </c>
      <c r="NI253">
        <v>0.15864692599999999</v>
      </c>
      <c r="NJ253">
        <v>0.16684390599999999</v>
      </c>
      <c r="NK253">
        <v>0.17518460799999999</v>
      </c>
      <c r="NL253">
        <v>0.183682606</v>
      </c>
      <c r="NM253">
        <v>0.19248797000000001</v>
      </c>
      <c r="NN253">
        <v>0.20141036800000001</v>
      </c>
      <c r="NO253">
        <v>0.210435346</v>
      </c>
      <c r="NP253">
        <v>0.219678551</v>
      </c>
      <c r="NQ253">
        <v>0.229094669</v>
      </c>
      <c r="NR253">
        <v>0.23864322900000001</v>
      </c>
      <c r="NS253">
        <v>0.24825620700000001</v>
      </c>
      <c r="NT253">
        <v>0.258093238</v>
      </c>
      <c r="NU253">
        <v>0.26798409200000001</v>
      </c>
      <c r="NV253">
        <v>0.277823508</v>
      </c>
      <c r="NW253">
        <v>0.28784772800000002</v>
      </c>
      <c r="NX253">
        <v>0.29779994500000001</v>
      </c>
      <c r="NY253">
        <v>0.307612687</v>
      </c>
      <c r="NZ253">
        <v>0.317498267</v>
      </c>
      <c r="OA253">
        <v>0.32727763100000001</v>
      </c>
      <c r="OB253">
        <v>0.33692270499999999</v>
      </c>
      <c r="OC253">
        <v>0.34625673299999998</v>
      </c>
      <c r="OD253">
        <v>0.35532900699999997</v>
      </c>
      <c r="OE253">
        <v>0.36418116099999998</v>
      </c>
      <c r="OF253">
        <v>0.37276601799999998</v>
      </c>
      <c r="OG253">
        <v>0.38104885799999999</v>
      </c>
      <c r="OH253">
        <v>0.38910242900000003</v>
      </c>
      <c r="OI253">
        <v>0.39690613699999999</v>
      </c>
      <c r="OJ253">
        <v>0.40405365799999998</v>
      </c>
      <c r="OK253">
        <v>0.41099122199999999</v>
      </c>
      <c r="OL253">
        <v>0.417728037</v>
      </c>
      <c r="OM253">
        <v>0.42399138199999997</v>
      </c>
      <c r="ON253">
        <v>0.42990034799999999</v>
      </c>
      <c r="OO253">
        <v>0.43552032099999999</v>
      </c>
      <c r="OP253">
        <v>0.44080910099999998</v>
      </c>
      <c r="OQ253">
        <v>0.44565364699999999</v>
      </c>
      <c r="OR253">
        <v>0.450216532</v>
      </c>
      <c r="OS253">
        <v>0.45449605599999998</v>
      </c>
      <c r="OT253">
        <v>0.45839366300000001</v>
      </c>
      <c r="OU253">
        <v>0.46211803000000001</v>
      </c>
      <c r="OV253">
        <v>0.46566927400000002</v>
      </c>
      <c r="OW253">
        <v>0.46872052600000003</v>
      </c>
      <c r="OX253">
        <v>0.47148141300000002</v>
      </c>
      <c r="OY253">
        <v>0.474015415</v>
      </c>
      <c r="OZ253">
        <v>0.47634559900000001</v>
      </c>
      <c r="PA253">
        <v>0.478463888</v>
      </c>
      <c r="PB253">
        <v>0.48038902900000002</v>
      </c>
      <c r="PC253">
        <v>0.482057244</v>
      </c>
      <c r="PD253">
        <v>0.48361948100000002</v>
      </c>
      <c r="PE253">
        <v>0.48504733999999999</v>
      </c>
      <c r="PF253">
        <v>0.48632839300000003</v>
      </c>
      <c r="PG253">
        <v>0.48740884699999998</v>
      </c>
      <c r="PH253">
        <v>0.48839694299999997</v>
      </c>
      <c r="PI253">
        <v>0.48928722699999999</v>
      </c>
      <c r="PJ253">
        <v>0.48999881699999998</v>
      </c>
      <c r="PK253">
        <v>0.49065160800000002</v>
      </c>
      <c r="PL253">
        <v>0.49125844200000002</v>
      </c>
      <c r="PM253">
        <v>0.491808623</v>
      </c>
      <c r="PN253">
        <v>0.49219143399999998</v>
      </c>
      <c r="PO253">
        <v>0.492558569</v>
      </c>
      <c r="PP253">
        <v>0.49292904100000001</v>
      </c>
      <c r="PQ253">
        <v>0.49319315000000002</v>
      </c>
      <c r="PR253">
        <v>0.49344831700000003</v>
      </c>
      <c r="PS253">
        <v>0.49368709300000002</v>
      </c>
      <c r="PT253">
        <v>0.49387466899999999</v>
      </c>
      <c r="PU253">
        <v>0.49402481300000001</v>
      </c>
      <c r="PV253">
        <v>0.49414771800000001</v>
      </c>
      <c r="PW253">
        <v>0.49423929999999999</v>
      </c>
      <c r="PX253">
        <v>0.49440559699999997</v>
      </c>
      <c r="PY253">
        <v>0.49454790399999998</v>
      </c>
      <c r="PZ253">
        <v>0.49464786100000002</v>
      </c>
      <c r="QA253">
        <v>0.49466374499999999</v>
      </c>
      <c r="QB253">
        <v>0.49465042399999998</v>
      </c>
      <c r="QC253">
        <v>0.49462208200000002</v>
      </c>
      <c r="QD253">
        <v>0.49461317100000002</v>
      </c>
      <c r="QE253">
        <v>0.494583577</v>
      </c>
      <c r="QF253">
        <v>0.49457448700000001</v>
      </c>
      <c r="QG253">
        <v>0.49462324400000002</v>
      </c>
      <c r="QH253">
        <v>0.49472919100000001</v>
      </c>
      <c r="QI253">
        <v>0.49478822900000002</v>
      </c>
      <c r="QJ253">
        <v>0.49478262699999997</v>
      </c>
      <c r="QK253">
        <v>0.49469265299999998</v>
      </c>
      <c r="QL253">
        <v>0.494688511</v>
      </c>
      <c r="QM253">
        <v>0.49470067000000001</v>
      </c>
      <c r="QN253">
        <v>0.49455598000000001</v>
      </c>
      <c r="QO253">
        <v>0.494596392</v>
      </c>
      <c r="QP253">
        <v>0.49460077299999999</v>
      </c>
      <c r="QQ253">
        <v>0.49442446200000001</v>
      </c>
      <c r="QR253">
        <v>0.49439242500000002</v>
      </c>
      <c r="QS253">
        <v>0.49441874000000002</v>
      </c>
      <c r="QT253">
        <v>0.49448436499999998</v>
      </c>
      <c r="QU253">
        <v>0.49443900600000001</v>
      </c>
      <c r="QV253">
        <v>0.49434131399999998</v>
      </c>
      <c r="QW253">
        <v>0.49422532299999999</v>
      </c>
      <c r="QX253">
        <v>0.49415025099999998</v>
      </c>
      <c r="QY253">
        <v>0.49414849300000002</v>
      </c>
      <c r="QZ253">
        <v>0.49412623</v>
      </c>
      <c r="RA253">
        <v>0.49403557199999998</v>
      </c>
      <c r="RB253">
        <v>0.49399465300000001</v>
      </c>
      <c r="RC253">
        <v>0.49395695299999998</v>
      </c>
      <c r="RD253">
        <v>0.49392485600000002</v>
      </c>
      <c r="RE253">
        <v>0.49394020399999999</v>
      </c>
      <c r="RF253">
        <v>0.493898958</v>
      </c>
      <c r="RG253">
        <v>0.49384442000000001</v>
      </c>
      <c r="RH253">
        <v>0.49383175400000001</v>
      </c>
      <c r="RI253">
        <v>0.493933707</v>
      </c>
      <c r="RJ253">
        <v>0.49395462899999998</v>
      </c>
      <c r="RK253">
        <v>0.493822873</v>
      </c>
      <c r="RL253">
        <v>0.49382603200000003</v>
      </c>
      <c r="RM253">
        <v>0.493873805</v>
      </c>
      <c r="RN253">
        <v>0.49392870100000003</v>
      </c>
      <c r="RO253">
        <v>0.49382659800000001</v>
      </c>
      <c r="RP253">
        <v>0.49381393200000001</v>
      </c>
      <c r="RQ253">
        <v>0.49382996600000001</v>
      </c>
      <c r="RR253">
        <v>0.49383252900000002</v>
      </c>
      <c r="RS253">
        <v>0.49365863199999999</v>
      </c>
      <c r="RT253">
        <v>0.49358743399999999</v>
      </c>
      <c r="RU253">
        <v>0.49366551600000003</v>
      </c>
      <c r="RV253">
        <v>0.49374315099999999</v>
      </c>
      <c r="RW253">
        <v>0.49374461200000003</v>
      </c>
      <c r="RX253">
        <v>0.49368342799999998</v>
      </c>
      <c r="RY253">
        <v>0.493559837</v>
      </c>
      <c r="RZ253">
        <v>0.49351924699999999</v>
      </c>
      <c r="SA253">
        <v>0.49352386599999998</v>
      </c>
      <c r="SB253">
        <v>0.493567437</v>
      </c>
      <c r="SC253">
        <v>0.49356830099999999</v>
      </c>
      <c r="SD253">
        <v>0.49352657799999999</v>
      </c>
      <c r="SE253">
        <v>0.493456334</v>
      </c>
      <c r="SF253">
        <v>0.49345445599999999</v>
      </c>
      <c r="SG253">
        <v>0.49337726799999998</v>
      </c>
      <c r="SH253">
        <v>0.49332079299999998</v>
      </c>
      <c r="SI253">
        <v>0.493414134</v>
      </c>
      <c r="SJ253">
        <v>0.49342682999999998</v>
      </c>
      <c r="SK253">
        <v>0.49337691099999997</v>
      </c>
      <c r="SL253">
        <v>0.49326765500000003</v>
      </c>
      <c r="SM253">
        <v>0.49337741699999998</v>
      </c>
      <c r="SN253">
        <v>0.493450791</v>
      </c>
      <c r="SO253">
        <v>0.493480533</v>
      </c>
      <c r="SP253">
        <v>0.49342498200000001</v>
      </c>
      <c r="SQ253">
        <v>0.49341392499999998</v>
      </c>
      <c r="SR253">
        <v>0.49347481100000001</v>
      </c>
      <c r="SS253">
        <v>0.49364405900000002</v>
      </c>
      <c r="ST253">
        <v>0.493643463</v>
      </c>
      <c r="SU253">
        <v>0.49364474400000002</v>
      </c>
      <c r="SV253">
        <v>0.49364429700000001</v>
      </c>
      <c r="SW253">
        <v>0.493529677</v>
      </c>
      <c r="SX253">
        <v>0.493421793</v>
      </c>
      <c r="SY253">
        <v>0.49331688899999998</v>
      </c>
      <c r="SZ253">
        <v>0.49321219300000002</v>
      </c>
      <c r="TA253">
        <v>0.49317428499999999</v>
      </c>
      <c r="TB253">
        <v>0.49329879900000001</v>
      </c>
      <c r="TC253">
        <v>0.49360457099999999</v>
      </c>
      <c r="TD253">
        <v>0.493672371</v>
      </c>
      <c r="TE253">
        <v>0.493700892</v>
      </c>
      <c r="TF253">
        <v>0.49363943900000001</v>
      </c>
      <c r="TG253">
        <v>0.493332773</v>
      </c>
      <c r="TH253">
        <v>0.49316227400000001</v>
      </c>
      <c r="TI253">
        <v>0.49304896599999998</v>
      </c>
      <c r="TJ253">
        <v>0.49297153900000001</v>
      </c>
      <c r="TK253">
        <v>0.493142515</v>
      </c>
      <c r="TL253">
        <v>0.49324625700000002</v>
      </c>
      <c r="TM253">
        <v>0.49325701599999999</v>
      </c>
      <c r="TN253">
        <v>0.49306571500000002</v>
      </c>
      <c r="TO253">
        <v>0.49301403799999999</v>
      </c>
      <c r="TP253">
        <v>0.49303039900000001</v>
      </c>
      <c r="TQ253">
        <v>0.49308514599999997</v>
      </c>
      <c r="TR253">
        <v>0.49282035200000002</v>
      </c>
      <c r="TS253">
        <v>0.49262327</v>
      </c>
      <c r="TT253">
        <v>0.49252936200000003</v>
      </c>
      <c r="TU253">
        <v>0.49252399800000002</v>
      </c>
      <c r="TV253">
        <v>0.4925735</v>
      </c>
      <c r="TW253">
        <v>0.49256330700000001</v>
      </c>
      <c r="TX253">
        <v>0.492334455</v>
      </c>
      <c r="TY253">
        <v>0.492141306</v>
      </c>
      <c r="TZ253">
        <v>0.492081553</v>
      </c>
      <c r="UA253">
        <v>0.49216660899999998</v>
      </c>
      <c r="UB253">
        <v>0.49215611799999998</v>
      </c>
      <c r="UC253">
        <v>0.492105246</v>
      </c>
      <c r="UD253">
        <v>0.49203711700000002</v>
      </c>
      <c r="UE253">
        <v>0.491985381</v>
      </c>
      <c r="UF253">
        <v>0.49173855799999999</v>
      </c>
      <c r="UG253">
        <v>0.49156716499999997</v>
      </c>
      <c r="UH253">
        <v>0.49155536300000002</v>
      </c>
      <c r="UI253">
        <v>0.49166736</v>
      </c>
      <c r="UJ253">
        <v>0.49157035399999999</v>
      </c>
      <c r="UK253">
        <v>0.49138754600000001</v>
      </c>
      <c r="UL253">
        <v>0.49138873799999999</v>
      </c>
      <c r="UM253">
        <v>0.49137359899999999</v>
      </c>
      <c r="UN253">
        <v>0.49131017900000001</v>
      </c>
      <c r="UO253">
        <v>0.49117872099999998</v>
      </c>
      <c r="UP253">
        <v>0.49111455700000001</v>
      </c>
      <c r="UQ253">
        <v>0.49104946900000002</v>
      </c>
      <c r="UR253">
        <v>0.490983367</v>
      </c>
      <c r="US253">
        <v>0.49091765300000001</v>
      </c>
      <c r="UT253">
        <v>0.49059376100000002</v>
      </c>
      <c r="UU253">
        <v>0.49032589799999998</v>
      </c>
      <c r="UV253">
        <v>0.49027627699999998</v>
      </c>
      <c r="UW253">
        <v>0.490345478</v>
      </c>
      <c r="UX253">
        <v>0.49025028900000001</v>
      </c>
      <c r="UY253">
        <v>0.49005547199999999</v>
      </c>
      <c r="UZ253">
        <v>0.49000212599999998</v>
      </c>
      <c r="VA253">
        <v>0.490098327</v>
      </c>
      <c r="VB253">
        <v>0.49007874699999998</v>
      </c>
      <c r="VC253">
        <v>0.48977354200000001</v>
      </c>
      <c r="VD253">
        <v>0.48973330900000001</v>
      </c>
      <c r="VE253">
        <v>0.48977452500000002</v>
      </c>
      <c r="VF253">
        <v>0.48981413200000001</v>
      </c>
      <c r="VG253">
        <v>0.48955214000000002</v>
      </c>
      <c r="VH253">
        <v>0.48937913799999999</v>
      </c>
      <c r="VI253">
        <v>0.48926147800000003</v>
      </c>
      <c r="VJ253">
        <v>0.48919329</v>
      </c>
      <c r="VK253">
        <v>0.48910400300000001</v>
      </c>
      <c r="VL253">
        <v>0.48896315699999998</v>
      </c>
      <c r="VM253">
        <v>0.48879599600000001</v>
      </c>
      <c r="VN253">
        <v>0.48869889999999999</v>
      </c>
      <c r="VO253">
        <v>0.488662243</v>
      </c>
      <c r="VP253">
        <v>0.488588303</v>
      </c>
      <c r="VQ253">
        <v>0.48841762500000002</v>
      </c>
      <c r="VR253">
        <v>0.48825404</v>
      </c>
      <c r="VS253">
        <v>0.48813682800000002</v>
      </c>
      <c r="VT253">
        <v>0.48802200000000001</v>
      </c>
      <c r="VU253">
        <v>0.48775756399999998</v>
      </c>
      <c r="VV253">
        <v>0.48755773899999999</v>
      </c>
      <c r="VW253">
        <v>0.48738431900000001</v>
      </c>
      <c r="VX253">
        <v>0.48722469800000001</v>
      </c>
      <c r="VY253">
        <v>0.48697048399999998</v>
      </c>
      <c r="VZ253">
        <v>0.48670291900000001</v>
      </c>
      <c r="WA253">
        <v>0.48645353299999999</v>
      </c>
      <c r="WB253">
        <v>0.48631191299999998</v>
      </c>
      <c r="WC253">
        <v>0.48590716699999997</v>
      </c>
      <c r="WD253">
        <v>0.48555329400000002</v>
      </c>
      <c r="WE253">
        <v>0.48536855000000001</v>
      </c>
      <c r="WF253">
        <v>0.48524308199999999</v>
      </c>
      <c r="WG253">
        <v>0.48488473900000001</v>
      </c>
      <c r="WH253">
        <v>0.48446005599999997</v>
      </c>
      <c r="WI253">
        <v>0.48429113600000001</v>
      </c>
      <c r="WJ253">
        <v>0.48405993000000003</v>
      </c>
      <c r="WK253">
        <v>0.48357766899999999</v>
      </c>
      <c r="WL253">
        <v>0.48282539800000002</v>
      </c>
      <c r="WM253">
        <v>0.48256322699999998</v>
      </c>
      <c r="WN253">
        <v>0.48222491099999998</v>
      </c>
      <c r="WO253">
        <v>0.481851906</v>
      </c>
      <c r="WP253">
        <v>0.48149228100000002</v>
      </c>
      <c r="WQ253">
        <v>0.48085963700000001</v>
      </c>
      <c r="WR253">
        <v>0.48029708900000001</v>
      </c>
      <c r="WS253">
        <v>0.47984680499999999</v>
      </c>
      <c r="WT253">
        <v>0.479407996</v>
      </c>
      <c r="WU253">
        <v>0.47874596699999999</v>
      </c>
      <c r="WV253">
        <v>0.4782013</v>
      </c>
      <c r="WW253">
        <v>0.47809153799999998</v>
      </c>
      <c r="WX253">
        <v>0.477698028</v>
      </c>
      <c r="WY253">
        <v>0.47720161100000003</v>
      </c>
      <c r="WZ253">
        <v>0.47669392799999999</v>
      </c>
      <c r="XA253">
        <v>0.47649392499999998</v>
      </c>
      <c r="XB253">
        <v>0.47621876000000002</v>
      </c>
      <c r="XC253">
        <v>0.476017356</v>
      </c>
      <c r="XD253">
        <v>0.47596606600000002</v>
      </c>
      <c r="XE253">
        <v>0.47548222499999998</v>
      </c>
      <c r="XF253">
        <v>0.47534164800000001</v>
      </c>
      <c r="XG253">
        <v>0.47533729699999999</v>
      </c>
      <c r="XH253">
        <v>0.47506952299999999</v>
      </c>
      <c r="XI253">
        <v>0.47510757999999997</v>
      </c>
      <c r="XJ253">
        <v>0.47499811600000003</v>
      </c>
      <c r="XK253">
        <v>0.47468128799999998</v>
      </c>
      <c r="XL253">
        <v>0.47471612699999999</v>
      </c>
      <c r="XM253">
        <v>0.47486189000000001</v>
      </c>
      <c r="XN253">
        <v>0.47480350700000001</v>
      </c>
      <c r="XO253">
        <v>0.474182039</v>
      </c>
      <c r="XP253">
        <v>0.47441318599999999</v>
      </c>
      <c r="XQ253">
        <v>0.47451087800000002</v>
      </c>
      <c r="XR253">
        <v>0.47452032599999999</v>
      </c>
      <c r="XS253">
        <v>0.47490590799999999</v>
      </c>
      <c r="XT253">
        <v>0.47459507000000001</v>
      </c>
      <c r="XU253">
        <v>0.474355727</v>
      </c>
      <c r="XV253">
        <v>0.474510133</v>
      </c>
      <c r="XW253">
        <v>0.474633217</v>
      </c>
      <c r="XX253">
        <v>0.474723905</v>
      </c>
      <c r="XY253">
        <v>0.47478213899999999</v>
      </c>
      <c r="XZ253">
        <v>0.47479996099999999</v>
      </c>
      <c r="YA253">
        <v>0.47498127800000001</v>
      </c>
      <c r="YB253">
        <v>0.47516813899999999</v>
      </c>
      <c r="YC253">
        <v>0.475355417</v>
      </c>
      <c r="YD253">
        <v>0.47564542300000001</v>
      </c>
      <c r="YE253">
        <v>0.47535279400000002</v>
      </c>
      <c r="YF253">
        <v>0.47521442200000003</v>
      </c>
      <c r="YG253">
        <v>0.47566783400000001</v>
      </c>
      <c r="YH253">
        <v>0.475791872</v>
      </c>
      <c r="YI253">
        <v>0.47605672500000001</v>
      </c>
      <c r="YJ253">
        <v>0.47629243100000002</v>
      </c>
      <c r="YK253">
        <v>0.47616746999999998</v>
      </c>
      <c r="YL253">
        <v>0.47621387199999998</v>
      </c>
      <c r="YM253">
        <v>0.476338863</v>
      </c>
      <c r="YN253">
        <v>0.47653955199999998</v>
      </c>
      <c r="YO253">
        <v>0.47688093799999998</v>
      </c>
      <c r="YP253">
        <v>0.47704581899999998</v>
      </c>
      <c r="YQ253">
        <v>0.47703360700000003</v>
      </c>
      <c r="YR253">
        <v>0.47711267400000001</v>
      </c>
      <c r="YS253">
        <v>0.47747650899999999</v>
      </c>
      <c r="YT253">
        <v>0.47784212799999998</v>
      </c>
      <c r="YU253">
        <v>0.47805960199999997</v>
      </c>
      <c r="YV253">
        <v>0.47839287400000002</v>
      </c>
      <c r="YW253">
        <v>0.47842644200000001</v>
      </c>
      <c r="YX253">
        <v>0.47804882999999998</v>
      </c>
      <c r="YY253">
        <v>0.47797508599999999</v>
      </c>
      <c r="YZ253">
        <v>0.478141706</v>
      </c>
      <c r="ZA253">
        <v>0.478293264</v>
      </c>
      <c r="ZB253">
        <v>0.47869207699999999</v>
      </c>
      <c r="ZC253">
        <v>0.47895617699999998</v>
      </c>
      <c r="ZD253">
        <v>0.47904091199999999</v>
      </c>
      <c r="ZE253">
        <v>0.47916081199999999</v>
      </c>
      <c r="ZF253">
        <v>0.47922209300000002</v>
      </c>
      <c r="ZG253">
        <v>0.47922841799999999</v>
      </c>
      <c r="ZH253">
        <v>0.47931719299999997</v>
      </c>
      <c r="ZI253">
        <v>0.47943380400000002</v>
      </c>
      <c r="ZJ253">
        <v>0.47950410399999999</v>
      </c>
      <c r="ZK253">
        <v>0.47959012299999998</v>
      </c>
      <c r="ZL253">
        <v>0.47969925099999999</v>
      </c>
      <c r="ZM253">
        <v>0.479897405</v>
      </c>
      <c r="ZN253">
        <v>0.48004382800000001</v>
      </c>
      <c r="ZO253">
        <v>0.47997099100000001</v>
      </c>
      <c r="ZP253">
        <v>0.47996851800000001</v>
      </c>
      <c r="ZQ253">
        <v>0.48023534299999998</v>
      </c>
      <c r="ZR253">
        <v>0.48047003900000002</v>
      </c>
      <c r="ZS253">
        <v>0.48066421500000001</v>
      </c>
      <c r="ZT253">
        <v>0.48086562500000002</v>
      </c>
      <c r="ZU253">
        <v>0.480910059</v>
      </c>
      <c r="ZV253">
        <v>0.48087016500000002</v>
      </c>
      <c r="ZW253">
        <v>0.48086985199999999</v>
      </c>
      <c r="ZX253">
        <v>0.48086280599999998</v>
      </c>
      <c r="ZY253">
        <v>0.48095317799999998</v>
      </c>
      <c r="ZZ253">
        <v>0.481196016</v>
      </c>
      <c r="AAA253">
        <v>0.481245649</v>
      </c>
      <c r="AAB253">
        <v>0.48116053800000003</v>
      </c>
      <c r="AAC253">
        <v>0.48120343700000001</v>
      </c>
      <c r="AAD253">
        <v>0.48119031699999998</v>
      </c>
      <c r="AAE253">
        <v>0.481197926</v>
      </c>
      <c r="AAF253">
        <v>0.48146468799999997</v>
      </c>
      <c r="AAG253">
        <v>0.48172741000000002</v>
      </c>
      <c r="AAH253">
        <v>0.48178953600000002</v>
      </c>
      <c r="AAI253">
        <v>0.481774537</v>
      </c>
      <c r="AAJ253">
        <v>0.48168037699999999</v>
      </c>
      <c r="AAK253">
        <v>0.48163393799999998</v>
      </c>
      <c r="AAL253">
        <v>0.481652038</v>
      </c>
      <c r="AAM253">
        <v>0.48163093200000001</v>
      </c>
      <c r="AAN253">
        <v>0.48174497700000002</v>
      </c>
      <c r="AAO253">
        <v>0.48183991999999998</v>
      </c>
      <c r="AAP253">
        <v>0.48171788999999998</v>
      </c>
      <c r="AAQ253">
        <v>0.48162520199999997</v>
      </c>
      <c r="AAR253">
        <v>0.48173445599999998</v>
      </c>
      <c r="AAS253">
        <v>0.48194648000000001</v>
      </c>
      <c r="AAT253">
        <v>0.48206093300000002</v>
      </c>
      <c r="AAU253">
        <v>0.481832749</v>
      </c>
      <c r="AAV253">
        <v>0.481593826</v>
      </c>
      <c r="AAW253">
        <v>0.48165197599999998</v>
      </c>
      <c r="AAX253">
        <v>0.48179802300000002</v>
      </c>
      <c r="AAY253">
        <v>0.48198603000000001</v>
      </c>
      <c r="AAZ253">
        <v>0.48215819300000001</v>
      </c>
      <c r="ABA253">
        <v>0.48196091600000002</v>
      </c>
      <c r="ABB253">
        <v>0.48156858699999999</v>
      </c>
      <c r="ABC253">
        <v>0.48144207999999999</v>
      </c>
      <c r="ABD253">
        <v>0.48153019600000002</v>
      </c>
      <c r="ABE253">
        <v>0.48157535000000001</v>
      </c>
      <c r="ABF253">
        <v>0.48163171500000002</v>
      </c>
      <c r="ABG253">
        <v>0.48163249899999999</v>
      </c>
      <c r="ABH253">
        <v>0.48145234999999997</v>
      </c>
      <c r="ABI253">
        <v>0.48130733599999997</v>
      </c>
      <c r="ABJ253">
        <v>0.48126180699999999</v>
      </c>
      <c r="ABK253">
        <v>0.48123894699999997</v>
      </c>
      <c r="ABL253">
        <v>0.48124843499999997</v>
      </c>
      <c r="ABM253">
        <v>0.48123641099999998</v>
      </c>
      <c r="ABN253">
        <v>0.48117707199999998</v>
      </c>
      <c r="ABO253">
        <v>0.48116482799999999</v>
      </c>
      <c r="ABP253">
        <v>0.48114700999999999</v>
      </c>
      <c r="ABQ253">
        <v>0.481059927</v>
      </c>
      <c r="ABR253">
        <v>0.48094356500000002</v>
      </c>
      <c r="ABS253">
        <v>0.480811139</v>
      </c>
      <c r="ABT253">
        <v>0.48068754400000002</v>
      </c>
      <c r="ABU253">
        <v>0.480578008</v>
      </c>
      <c r="ABV253">
        <v>0.48045651099999998</v>
      </c>
      <c r="ABW253">
        <v>0.480500288</v>
      </c>
      <c r="ABX253">
        <v>0.480602841</v>
      </c>
      <c r="ABY253">
        <v>0.48052568299999998</v>
      </c>
      <c r="ABZ253">
        <v>0.48040058400000002</v>
      </c>
      <c r="ACA253">
        <v>0.48023668899999999</v>
      </c>
      <c r="ACB253">
        <v>0.48010535900000001</v>
      </c>
      <c r="ACC253">
        <v>0.48011653799999998</v>
      </c>
      <c r="ACD253">
        <v>0.48013736200000001</v>
      </c>
      <c r="ACE253">
        <v>0.480026856</v>
      </c>
      <c r="ACF253">
        <v>0.47984582999999997</v>
      </c>
      <c r="ACG253">
        <v>0.47968002399999998</v>
      </c>
      <c r="ACH253">
        <v>0.47959031000000002</v>
      </c>
      <c r="ACI253">
        <v>0.47950109800000001</v>
      </c>
      <c r="ACJ253">
        <v>0.47936388099999999</v>
      </c>
      <c r="ACK253">
        <v>0.47928738199999998</v>
      </c>
      <c r="ACL253">
        <v>0.47930197400000002</v>
      </c>
      <c r="ACM253">
        <v>0.47925841699999999</v>
      </c>
      <c r="ACN253">
        <v>0.478993377</v>
      </c>
      <c r="ACO253">
        <v>0.478738577</v>
      </c>
      <c r="ACP253">
        <v>0.47874455900000001</v>
      </c>
      <c r="ACQ253">
        <v>0.47877433800000002</v>
      </c>
      <c r="ACR253">
        <v>0.478601361</v>
      </c>
      <c r="ACS253">
        <v>0.478370986</v>
      </c>
      <c r="ACT253">
        <v>0.47820417700000001</v>
      </c>
      <c r="ACU253">
        <v>0.47805127200000003</v>
      </c>
      <c r="ACV253">
        <v>0.47790510000000003</v>
      </c>
      <c r="ACW253">
        <v>0.47785227299999999</v>
      </c>
      <c r="ACX253">
        <v>0.47775263299999998</v>
      </c>
      <c r="ACY253">
        <v>0.47752016000000003</v>
      </c>
      <c r="ACZ253">
        <v>0.47728627800000001</v>
      </c>
      <c r="ADA253">
        <v>0.47702703200000002</v>
      </c>
      <c r="ADB253">
        <v>0.476694699</v>
      </c>
      <c r="ADC253">
        <v>0.476349841</v>
      </c>
      <c r="ADD253">
        <v>0.47608952999999998</v>
      </c>
      <c r="ADE253">
        <v>0.47596392999999998</v>
      </c>
      <c r="ADF253">
        <v>0.47580360399999999</v>
      </c>
      <c r="ADG253">
        <v>0.47538399999999997</v>
      </c>
      <c r="ADH253">
        <v>0.47495998099999998</v>
      </c>
      <c r="ADI253">
        <v>0.47461283700000001</v>
      </c>
      <c r="ADJ253">
        <v>0.47428952299999999</v>
      </c>
      <c r="ADK253">
        <v>0.47398863000000002</v>
      </c>
      <c r="ADL253">
        <v>0.473665534</v>
      </c>
      <c r="ADM253">
        <v>0.47307458200000002</v>
      </c>
      <c r="ADN253">
        <v>0.47238893599999998</v>
      </c>
      <c r="ADO253">
        <v>0.47183477800000001</v>
      </c>
      <c r="ADP253">
        <v>0.47130598200000001</v>
      </c>
      <c r="ADQ253">
        <v>0.47063950100000002</v>
      </c>
      <c r="ADR253">
        <v>0.46986339100000002</v>
      </c>
      <c r="ADS253">
        <v>0.46908959700000002</v>
      </c>
      <c r="ADT253">
        <v>0.46818084100000001</v>
      </c>
      <c r="ADU253">
        <v>0.46728648900000003</v>
      </c>
      <c r="ADV253">
        <v>0.466464567</v>
      </c>
      <c r="ADW253">
        <v>0.46562820900000002</v>
      </c>
      <c r="ADX253">
        <v>0.46450636299999998</v>
      </c>
      <c r="ADY253">
        <v>0.46338420499999999</v>
      </c>
      <c r="ADZ253">
        <v>0.46227892399999998</v>
      </c>
      <c r="AEA253">
        <v>0.46114427099999999</v>
      </c>
      <c r="AEB253">
        <v>0.45997598699999998</v>
      </c>
      <c r="AEC253">
        <v>0.45883413099999998</v>
      </c>
      <c r="AED253">
        <v>0.45769872700000003</v>
      </c>
      <c r="AEE253">
        <v>0.45658377</v>
      </c>
      <c r="AEF253">
        <v>0.45548766499999999</v>
      </c>
      <c r="AEG253">
        <v>0.454368512</v>
      </c>
      <c r="AEH253">
        <v>0.45329103799999998</v>
      </c>
      <c r="AEI253">
        <v>0.45232460299999999</v>
      </c>
      <c r="AEJ253">
        <v>0.45139327000000001</v>
      </c>
      <c r="AEK253">
        <v>0.45052603600000002</v>
      </c>
      <c r="AEL253">
        <v>0.44967336299999999</v>
      </c>
      <c r="AEM253">
        <v>0.44894018400000002</v>
      </c>
      <c r="AEN253">
        <v>0.44821902800000002</v>
      </c>
      <c r="AEO253">
        <v>0.44757672100000001</v>
      </c>
      <c r="AEP253">
        <v>0.44693798400000001</v>
      </c>
      <c r="AEQ253">
        <v>0.44636888800000002</v>
      </c>
      <c r="AER253">
        <v>0.44583558499999998</v>
      </c>
      <c r="AES253">
        <v>0.44539835100000003</v>
      </c>
      <c r="AET253">
        <v>0.44498469600000001</v>
      </c>
      <c r="AEU253">
        <v>0.44461513200000002</v>
      </c>
      <c r="AEV253">
        <v>0.44427678700000001</v>
      </c>
      <c r="AEW253">
        <v>0.44395381699999997</v>
      </c>
      <c r="AEX253">
        <v>0.44366698399999999</v>
      </c>
      <c r="AEY253">
        <v>0.44342135799999999</v>
      </c>
      <c r="AEZ253">
        <v>0.44317789400000002</v>
      </c>
      <c r="AFA253">
        <v>0.442932771</v>
      </c>
      <c r="AFB253">
        <v>0.44280382099999999</v>
      </c>
      <c r="AFC253">
        <v>0.44269296899999999</v>
      </c>
      <c r="AFD253">
        <v>0.44255540900000001</v>
      </c>
      <c r="AFE253">
        <v>0.44241697099999999</v>
      </c>
      <c r="AFF253">
        <v>0.442289712</v>
      </c>
      <c r="AFG253">
        <v>0.44216617899999999</v>
      </c>
      <c r="AFH253">
        <v>0.44200641600000001</v>
      </c>
      <c r="AFI253">
        <v>0.44184624700000003</v>
      </c>
      <c r="AFJ253">
        <v>0.441776636</v>
      </c>
      <c r="AFK253">
        <v>0.44172794300000001</v>
      </c>
      <c r="AFL253">
        <v>0.44153151200000001</v>
      </c>
      <c r="AFM253">
        <v>0.44126850899999998</v>
      </c>
      <c r="AFN253">
        <v>0.44116583100000001</v>
      </c>
      <c r="AFO253">
        <v>0.44117535000000002</v>
      </c>
      <c r="AFP253">
        <v>0.44107668100000003</v>
      </c>
      <c r="AFQ253">
        <v>0.44087342299999999</v>
      </c>
      <c r="AFR253">
        <v>0.44070388999999999</v>
      </c>
      <c r="AFS253">
        <v>0.440544347</v>
      </c>
      <c r="AFT253">
        <v>0.44039244399999999</v>
      </c>
      <c r="AFU253">
        <v>0.44037321800000001</v>
      </c>
      <c r="AFV253">
        <v>0.440353302</v>
      </c>
      <c r="AFW253">
        <v>0.44012828199999998</v>
      </c>
      <c r="AFX253">
        <v>0.43990410699999999</v>
      </c>
      <c r="AFY253">
        <v>0.44000274499999997</v>
      </c>
      <c r="AFZ253">
        <v>0.44012540100000003</v>
      </c>
      <c r="AGA253">
        <v>0.44001251499999999</v>
      </c>
      <c r="AGB253">
        <v>0.43985268999999999</v>
      </c>
      <c r="AGC253">
        <v>0.43985854600000002</v>
      </c>
      <c r="AGD253">
        <v>0.43992674599999998</v>
      </c>
      <c r="AGE253">
        <v>0.44001774500000002</v>
      </c>
      <c r="AGF253">
        <v>0.44013463899999999</v>
      </c>
      <c r="AGG253">
        <v>0.440186776</v>
      </c>
      <c r="AGH253">
        <v>0.44015170399999998</v>
      </c>
      <c r="AGI253">
        <v>0.44014753899999998</v>
      </c>
      <c r="AGJ253">
        <v>0.44021859099999999</v>
      </c>
      <c r="AGK253">
        <v>0.440293618</v>
      </c>
      <c r="AGL253">
        <v>0.44035464899999999</v>
      </c>
      <c r="AGM253">
        <v>0.44041674400000003</v>
      </c>
      <c r="AGN253">
        <v>0.44051181299999997</v>
      </c>
      <c r="AGO253">
        <v>0.44060687999999998</v>
      </c>
      <c r="AGP253">
        <v>0.44069941200000001</v>
      </c>
      <c r="AGQ253">
        <v>0.44079175599999998</v>
      </c>
      <c r="AGR253">
        <v>0.44095129999999999</v>
      </c>
      <c r="AGS253">
        <v>0.441115853</v>
      </c>
      <c r="AGT253">
        <v>0.44121659099999999</v>
      </c>
      <c r="AGU253">
        <v>0.44130282799999998</v>
      </c>
      <c r="AGV253">
        <v>0.44140441000000002</v>
      </c>
      <c r="AGW253">
        <v>0.44151097</v>
      </c>
      <c r="AGX253">
        <v>0.44168210000000002</v>
      </c>
      <c r="AGY253">
        <v>0.44190063800000001</v>
      </c>
      <c r="AGZ253">
        <v>0.44202874399999997</v>
      </c>
      <c r="AHA253">
        <v>0.44205623700000002</v>
      </c>
      <c r="AHB253">
        <v>0.44217366299999999</v>
      </c>
      <c r="AHC253">
        <v>0.44244615500000001</v>
      </c>
      <c r="AHD253">
        <v>0.44264903700000002</v>
      </c>
      <c r="AHE253">
        <v>0.44265407800000001</v>
      </c>
      <c r="AHF253">
        <v>0.44269453600000003</v>
      </c>
      <c r="AHG253">
        <v>0.44293324000000001</v>
      </c>
      <c r="AHH253">
        <v>0.44316850000000002</v>
      </c>
      <c r="AHI253">
        <v>0.443317929</v>
      </c>
      <c r="AHJ253">
        <v>0.443467202</v>
      </c>
      <c r="AHK253">
        <v>0.443605264</v>
      </c>
      <c r="AHL253">
        <v>0.44374476699999998</v>
      </c>
      <c r="AHM253">
        <v>0.44391614699999998</v>
      </c>
      <c r="AHN253">
        <v>0.44409025099999999</v>
      </c>
      <c r="AHO253">
        <v>0.44423141300000002</v>
      </c>
      <c r="AHP253">
        <v>0.444364121</v>
      </c>
      <c r="AHQ253">
        <v>0.44448790399999999</v>
      </c>
      <c r="AHR253">
        <v>0.44460285700000002</v>
      </c>
      <c r="AHS253">
        <v>0.44466166299999998</v>
      </c>
      <c r="AHT253">
        <v>0.44467036900000001</v>
      </c>
      <c r="AHU253">
        <v>0.444812127</v>
      </c>
      <c r="AHV253">
        <v>0.44513879099999998</v>
      </c>
      <c r="AHW253">
        <v>0.44533024300000001</v>
      </c>
      <c r="AHX253">
        <v>0.44522606199999998</v>
      </c>
      <c r="AHY253">
        <v>0.44518986399999999</v>
      </c>
      <c r="AHZ253">
        <v>0.44541310000000001</v>
      </c>
      <c r="AIA253">
        <v>0.44561131500000001</v>
      </c>
      <c r="AIB253">
        <v>0.445563186</v>
      </c>
      <c r="AIC253">
        <v>0.44551584</v>
      </c>
      <c r="AID253">
        <v>0.44570804400000003</v>
      </c>
      <c r="AIE253">
        <v>0.44590722999999999</v>
      </c>
      <c r="AIF253">
        <v>0.44596278099999997</v>
      </c>
      <c r="AIG253">
        <v>0.44599518999999999</v>
      </c>
      <c r="AIH253">
        <v>0.44605994700000001</v>
      </c>
      <c r="AII253">
        <v>0.44613773000000001</v>
      </c>
      <c r="AIJ253">
        <v>0.44619631799999998</v>
      </c>
      <c r="AIK253">
        <v>0.44624350899999998</v>
      </c>
      <c r="AIL253">
        <v>0.44629921500000003</v>
      </c>
      <c r="AIM253">
        <v>0.446359807</v>
      </c>
      <c r="AIN253">
        <v>0.44638056799999998</v>
      </c>
      <c r="AIO253">
        <v>0.446365287</v>
      </c>
      <c r="AIP253">
        <v>0.446366665</v>
      </c>
      <c r="AIQ253">
        <v>0.44639096499999997</v>
      </c>
      <c r="AIR253">
        <v>0.44640207999999998</v>
      </c>
      <c r="AIS253">
        <v>0.44638354400000002</v>
      </c>
      <c r="AIT253">
        <v>0.44635119600000001</v>
      </c>
      <c r="AIU253">
        <v>0.44626163899999999</v>
      </c>
      <c r="AIV253">
        <v>0.44618523300000001</v>
      </c>
      <c r="AIW253">
        <v>0.44621495</v>
      </c>
      <c r="AIX253">
        <v>0.446239312</v>
      </c>
      <c r="AIY253">
        <v>0.44612586199999998</v>
      </c>
      <c r="AIZ253">
        <v>0.44600962599999999</v>
      </c>
      <c r="AJA253">
        <v>0.44597743499999998</v>
      </c>
      <c r="AJB253">
        <v>0.445948126</v>
      </c>
      <c r="AJC253">
        <v>0.44577082699999998</v>
      </c>
      <c r="AJD253">
        <v>0.44556800899999999</v>
      </c>
      <c r="AJE253">
        <v>0.44551656000000001</v>
      </c>
      <c r="AJF253">
        <v>0.44552013000000001</v>
      </c>
      <c r="AJG253">
        <v>0.445415228</v>
      </c>
      <c r="AJH253">
        <v>0.44524892100000002</v>
      </c>
      <c r="AJI253">
        <v>0.44507641399999998</v>
      </c>
      <c r="AJJ253">
        <v>0.44488508700000001</v>
      </c>
      <c r="AJK253">
        <v>0.44471151599999997</v>
      </c>
      <c r="AJL253">
        <v>0.44458848299999998</v>
      </c>
      <c r="AJM253">
        <v>0.44442004699999998</v>
      </c>
      <c r="AJN253">
        <v>0.44411924800000002</v>
      </c>
      <c r="AJO253">
        <v>0.44384218399999997</v>
      </c>
      <c r="AJP253">
        <v>0.44370778500000002</v>
      </c>
      <c r="AJQ253">
        <v>0.443556915</v>
      </c>
      <c r="AJR253">
        <v>0.44321991700000002</v>
      </c>
      <c r="AJS253">
        <v>0.44288238699999999</v>
      </c>
      <c r="AJT253">
        <v>0.44269901299999997</v>
      </c>
      <c r="AJU253">
        <v>0.44251338600000001</v>
      </c>
      <c r="AJV253">
        <v>0.44214166100000002</v>
      </c>
      <c r="AJW253">
        <v>0.44175214899999998</v>
      </c>
      <c r="AJX253">
        <v>0.44147993899999999</v>
      </c>
      <c r="AJY253">
        <v>0.44122924099999999</v>
      </c>
      <c r="AJZ253">
        <v>0.44082930199999998</v>
      </c>
      <c r="AKA253">
        <v>0.44037947999999999</v>
      </c>
      <c r="AKB253">
        <v>0.43997334100000002</v>
      </c>
      <c r="AKC253">
        <v>0.43959137599999998</v>
      </c>
      <c r="AKD253">
        <v>0.43921899399999997</v>
      </c>
      <c r="AKE253">
        <v>0.43884250899999999</v>
      </c>
      <c r="AKF253">
        <v>0.438366227</v>
      </c>
      <c r="AKG253">
        <v>0.43781829900000002</v>
      </c>
      <c r="AKH253">
        <v>0.43727998499999998</v>
      </c>
      <c r="AKI253">
        <v>0.43673647300000001</v>
      </c>
      <c r="AKJ253">
        <v>0.436165091</v>
      </c>
      <c r="AKK253">
        <v>0.43556574599999998</v>
      </c>
      <c r="AKL253">
        <v>0.434992298</v>
      </c>
      <c r="AKM253">
        <v>0.43446964100000002</v>
      </c>
      <c r="AKN253">
        <v>0.43390718299999997</v>
      </c>
      <c r="AKO253">
        <v>0.43316789700000002</v>
      </c>
      <c r="AKP253">
        <v>0.432432808</v>
      </c>
      <c r="AKQ253">
        <v>0.43177615899999999</v>
      </c>
      <c r="AKR253">
        <v>0.43111547099999997</v>
      </c>
      <c r="AKS253">
        <v>0.43029310900000001</v>
      </c>
      <c r="AKT253">
        <v>0.429458536</v>
      </c>
      <c r="AKU253">
        <v>0.42863510999999999</v>
      </c>
      <c r="AKV253">
        <v>0.42782680899999997</v>
      </c>
      <c r="AKW253">
        <v>0.42694272900000002</v>
      </c>
      <c r="AKX253">
        <v>0.42603206300000002</v>
      </c>
      <c r="AKY253">
        <v>0.42503800899999999</v>
      </c>
      <c r="AKZ253">
        <v>0.42403365199999998</v>
      </c>
      <c r="ALA253">
        <v>0.42306944000000002</v>
      </c>
      <c r="ALB253">
        <v>0.42211468400000002</v>
      </c>
      <c r="ALC253">
        <v>0.42105762600000002</v>
      </c>
      <c r="ALD253">
        <v>0.41996709500000001</v>
      </c>
      <c r="ALE253">
        <v>0.41888398399999999</v>
      </c>
      <c r="ALF253">
        <v>0.41775462299999999</v>
      </c>
      <c r="ALG253">
        <v>0.416584648</v>
      </c>
      <c r="ALH253">
        <v>0.41541539399999999</v>
      </c>
      <c r="ALI253">
        <v>0.41428553200000001</v>
      </c>
      <c r="ALJ253">
        <v>0.41316287200000001</v>
      </c>
      <c r="ALK253">
        <v>0.41195942299999999</v>
      </c>
      <c r="ALL253">
        <v>0.41058935299999999</v>
      </c>
      <c r="ALM253">
        <v>0.40931363199999998</v>
      </c>
      <c r="ALN253">
        <v>0.40827028999999998</v>
      </c>
      <c r="ALO253">
        <v>0.40717606299999998</v>
      </c>
      <c r="ALP253">
        <v>0.40581109799999998</v>
      </c>
      <c r="ALQ253">
        <v>0.40448721599999998</v>
      </c>
      <c r="ALR253">
        <v>0.403369003</v>
      </c>
      <c r="ALS253">
        <v>0.402254422</v>
      </c>
      <c r="ALT253">
        <v>0.400965611</v>
      </c>
      <c r="ALU253">
        <v>0.39968616400000001</v>
      </c>
      <c r="ALV253">
        <v>0.39854628199999997</v>
      </c>
      <c r="ALW253">
        <v>0.39740793400000002</v>
      </c>
      <c r="ALX253">
        <v>0.39611671199999998</v>
      </c>
      <c r="ALY253">
        <v>0.39482276700000002</v>
      </c>
      <c r="ALZ253">
        <v>0.39374241199999999</v>
      </c>
      <c r="AMA253">
        <v>0.39273980800000002</v>
      </c>
      <c r="AMB253">
        <v>0.391579228</v>
      </c>
      <c r="AMC253">
        <v>0.39035649</v>
      </c>
      <c r="AMD253">
        <v>0.38918729800000001</v>
      </c>
      <c r="AME253">
        <v>0.388019577</v>
      </c>
      <c r="AMF253">
        <v>0.38686519699999999</v>
      </c>
      <c r="AMG253">
        <v>0.38575412399999998</v>
      </c>
      <c r="AMH253">
        <v>0.38452937999999998</v>
      </c>
      <c r="AMI253">
        <v>0.38313260100000002</v>
      </c>
      <c r="AMJ253">
        <v>0.381827851</v>
      </c>
      <c r="AMK253">
        <v>0.380726548</v>
      </c>
      <c r="AML253">
        <v>0.37955713600000002</v>
      </c>
      <c r="AMM253">
        <v>0.37805639499999999</v>
      </c>
      <c r="AMN253">
        <v>0.37655687399999999</v>
      </c>
      <c r="AMO253">
        <v>0.375113688</v>
      </c>
      <c r="AMP253">
        <v>0.373662202</v>
      </c>
      <c r="AMQ253">
        <v>0.37202480700000001</v>
      </c>
      <c r="AMR253">
        <v>0.37037159800000002</v>
      </c>
      <c r="AMS253">
        <v>0.36842357199999998</v>
      </c>
      <c r="AMT253">
        <v>0.36647172500000003</v>
      </c>
      <c r="AMU253">
        <v>0.36440454799999999</v>
      </c>
      <c r="AMV253">
        <v>0.36233493</v>
      </c>
      <c r="AMW253">
        <v>0.35988569599999998</v>
      </c>
      <c r="AMX253">
        <v>0.35740051299999998</v>
      </c>
      <c r="AMY253">
        <v>0.354696228</v>
      </c>
      <c r="AMZ253">
        <v>0.35197703899999999</v>
      </c>
      <c r="ANA253">
        <v>0.34876697400000001</v>
      </c>
      <c r="ANB253">
        <v>0.34543607100000001</v>
      </c>
      <c r="ANC253">
        <v>0.34194427700000002</v>
      </c>
      <c r="AND253">
        <v>0.33835174699999998</v>
      </c>
      <c r="ANE253">
        <v>0.33428922900000002</v>
      </c>
      <c r="ANF253">
        <v>0.33000015700000002</v>
      </c>
      <c r="ANG253">
        <v>0.32548358999999999</v>
      </c>
      <c r="ANH253">
        <v>0.32080619500000002</v>
      </c>
      <c r="ANI253">
        <v>0.31586758199999998</v>
      </c>
      <c r="ANJ253">
        <v>0.310709491</v>
      </c>
      <c r="ANK253">
        <v>0.30544161399999997</v>
      </c>
      <c r="ANL253">
        <v>0.29988627699999998</v>
      </c>
      <c r="ANM253">
        <v>0.29418934000000002</v>
      </c>
      <c r="ANN253">
        <v>0.28834362899999999</v>
      </c>
      <c r="ANO253">
        <v>0.28245618</v>
      </c>
      <c r="ANP253">
        <v>0.27645543500000003</v>
      </c>
      <c r="ANQ253">
        <v>0.27044473499999999</v>
      </c>
      <c r="ANR253">
        <v>0.26427690100000001</v>
      </c>
      <c r="ANS253">
        <v>0.25818296800000001</v>
      </c>
      <c r="ANT253">
        <v>0.252131402</v>
      </c>
      <c r="ANU253">
        <v>0.24610200700000001</v>
      </c>
      <c r="ANV253">
        <v>0.24020956199999999</v>
      </c>
      <c r="ANW253">
        <v>0.23436479199999999</v>
      </c>
      <c r="ANX253">
        <v>0.22871823699999999</v>
      </c>
      <c r="ANY253">
        <v>0.22313556400000001</v>
      </c>
      <c r="ANZ253">
        <v>0.21788476800000001</v>
      </c>
      <c r="AOA253">
        <v>0.21272343499999999</v>
      </c>
      <c r="AOB253">
        <v>0.20788931599999999</v>
      </c>
      <c r="AOC253">
        <v>0.20308079700000001</v>
      </c>
      <c r="AOD253">
        <v>0.198610433</v>
      </c>
      <c r="AOE253">
        <v>0.19426375900000001</v>
      </c>
      <c r="AOF253">
        <v>0.19028588099999999</v>
      </c>
      <c r="AOG253">
        <v>0.18640831899999999</v>
      </c>
      <c r="AOH253">
        <v>0.18285242500000001</v>
      </c>
      <c r="AOI253">
        <v>0.17943551899999999</v>
      </c>
      <c r="AOJ253">
        <v>0.17638346399999999</v>
      </c>
      <c r="AOK253">
        <v>0.173443496</v>
      </c>
      <c r="AOL253">
        <v>0.17066996100000001</v>
      </c>
      <c r="AOM253">
        <v>0.16807186099999999</v>
      </c>
      <c r="AON253">
        <v>0.16569624499999999</v>
      </c>
      <c r="AOO253">
        <v>0.16346993200000001</v>
      </c>
      <c r="AOP253">
        <v>0.16142556899999999</v>
      </c>
      <c r="AOQ253">
        <v>0.15958914399999999</v>
      </c>
      <c r="AOR253">
        <v>0.15785893600000001</v>
      </c>
      <c r="AOS253">
        <v>0.15620619699999999</v>
      </c>
      <c r="AOT253">
        <v>0.15464407999999999</v>
      </c>
      <c r="AOU253">
        <v>0.15326226800000001</v>
      </c>
      <c r="AOV253">
        <v>0.15194025</v>
      </c>
      <c r="AOW253">
        <v>0.150756794</v>
      </c>
      <c r="AOX253">
        <v>0.14964601799999999</v>
      </c>
      <c r="AOY253">
        <v>0.14866594499999999</v>
      </c>
      <c r="AOZ253">
        <v>0.14769601800000001</v>
      </c>
      <c r="APA253">
        <v>0.14682806400000001</v>
      </c>
      <c r="APB253">
        <v>0.14601877699999999</v>
      </c>
      <c r="APC253">
        <v>0.14538575400000001</v>
      </c>
      <c r="APD253">
        <v>0.14474390100000001</v>
      </c>
      <c r="APE253">
        <v>0.14411718900000001</v>
      </c>
      <c r="APF253">
        <v>0.14352208599999999</v>
      </c>
      <c r="APG253">
        <v>0.14307574000000001</v>
      </c>
      <c r="APH253">
        <v>0.14264091800000001</v>
      </c>
      <c r="API253">
        <v>0.14225231499999999</v>
      </c>
      <c r="APJ253">
        <v>0.141881545</v>
      </c>
      <c r="APK253">
        <v>0.14162037199999999</v>
      </c>
      <c r="APL253">
        <v>0.141374747</v>
      </c>
      <c r="APM253">
        <v>0.141185691</v>
      </c>
      <c r="APN253">
        <v>0.14100941</v>
      </c>
      <c r="APO253">
        <v>0.14085097899999999</v>
      </c>
      <c r="APP253">
        <v>0.140689071</v>
      </c>
      <c r="APQ253">
        <v>0.14062628699999999</v>
      </c>
      <c r="APR253">
        <v>0.14059837</v>
      </c>
      <c r="APS253">
        <v>0.14058146099999999</v>
      </c>
      <c r="APT253">
        <v>0.140563629</v>
      </c>
      <c r="APU253">
        <v>0.14058078800000001</v>
      </c>
      <c r="APV253">
        <v>0.140626051</v>
      </c>
      <c r="APW253">
        <v>0.14069198299999999</v>
      </c>
      <c r="APX253">
        <v>0.14073754499999999</v>
      </c>
      <c r="APY253">
        <v>0.140795475</v>
      </c>
      <c r="APZ253">
        <v>0.14090186299999999</v>
      </c>
      <c r="AQA253">
        <v>0.141124676</v>
      </c>
      <c r="AQB253">
        <v>0.14141310700000001</v>
      </c>
      <c r="AQC253">
        <v>0.14161016400000001</v>
      </c>
      <c r="AQD253">
        <v>0.141740743</v>
      </c>
      <c r="AQE253">
        <v>0.14204171500000001</v>
      </c>
      <c r="AQF253">
        <v>0.14251491099999999</v>
      </c>
      <c r="AQG253">
        <v>0.14288278500000001</v>
      </c>
      <c r="AQH253">
        <v>0.14314032500000001</v>
      </c>
      <c r="AQI253">
        <v>0.14356053999999999</v>
      </c>
      <c r="AQJ253">
        <v>0.14423915500000001</v>
      </c>
      <c r="AQK253">
        <v>0.144876124</v>
      </c>
      <c r="AQL253">
        <v>0.145421045</v>
      </c>
      <c r="AQM253">
        <v>0.14601278000000001</v>
      </c>
      <c r="AQN253">
        <v>0.14676703399999999</v>
      </c>
      <c r="AQO253">
        <v>0.14755117600000001</v>
      </c>
      <c r="AQP253">
        <v>0.14839938699999999</v>
      </c>
      <c r="AQQ253">
        <v>0.149264538</v>
      </c>
      <c r="AQR253">
        <v>0.15020097600000001</v>
      </c>
      <c r="AQS253">
        <v>0.15115321100000001</v>
      </c>
      <c r="AQT253">
        <v>0.15214941000000001</v>
      </c>
      <c r="AQU253">
        <v>0.15315475200000001</v>
      </c>
      <c r="AQV253">
        <v>0.154186133</v>
      </c>
      <c r="AQW253">
        <v>0.15523171399999999</v>
      </c>
      <c r="AQX253">
        <v>0.156427398</v>
      </c>
      <c r="AQY253">
        <v>0.157654708</v>
      </c>
      <c r="AQZ253">
        <v>0.15883409300000001</v>
      </c>
      <c r="ARA253">
        <v>0.15999749099999999</v>
      </c>
      <c r="ARB253">
        <v>0.161220213</v>
      </c>
      <c r="ARC253">
        <v>0.16246640600000001</v>
      </c>
      <c r="ARD253">
        <v>0.163707041</v>
      </c>
      <c r="ARE253">
        <v>0.164933787</v>
      </c>
      <c r="ARF253">
        <v>0.16625690200000001</v>
      </c>
      <c r="ARG253">
        <v>0.167644037</v>
      </c>
      <c r="ARH253">
        <v>0.169023751</v>
      </c>
      <c r="ARI253">
        <v>0.17034797800000001</v>
      </c>
      <c r="ARJ253">
        <v>0.171625202</v>
      </c>
      <c r="ARK253">
        <v>0.17294448000000001</v>
      </c>
      <c r="ARL253">
        <v>0.174392349</v>
      </c>
      <c r="ARM253">
        <v>0.175816888</v>
      </c>
      <c r="ARN253">
        <v>0.17715209100000001</v>
      </c>
      <c r="ARO253">
        <v>0.17854107299999999</v>
      </c>
      <c r="ARP253">
        <v>0.18002296400000001</v>
      </c>
      <c r="ARQ253">
        <v>0.18145656900000001</v>
      </c>
      <c r="ARR253">
        <v>0.18281359699999999</v>
      </c>
      <c r="ARS253">
        <v>0.184203425</v>
      </c>
      <c r="ART253">
        <v>0.18569760599999999</v>
      </c>
      <c r="ARU253">
        <v>0.187173282</v>
      </c>
      <c r="ARV253">
        <v>0.188543023</v>
      </c>
      <c r="ARW253">
        <v>0.18995055899999999</v>
      </c>
      <c r="ARX253">
        <v>0.19145631099999999</v>
      </c>
      <c r="ARY253">
        <v>0.19295306000000001</v>
      </c>
      <c r="ARZ253">
        <v>0.19438334600000001</v>
      </c>
      <c r="ASA253">
        <v>0.19577713499999999</v>
      </c>
      <c r="ASB253">
        <v>0.19726482000000001</v>
      </c>
      <c r="ASC253">
        <v>0.19884960700000001</v>
      </c>
      <c r="ASD253">
        <v>0.20033890400000001</v>
      </c>
      <c r="ASE253">
        <v>0.20173840800000001</v>
      </c>
      <c r="ASF253">
        <v>0.20321412999999999</v>
      </c>
      <c r="ASG253">
        <v>0.204752934</v>
      </c>
      <c r="ASH253">
        <v>0.206215128</v>
      </c>
      <c r="ASI253">
        <v>0.20758205099999999</v>
      </c>
      <c r="ASJ253">
        <v>0.209016173</v>
      </c>
      <c r="ASK253">
        <v>0.21057373300000001</v>
      </c>
      <c r="ASL253">
        <v>0.21205510699999999</v>
      </c>
      <c r="ASM253">
        <v>0.213403758</v>
      </c>
      <c r="ASN253">
        <v>0.21482681000000001</v>
      </c>
      <c r="ASO253">
        <v>0.21636483100000001</v>
      </c>
      <c r="ASP253">
        <v>0.21785422199999999</v>
      </c>
      <c r="ASQ253">
        <v>0.219162884</v>
      </c>
      <c r="ASR253">
        <v>0.220483291</v>
      </c>
      <c r="ASS253">
        <v>0.221972055</v>
      </c>
      <c r="AST253">
        <v>0.22345103299999999</v>
      </c>
      <c r="ASU253">
        <v>0.22477212799999999</v>
      </c>
      <c r="ASV253">
        <v>0.22610365099999999</v>
      </c>
      <c r="ASW253">
        <v>0.227535878</v>
      </c>
      <c r="ASX253">
        <v>0.228975558</v>
      </c>
      <c r="ASY253">
        <v>0.23036040799999999</v>
      </c>
      <c r="ASZ253">
        <v>0.231713208</v>
      </c>
      <c r="ATA253">
        <v>0.23297280200000001</v>
      </c>
      <c r="ATB253">
        <v>0.234247647</v>
      </c>
      <c r="ATC253">
        <v>0.23566266699999999</v>
      </c>
      <c r="ATD253">
        <v>0.23706342399999999</v>
      </c>
      <c r="ATE253">
        <v>0.23823454199999999</v>
      </c>
      <c r="ATF253">
        <v>0.23942632699999999</v>
      </c>
      <c r="ATG253">
        <v>0.24083700999999999</v>
      </c>
      <c r="ATH253">
        <v>0.24222206299999999</v>
      </c>
      <c r="ATI253">
        <v>0.243344065</v>
      </c>
      <c r="ATJ253">
        <v>0.24447311299999999</v>
      </c>
      <c r="ATK253">
        <v>0.24583986399999999</v>
      </c>
      <c r="ATL253">
        <v>0.24720925999999999</v>
      </c>
      <c r="ATM253">
        <v>0.24833318800000001</v>
      </c>
      <c r="ATN253">
        <v>0.249443322</v>
      </c>
      <c r="ATO253">
        <v>0.25070171099999999</v>
      </c>
      <c r="ATP253">
        <v>0.25197281399999999</v>
      </c>
      <c r="ATQ253">
        <v>0.25311725200000001</v>
      </c>
      <c r="ATR253">
        <v>0.25423044</v>
      </c>
      <c r="ATS253">
        <v>0.25538337900000002</v>
      </c>
      <c r="ATT253">
        <v>0.256577216</v>
      </c>
      <c r="ATU253">
        <v>0.25774387100000001</v>
      </c>
      <c r="ATV253">
        <v>0.25885798199999999</v>
      </c>
      <c r="ATW253">
        <v>0.25991632399999998</v>
      </c>
      <c r="ATX253">
        <v>0.26101743999999999</v>
      </c>
      <c r="ATY253">
        <v>0.262118774</v>
      </c>
      <c r="ATZ253">
        <v>0.263138804</v>
      </c>
      <c r="AUA253">
        <v>0.26408864300000001</v>
      </c>
      <c r="AUB253">
        <v>0.26514106599999998</v>
      </c>
      <c r="AUC253">
        <v>0.26629096899999999</v>
      </c>
      <c r="AUD253">
        <v>0.26734680399999999</v>
      </c>
      <c r="AUE253">
        <v>0.26822396500000001</v>
      </c>
      <c r="AUF253">
        <v>0.26916663299999999</v>
      </c>
      <c r="AUG253">
        <v>0.27030178700000002</v>
      </c>
      <c r="AUH253">
        <v>0.27138812299999998</v>
      </c>
      <c r="AUI253">
        <v>0.27221339700000002</v>
      </c>
      <c r="AUJ253">
        <v>0.27305185300000001</v>
      </c>
      <c r="AUK253">
        <v>0.27409053</v>
      </c>
      <c r="AUL253">
        <v>0.27512626200000001</v>
      </c>
      <c r="AUM253">
        <v>0.275935816</v>
      </c>
      <c r="AUN253">
        <v>0.27672445200000001</v>
      </c>
      <c r="AUO253">
        <v>0.27766038799999998</v>
      </c>
      <c r="AUP253">
        <v>0.27860543599999998</v>
      </c>
      <c r="AUQ253">
        <v>0.27943421699999998</v>
      </c>
      <c r="AUR253">
        <v>0.28028416499999997</v>
      </c>
      <c r="AUS253">
        <v>0.28121145800000003</v>
      </c>
      <c r="AUT253">
        <v>0.28210176999999997</v>
      </c>
      <c r="AUU253">
        <v>0.282909101</v>
      </c>
      <c r="AUV253">
        <v>0.28373130499999999</v>
      </c>
      <c r="AUW253">
        <v>0.28457752800000002</v>
      </c>
      <c r="AUX253">
        <v>0.28541422999999999</v>
      </c>
      <c r="AUY253">
        <v>0.286203337</v>
      </c>
      <c r="AUZ253">
        <v>0.28699191099999999</v>
      </c>
      <c r="AVA253">
        <v>0.28783186900000002</v>
      </c>
      <c r="AVB253">
        <v>0.28867655800000003</v>
      </c>
      <c r="AVC253">
        <v>0.28939436200000002</v>
      </c>
      <c r="AVD253">
        <v>0.290083859</v>
      </c>
      <c r="AVE253">
        <v>0.29092779499999999</v>
      </c>
      <c r="AVF253">
        <v>0.29181428700000001</v>
      </c>
      <c r="AVG253">
        <v>0.292550535</v>
      </c>
      <c r="AVH253">
        <v>0.29326439500000001</v>
      </c>
      <c r="AVI253">
        <v>0.29408183900000001</v>
      </c>
      <c r="AVJ253">
        <v>0.29487905599999997</v>
      </c>
      <c r="AVK253">
        <v>0.29557666300000002</v>
      </c>
      <c r="AVL253">
        <v>0.29627082599999999</v>
      </c>
      <c r="AVM253">
        <v>0.29697873499999999</v>
      </c>
      <c r="AVN253">
        <v>0.29769328299999998</v>
      </c>
      <c r="AVO253">
        <v>0.29840228800000002</v>
      </c>
      <c r="AVP253">
        <v>0.29912472699999998</v>
      </c>
      <c r="AVQ253">
        <v>0.299832292</v>
      </c>
      <c r="AVR253">
        <v>0.30050033900000001</v>
      </c>
      <c r="AVS253">
        <v>0.30113093499999999</v>
      </c>
      <c r="AVT253">
        <v>0.30177809500000002</v>
      </c>
      <c r="AVU253">
        <v>0.30246289500000001</v>
      </c>
      <c r="AVV253">
        <v>0.30311077600000003</v>
      </c>
      <c r="AVW253">
        <v>0.30371478699999999</v>
      </c>
      <c r="AVX253">
        <v>0.30436426500000002</v>
      </c>
      <c r="AVY253">
        <v>0.30498725100000001</v>
      </c>
      <c r="AVZ253">
        <v>0.30556696300000002</v>
      </c>
      <c r="AWA253">
        <v>0.306137092</v>
      </c>
      <c r="AWB253">
        <v>0.30669507099999999</v>
      </c>
      <c r="AWC253">
        <v>0.30726698499999999</v>
      </c>
      <c r="AWD253">
        <v>0.30786276000000001</v>
      </c>
      <c r="AWE253">
        <v>0.308417263</v>
      </c>
      <c r="AWF253">
        <v>0.30893763499999999</v>
      </c>
      <c r="AWG253">
        <v>0.30944501099999999</v>
      </c>
      <c r="AWH253">
        <v>0.309973681</v>
      </c>
      <c r="AWI253">
        <v>0.31051631600000001</v>
      </c>
      <c r="AWJ253">
        <v>0.31102932999999999</v>
      </c>
      <c r="AWK253">
        <v>0.31152396100000002</v>
      </c>
      <c r="AWL253">
        <v>0.31204448899999998</v>
      </c>
      <c r="AWM253">
        <v>0.31252227399999999</v>
      </c>
      <c r="AWN253">
        <v>0.31295841200000002</v>
      </c>
      <c r="AWO253">
        <v>0.31345905600000001</v>
      </c>
      <c r="AWP253">
        <v>0.31399473999999999</v>
      </c>
      <c r="AWQ253">
        <v>0.31438803999999998</v>
      </c>
      <c r="AWR253">
        <v>0.314713201</v>
      </c>
      <c r="AWS253">
        <v>0.315221643</v>
      </c>
      <c r="AWT253">
        <v>0.315800101</v>
      </c>
      <c r="AWU253">
        <v>0.31617439400000003</v>
      </c>
      <c r="AWV253">
        <v>0.31652811400000003</v>
      </c>
      <c r="AWW253">
        <v>0.317024374</v>
      </c>
      <c r="AWX253">
        <v>0.31746718099999999</v>
      </c>
      <c r="AWY253">
        <v>0.31776816899999999</v>
      </c>
      <c r="AWZ253">
        <v>0.31813372499999998</v>
      </c>
      <c r="AXA253">
        <v>0.31854571999999998</v>
      </c>
      <c r="AXB253">
        <v>0.31888202900000001</v>
      </c>
      <c r="AXC253">
        <v>0.319200647</v>
      </c>
      <c r="AXD253">
        <v>0.31958226699999998</v>
      </c>
      <c r="AXE253">
        <v>0.31990323300000001</v>
      </c>
      <c r="AXF253">
        <v>0.32012555999999998</v>
      </c>
      <c r="AXG253">
        <v>0.32043509599999997</v>
      </c>
      <c r="AXH253">
        <v>0.32085210199999997</v>
      </c>
      <c r="AXI253">
        <v>0.32108310200000001</v>
      </c>
      <c r="AXJ253">
        <v>0.32118909899999998</v>
      </c>
      <c r="AXK253">
        <v>0.32146572499999998</v>
      </c>
      <c r="AXL253">
        <v>0.321839861</v>
      </c>
      <c r="AXM253">
        <v>0.32208617499999997</v>
      </c>
      <c r="AXN253">
        <v>0.32227815999999998</v>
      </c>
      <c r="AXO253">
        <v>0.32254385699999999</v>
      </c>
      <c r="AXP253">
        <v>0.32282533600000002</v>
      </c>
      <c r="AXQ253">
        <v>0.32291614600000002</v>
      </c>
      <c r="AXR253">
        <v>0.32298744699999998</v>
      </c>
      <c r="AXS253">
        <v>0.32324190200000003</v>
      </c>
      <c r="AXT253">
        <v>0.32348602399999998</v>
      </c>
      <c r="AXU253">
        <v>0.32346554500000002</v>
      </c>
      <c r="AXV253">
        <v>0.323450984</v>
      </c>
      <c r="AXW253">
        <v>0.32363955500000002</v>
      </c>
      <c r="AXX253">
        <v>0.32379333700000001</v>
      </c>
      <c r="AXY253">
        <v>0.32364894999999999</v>
      </c>
      <c r="AXZ253">
        <v>0.32351931099999998</v>
      </c>
      <c r="AYA253">
        <v>0.32371298599999998</v>
      </c>
      <c r="AYB253">
        <v>0.32392147300000002</v>
      </c>
      <c r="AYC253">
        <v>0.32384043299999998</v>
      </c>
      <c r="AYD253">
        <v>0.32371918599999999</v>
      </c>
      <c r="AYE253">
        <v>0.32372923799999997</v>
      </c>
      <c r="AYF253">
        <v>0.32375350600000002</v>
      </c>
      <c r="AYG253">
        <v>0.32374082399999998</v>
      </c>
      <c r="AYH253">
        <v>0.32370963600000002</v>
      </c>
      <c r="AYI253">
        <v>0.323509133</v>
      </c>
      <c r="AYJ253">
        <v>0.32329115899999999</v>
      </c>
      <c r="AYK253">
        <v>0.32318071599999998</v>
      </c>
      <c r="AYL253">
        <v>0.32308489499999998</v>
      </c>
      <c r="AYM253">
        <v>0.32291019599999998</v>
      </c>
      <c r="AYN253">
        <v>0.32270164699999998</v>
      </c>
      <c r="AYO253">
        <v>0.32245884000000002</v>
      </c>
      <c r="AYP253">
        <v>0.32222858999999998</v>
      </c>
      <c r="AYQ253">
        <v>0.321932832</v>
      </c>
      <c r="AYR253">
        <v>0.321596522</v>
      </c>
      <c r="AYS253">
        <v>0.32127283299999998</v>
      </c>
      <c r="AYT253">
        <v>0.32096996700000002</v>
      </c>
      <c r="AYU253">
        <v>0.32069349699999999</v>
      </c>
      <c r="AYV253">
        <v>0.320379201</v>
      </c>
      <c r="AYW253">
        <v>0.319834813</v>
      </c>
      <c r="AYX253">
        <v>0.31931735300000003</v>
      </c>
      <c r="AYY253">
        <v>0.31907774</v>
      </c>
      <c r="AYZ253">
        <v>0.318801679</v>
      </c>
      <c r="AZA253">
        <v>0.31821078899999999</v>
      </c>
      <c r="AZB253">
        <v>0.31765152499999999</v>
      </c>
      <c r="AZC253">
        <v>0.31739926200000002</v>
      </c>
      <c r="AZD253">
        <v>0.31710954800000002</v>
      </c>
      <c r="AZE253">
        <v>0.31658529299999999</v>
      </c>
      <c r="AZF253">
        <v>0.31610697599999998</v>
      </c>
      <c r="AZG253">
        <v>0.31574761899999998</v>
      </c>
      <c r="AZH253">
        <v>0.31535575900000001</v>
      </c>
      <c r="AZI253">
        <v>0.31501083800000002</v>
      </c>
      <c r="AZJ253">
        <v>0.31467240000000002</v>
      </c>
      <c r="AZK253">
        <v>0.314190951</v>
      </c>
      <c r="AZL253">
        <v>0.31371510800000002</v>
      </c>
      <c r="AZM253">
        <v>0.31343895199999999</v>
      </c>
      <c r="AZN253">
        <v>0.31317547899999998</v>
      </c>
      <c r="AZO253">
        <v>0.31281358500000001</v>
      </c>
      <c r="AZP253">
        <v>0.31240616199999999</v>
      </c>
      <c r="AZQ253">
        <v>0.31194600700000003</v>
      </c>
      <c r="AZR253">
        <v>0.31154544200000001</v>
      </c>
      <c r="AZS253">
        <v>0.31125203299999998</v>
      </c>
      <c r="AZT253">
        <v>0.31085541300000002</v>
      </c>
      <c r="AZU253">
        <v>0.31032007299999997</v>
      </c>
      <c r="AZV253">
        <v>0.309881024</v>
      </c>
      <c r="AZW253">
        <v>0.30950569700000002</v>
      </c>
      <c r="AZX253">
        <v>0.309095018</v>
      </c>
      <c r="AZY253">
        <v>0.30874605799999999</v>
      </c>
      <c r="AZZ253">
        <v>0.30838698399999998</v>
      </c>
      <c r="BAA253">
        <v>0.30792044000000002</v>
      </c>
      <c r="BAB253">
        <v>0.30744325</v>
      </c>
      <c r="BAC253">
        <v>0.30704525300000002</v>
      </c>
      <c r="BAD253">
        <v>0.30668833899999998</v>
      </c>
      <c r="BAE253">
        <v>0.30628041499999997</v>
      </c>
      <c r="BAF253">
        <v>0.30576762099999999</v>
      </c>
      <c r="BAG253">
        <v>0.30521089499999998</v>
      </c>
      <c r="BAH253">
        <v>0.304735427</v>
      </c>
      <c r="BAI253">
        <v>0.30435383799999999</v>
      </c>
      <c r="BAJ253">
        <v>0.30395349100000002</v>
      </c>
      <c r="BAK253">
        <v>0.303469351</v>
      </c>
      <c r="BAL253">
        <v>0.302933071</v>
      </c>
      <c r="BAM253">
        <v>0.30242253200000002</v>
      </c>
      <c r="BAN253">
        <v>0.30193857800000001</v>
      </c>
      <c r="BAO253">
        <v>0.301433864</v>
      </c>
      <c r="BAP253">
        <v>0.30083655500000001</v>
      </c>
      <c r="BAQ253">
        <v>0.30024679199999998</v>
      </c>
      <c r="BAR253">
        <v>0.29975638799999998</v>
      </c>
      <c r="BAS253">
        <v>0.29926899000000001</v>
      </c>
      <c r="BAT253">
        <v>0.29884312299999999</v>
      </c>
      <c r="BAU253">
        <v>0.29842066900000003</v>
      </c>
      <c r="BAV253">
        <v>0.29786353500000001</v>
      </c>
      <c r="BAW253">
        <v>0.29726660100000002</v>
      </c>
      <c r="BAX253">
        <v>0.29676987199999999</v>
      </c>
      <c r="BAY253">
        <v>0.29629590700000003</v>
      </c>
      <c r="BAZ253">
        <v>0.29570326299999999</v>
      </c>
      <c r="BBA253">
        <v>0.295121674</v>
      </c>
      <c r="BBB253">
        <v>0.29471750699999999</v>
      </c>
      <c r="BBC253">
        <v>0.29424886700000003</v>
      </c>
      <c r="BBD253">
        <v>0.29344119200000002</v>
      </c>
      <c r="BBE253">
        <v>0.29269370099999997</v>
      </c>
      <c r="BBF253">
        <v>0.29220680399999999</v>
      </c>
      <c r="BBG253">
        <v>0.29163044300000002</v>
      </c>
      <c r="BBH253">
        <v>0.290935624</v>
      </c>
      <c r="BBI253">
        <v>0.29032140499999998</v>
      </c>
      <c r="BBJ253">
        <v>0.28964703200000003</v>
      </c>
      <c r="BBK253">
        <v>0.28890380100000002</v>
      </c>
      <c r="BBL253">
        <v>0.28817722899999998</v>
      </c>
      <c r="BBM253">
        <v>0.28746787899999998</v>
      </c>
      <c r="BBN253">
        <v>0.28675586800000002</v>
      </c>
      <c r="BBO253">
        <v>0.286054064</v>
      </c>
      <c r="BBP253">
        <v>0.28530588499999998</v>
      </c>
      <c r="BBQ253">
        <v>0.28456209100000002</v>
      </c>
      <c r="BBR253">
        <v>0.28393569000000002</v>
      </c>
      <c r="BBS253">
        <v>0.28330781900000002</v>
      </c>
      <c r="BBT253">
        <v>0.28259424100000002</v>
      </c>
      <c r="BBU253">
        <v>0.28183256699999998</v>
      </c>
      <c r="BBV253">
        <v>0.28104512100000001</v>
      </c>
      <c r="BBW253">
        <v>0.280408981</v>
      </c>
      <c r="BBX253">
        <v>0.27991826400000003</v>
      </c>
      <c r="BBY253">
        <v>0.279230113</v>
      </c>
      <c r="BBZ253">
        <v>0.27843161399999999</v>
      </c>
      <c r="BCA253">
        <v>0.27784219500000001</v>
      </c>
      <c r="BCB253">
        <v>0.27728359000000002</v>
      </c>
      <c r="BCC253">
        <v>0.276661449</v>
      </c>
      <c r="BCD253">
        <v>0.27610224799999999</v>
      </c>
      <c r="BCE253">
        <v>0.27561820100000001</v>
      </c>
      <c r="BCF253">
        <v>0.27512240999999998</v>
      </c>
      <c r="BCG253">
        <v>0.274630816</v>
      </c>
      <c r="BCH253">
        <v>0.274104401</v>
      </c>
      <c r="BCI253">
        <v>0.27357880000000001</v>
      </c>
      <c r="BCJ253">
        <v>0.27310264400000001</v>
      </c>
      <c r="BCK253">
        <v>0.272718768</v>
      </c>
      <c r="BCL253">
        <v>0.272346323</v>
      </c>
      <c r="BCM253">
        <v>0.27196257400000001</v>
      </c>
      <c r="BCN253">
        <v>0.27157334399999999</v>
      </c>
      <c r="BCO253">
        <v>0.271238851</v>
      </c>
      <c r="BCP253">
        <v>0.27088741599999999</v>
      </c>
      <c r="BCQ253">
        <v>0.27056382099999998</v>
      </c>
      <c r="BCR253">
        <v>0.270292268</v>
      </c>
      <c r="BCS253">
        <v>0.27011440599999997</v>
      </c>
      <c r="BCT253">
        <v>0.26987804999999998</v>
      </c>
      <c r="BCU253">
        <v>0.26953143800000001</v>
      </c>
      <c r="BCV253">
        <v>0.269291638</v>
      </c>
      <c r="BCW253">
        <v>0.26931459099999999</v>
      </c>
      <c r="BCX253">
        <v>0.269240596</v>
      </c>
      <c r="BCY253">
        <v>0.26902055400000002</v>
      </c>
      <c r="BCZ253">
        <v>0.26888333800000003</v>
      </c>
      <c r="BDA253">
        <v>0.26878798799999998</v>
      </c>
      <c r="BDB253">
        <v>0.268676792</v>
      </c>
      <c r="BDC253">
        <v>0.26860082600000001</v>
      </c>
      <c r="BDD253">
        <v>0.26858889499999999</v>
      </c>
      <c r="BDE253">
        <v>0.26867268999999999</v>
      </c>
      <c r="BDF253">
        <v>0.26869946300000003</v>
      </c>
      <c r="BDG253">
        <v>0.268632547</v>
      </c>
      <c r="BDH253">
        <v>0.26854195600000003</v>
      </c>
      <c r="BDI253">
        <v>0.26844857799999999</v>
      </c>
      <c r="BDJ253">
        <v>0.26834773200000001</v>
      </c>
      <c r="BDK253">
        <v>0.26823834099999999</v>
      </c>
      <c r="BDL253">
        <v>0.26813309200000002</v>
      </c>
      <c r="BDM253">
        <v>0.26825238200000001</v>
      </c>
      <c r="BDN253">
        <v>0.26844918600000001</v>
      </c>
      <c r="BDO253">
        <v>0.26858859000000002</v>
      </c>
      <c r="BDP253">
        <v>0.26874564000000001</v>
      </c>
      <c r="BDQ253">
        <v>0.26893662499999998</v>
      </c>
      <c r="BDR253">
        <v>0.26902625000000002</v>
      </c>
      <c r="BDS253">
        <v>0.26910914000000002</v>
      </c>
      <c r="BDT253">
        <v>0.26920455399999998</v>
      </c>
      <c r="BDU253">
        <v>0.26933643000000002</v>
      </c>
      <c r="BDV253">
        <v>0.26943266599999999</v>
      </c>
      <c r="BDW253">
        <v>0.26953829400000001</v>
      </c>
      <c r="BDX253">
        <v>0.26968471799999999</v>
      </c>
      <c r="BDY253">
        <v>0.26980872</v>
      </c>
      <c r="BDZ253">
        <v>0.26988414700000002</v>
      </c>
      <c r="BEA253">
        <v>0.26977586199999998</v>
      </c>
      <c r="BEB253">
        <v>0.26966858900000001</v>
      </c>
      <c r="BEC253">
        <v>0.26950012200000001</v>
      </c>
      <c r="BED253">
        <v>0.26930961199999998</v>
      </c>
      <c r="BEE253">
        <v>0.269215653</v>
      </c>
      <c r="BEF253">
        <v>0.26918105599999997</v>
      </c>
      <c r="BEG253">
        <v>0.26903969100000003</v>
      </c>
      <c r="BEH253">
        <v>0.26877075099999997</v>
      </c>
      <c r="BEI253">
        <v>0.26854456799999998</v>
      </c>
      <c r="BEJ253">
        <v>0.26844121599999998</v>
      </c>
      <c r="BEK253">
        <v>0.26833577800000002</v>
      </c>
      <c r="BEL253">
        <v>0.26795773099999998</v>
      </c>
      <c r="BEM253">
        <v>0.26756149899999998</v>
      </c>
      <c r="BEN253">
        <v>0.26714252900000002</v>
      </c>
      <c r="BEO253">
        <v>0.266730358</v>
      </c>
      <c r="BEP253">
        <v>0.26633956600000003</v>
      </c>
      <c r="BEQ253">
        <v>0.26595639500000001</v>
      </c>
      <c r="BER253">
        <v>0.26550405999999999</v>
      </c>
      <c r="BES253">
        <v>0.26483947299999999</v>
      </c>
      <c r="BET253">
        <v>0.26418339299999999</v>
      </c>
      <c r="BEU253">
        <v>0.26355604500000002</v>
      </c>
      <c r="BEV253">
        <v>0.26293022999999999</v>
      </c>
      <c r="BEW253">
        <v>0.26190973299999998</v>
      </c>
      <c r="BEX253">
        <v>0.26078490500000001</v>
      </c>
      <c r="BEY253">
        <v>0.259765515</v>
      </c>
      <c r="BEZ253">
        <v>0.25882931599999998</v>
      </c>
      <c r="BFA253">
        <v>0.257819729</v>
      </c>
      <c r="BFB253">
        <v>0.25661393999999998</v>
      </c>
      <c r="BFC253">
        <v>0.25539225999999998</v>
      </c>
      <c r="BFD253">
        <v>0.25386139600000002</v>
      </c>
      <c r="BFE253">
        <v>0.25234142700000001</v>
      </c>
      <c r="BFF253">
        <v>0.25061594300000001</v>
      </c>
      <c r="BFG253">
        <v>0.24886512499999999</v>
      </c>
      <c r="BFH253">
        <v>0.246902547</v>
      </c>
      <c r="BFI253">
        <v>0.24480470600000001</v>
      </c>
      <c r="BFJ253">
        <v>0.24261290799999999</v>
      </c>
      <c r="BFK253">
        <v>0.24025202600000001</v>
      </c>
      <c r="BFL253">
        <v>0.23782550599999999</v>
      </c>
      <c r="BFM253">
        <v>0.23501766499999999</v>
      </c>
      <c r="BFN253">
        <v>0.23222530499999999</v>
      </c>
      <c r="BFO253">
        <v>0.229100374</v>
      </c>
      <c r="BFP253">
        <v>0.225955235</v>
      </c>
      <c r="BFQ253">
        <v>0.222627508</v>
      </c>
      <c r="BFR253">
        <v>0.21922955799999999</v>
      </c>
      <c r="BFS253">
        <v>0.21551119699999999</v>
      </c>
      <c r="BFT253">
        <v>0.21141780800000001</v>
      </c>
      <c r="BFU253">
        <v>0.20730288299999999</v>
      </c>
      <c r="BFV253">
        <v>0.20312576800000001</v>
      </c>
      <c r="BFW253">
        <v>0.198932001</v>
      </c>
      <c r="BFX253">
        <v>0.19403221800000001</v>
      </c>
      <c r="BFY253">
        <v>0.189138634</v>
      </c>
      <c r="BFZ253">
        <v>0.18409070399999999</v>
      </c>
      <c r="BGA253">
        <v>0.179008269</v>
      </c>
      <c r="BGB253">
        <v>0.17368989700000001</v>
      </c>
      <c r="BGC253">
        <v>0.168209208</v>
      </c>
      <c r="BGD253">
        <v>0.162596451</v>
      </c>
      <c r="BGE253">
        <v>0.156741415</v>
      </c>
      <c r="BGF253">
        <v>0.15093082599999999</v>
      </c>
      <c r="BGG253">
        <v>0.14527404799999999</v>
      </c>
      <c r="BGH253">
        <v>0.13964275900000001</v>
      </c>
      <c r="BGI253">
        <v>0.133955937</v>
      </c>
      <c r="BGJ253">
        <v>0.12828234299999999</v>
      </c>
      <c r="BGK253">
        <v>0.122594879</v>
      </c>
      <c r="BGL253">
        <v>0.11690534499999999</v>
      </c>
      <c r="BGM253">
        <v>0.111403498</v>
      </c>
      <c r="BGN253">
        <v>0.10611646399999999</v>
      </c>
      <c r="BGO253">
        <v>0.10081064100000001</v>
      </c>
      <c r="BGP253">
        <v>9.5823167000000001E-2</v>
      </c>
      <c r="BGQ253">
        <v>9.0835692999999995E-2</v>
      </c>
      <c r="BGR253">
        <v>8.6347997999999995E-2</v>
      </c>
      <c r="BGS253">
        <v>8.1815793999999997E-2</v>
      </c>
      <c r="BGT253">
        <v>7.7677252000000002E-2</v>
      </c>
      <c r="BGU253">
        <v>7.3750942E-2</v>
      </c>
      <c r="BGV253">
        <v>7.0036866000000003E-2</v>
      </c>
      <c r="BGW253">
        <v>6.6428905999999996E-2</v>
      </c>
      <c r="BGX253">
        <v>6.3033179999999994E-2</v>
      </c>
      <c r="BGY253">
        <v>6.0061918999999998E-2</v>
      </c>
      <c r="BGZ253">
        <v>5.7090658000000002E-2</v>
      </c>
      <c r="BHA253">
        <v>5.4756094999999998E-2</v>
      </c>
      <c r="BHB253">
        <v>5.2421532999999999E-2</v>
      </c>
      <c r="BHC253">
        <v>5.0299204E-2</v>
      </c>
      <c r="BHD253">
        <v>4.8176875000000001E-2</v>
      </c>
      <c r="BHE253">
        <v>4.6585128000000003E-2</v>
      </c>
      <c r="BHF253">
        <v>4.5099497000000002E-2</v>
      </c>
      <c r="BHG253">
        <v>4.3613867000000001E-2</v>
      </c>
      <c r="BHH253">
        <v>4.2227639999999997E-2</v>
      </c>
      <c r="BHI253">
        <v>4.0960955E-2</v>
      </c>
      <c r="BHJ253">
        <v>4.0005907E-2</v>
      </c>
      <c r="BHK253">
        <v>3.9050859E-2</v>
      </c>
      <c r="BHL253">
        <v>3.8308043E-2</v>
      </c>
      <c r="BHM253">
        <v>3.7565227999999999E-2</v>
      </c>
      <c r="BHN253">
        <v>3.6928529000000002E-2</v>
      </c>
      <c r="BHO253">
        <v>3.6397947E-2</v>
      </c>
      <c r="BHP253">
        <v>3.5973481000000002E-2</v>
      </c>
      <c r="BHQ253">
        <v>3.5442899E-2</v>
      </c>
      <c r="BHR253">
        <v>3.5051093999999998E-2</v>
      </c>
      <c r="BHS253">
        <v>3.4593967000000003E-2</v>
      </c>
      <c r="BHT253">
        <v>3.4275618000000001E-2</v>
      </c>
      <c r="BHU253">
        <v>3.3851152000000002E-2</v>
      </c>
      <c r="BHV253">
        <v>3.3426685999999997E-2</v>
      </c>
      <c r="BHW253">
        <v>3.3532803E-2</v>
      </c>
      <c r="BHX253">
        <v>3.3532803E-2</v>
      </c>
      <c r="BHY253">
        <v>3.3320570000000001E-2</v>
      </c>
      <c r="BHZ253">
        <v>3.3002219999999999E-2</v>
      </c>
      <c r="BIA253">
        <v>3.2896104000000002E-2</v>
      </c>
      <c r="BIB253">
        <v>3.2789987E-2</v>
      </c>
      <c r="BIC253">
        <v>3.2683871000000003E-2</v>
      </c>
      <c r="BID253">
        <v>3.2789987E-2</v>
      </c>
      <c r="BIE253">
        <v>3.2789987E-2</v>
      </c>
      <c r="BIF253">
        <v>3.2683871000000003E-2</v>
      </c>
      <c r="BIG253">
        <v>3.2577754E-2</v>
      </c>
      <c r="BIH253">
        <v>3.2577754E-2</v>
      </c>
      <c r="BII253">
        <v>3.2577754E-2</v>
      </c>
      <c r="BIJ253">
        <v>3.2683871000000003E-2</v>
      </c>
      <c r="BIK253">
        <v>3.2789987E-2</v>
      </c>
      <c r="BIL253">
        <v>3.2836812E-2</v>
      </c>
      <c r="BIM253">
        <v>3.2789987E-2</v>
      </c>
      <c r="BIN253">
        <v>3.2896104000000002E-2</v>
      </c>
      <c r="BIO253">
        <v>3.3062917999999997E-2</v>
      </c>
      <c r="BIP253">
        <v>3.3214452999999998E-2</v>
      </c>
      <c r="BIQ253">
        <v>3.3426685999999997E-2</v>
      </c>
      <c r="BIR253">
        <v>3.3532803E-2</v>
      </c>
      <c r="BIS253">
        <v>3.3638919000000003E-2</v>
      </c>
      <c r="BIT253">
        <v>3.3773860000000003E-2</v>
      </c>
      <c r="BIU253">
        <v>3.4063385000000002E-2</v>
      </c>
      <c r="BIV253">
        <v>3.4275618000000001E-2</v>
      </c>
      <c r="BIW253">
        <v>3.4593967000000003E-2</v>
      </c>
      <c r="BIX253">
        <v>3.4912316999999998E-2</v>
      </c>
      <c r="BIY253">
        <v>3.5230666000000001E-2</v>
      </c>
      <c r="BIZ253">
        <v>3.5442899E-2</v>
      </c>
      <c r="BJA253">
        <v>3.5549015000000003E-2</v>
      </c>
      <c r="BJB253">
        <v>3.5867364999999998E-2</v>
      </c>
      <c r="BJC253">
        <v>3.6079597999999997E-2</v>
      </c>
      <c r="BJD253">
        <v>3.6504064000000003E-2</v>
      </c>
      <c r="BJE253">
        <v>3.7034645999999997E-2</v>
      </c>
      <c r="BJF253">
        <v>3.7352995E-2</v>
      </c>
      <c r="BJG253">
        <v>3.7671345000000002E-2</v>
      </c>
      <c r="BJH253">
        <v>3.7883578000000001E-2</v>
      </c>
      <c r="BJI253">
        <v>3.8095811E-2</v>
      </c>
      <c r="BJJ253">
        <v>3.8414160000000003E-2</v>
      </c>
      <c r="BJK253">
        <v>3.8982229E-2</v>
      </c>
      <c r="BJL253">
        <v>3.9475324999999999E-2</v>
      </c>
      <c r="BJM253">
        <v>3.9687557999999998E-2</v>
      </c>
      <c r="BJN253">
        <v>4.0005907E-2</v>
      </c>
      <c r="BJO253">
        <v>4.0430372999999999E-2</v>
      </c>
      <c r="BJP253">
        <v>4.0960955E-2</v>
      </c>
      <c r="BJQ253">
        <v>4.1279304000000003E-2</v>
      </c>
      <c r="BJR253">
        <v>4.1597653999999998E-2</v>
      </c>
      <c r="BJS253">
        <v>4.2128235999999999E-2</v>
      </c>
      <c r="BJT253">
        <v>4.2658819000000001E-2</v>
      </c>
      <c r="BJU253">
        <v>4.3083283999999999E-2</v>
      </c>
      <c r="BJV253">
        <v>4.3401634000000001E-2</v>
      </c>
      <c r="BJW253">
        <v>4.3719982999999997E-2</v>
      </c>
      <c r="BJX253">
        <v>4.4250564999999999E-2</v>
      </c>
      <c r="BJY253">
        <v>4.4781148E-2</v>
      </c>
      <c r="BJZ253">
        <v>4.5311730000000001E-2</v>
      </c>
      <c r="BKA253">
        <v>4.5736196E-2</v>
      </c>
      <c r="BKB253">
        <v>4.6372894999999997E-2</v>
      </c>
      <c r="BKC253">
        <v>4.6903476999999999E-2</v>
      </c>
      <c r="BKD253">
        <v>4.7434059000000001E-2</v>
      </c>
      <c r="BKE253">
        <v>4.7964642000000002E-2</v>
      </c>
      <c r="BKF253">
        <v>4.8495224000000003E-2</v>
      </c>
      <c r="BKG253">
        <v>4.9131923000000001E-2</v>
      </c>
      <c r="BKH253">
        <v>4.9662505000000003E-2</v>
      </c>
      <c r="BKI253">
        <v>5.0226304999999999E-2</v>
      </c>
      <c r="BKJ253">
        <v>5.0829786000000002E-2</v>
      </c>
      <c r="BKK253">
        <v>5.1360369000000003E-2</v>
      </c>
      <c r="BKL253">
        <v>5.1890950999999998E-2</v>
      </c>
      <c r="BKM253">
        <v>5.2421532999999999E-2</v>
      </c>
      <c r="BKN253">
        <v>5.3058231999999997E-2</v>
      </c>
      <c r="BKO253">
        <v>5.3482698000000002E-2</v>
      </c>
      <c r="BKP253">
        <v>5.4013279999999997E-2</v>
      </c>
      <c r="BKQ253">
        <v>5.4756094999999998E-2</v>
      </c>
      <c r="BKR253">
        <v>5.5498910999999998E-2</v>
      </c>
      <c r="BKS253">
        <v>5.6029493E-2</v>
      </c>
      <c r="BKT253">
        <v>5.6453958999999998E-2</v>
      </c>
      <c r="BKU253">
        <v>5.7090658000000002E-2</v>
      </c>
      <c r="BKV253">
        <v>5.7939589E-2</v>
      </c>
      <c r="BKW253">
        <v>5.8682405E-2</v>
      </c>
      <c r="BKX253">
        <v>5.9319102999999998E-2</v>
      </c>
      <c r="BKY253">
        <v>5.9849685999999999E-2</v>
      </c>
      <c r="BKZ253">
        <v>6.0592501E-2</v>
      </c>
      <c r="BLA253">
        <v>6.1229199999999998E-2</v>
      </c>
      <c r="BLB253">
        <v>6.1865898000000002E-2</v>
      </c>
      <c r="BLC253">
        <v>6.2502596999999993E-2</v>
      </c>
      <c r="BLD253">
        <v>6.3245413E-2</v>
      </c>
      <c r="BLE253">
        <v>6.3988227999999994E-2</v>
      </c>
      <c r="BLF253">
        <v>6.4624926999999999E-2</v>
      </c>
      <c r="BLG253">
        <v>6.5155509E-2</v>
      </c>
      <c r="BLH253">
        <v>6.5686091000000002E-2</v>
      </c>
      <c r="BLI253">
        <v>6.6428905999999996E-2</v>
      </c>
      <c r="BLJ253">
        <v>6.7171722000000003E-2</v>
      </c>
      <c r="BLK253">
        <v>6.7702304000000005E-2</v>
      </c>
      <c r="BLL253">
        <v>6.8232886000000006E-2</v>
      </c>
      <c r="BLM253">
        <v>6.9081818000000003E-2</v>
      </c>
      <c r="BLN253">
        <v>6.993075E-2</v>
      </c>
      <c r="BLO253">
        <v>7.0567449000000004E-2</v>
      </c>
      <c r="BLP253">
        <v>7.1098031000000006E-2</v>
      </c>
      <c r="BLQ253">
        <v>7.1628612999999994E-2</v>
      </c>
      <c r="BLR253">
        <v>7.2265311999999998E-2</v>
      </c>
      <c r="BLS253">
        <v>7.3008127000000006E-2</v>
      </c>
      <c r="BLT253">
        <v>7.3644825999999997E-2</v>
      </c>
      <c r="BLU253">
        <v>7.4281525000000001E-2</v>
      </c>
      <c r="BLV253">
        <v>7.5024339999999995E-2</v>
      </c>
      <c r="BLW253">
        <v>7.5697802999999994E-2</v>
      </c>
      <c r="BLX253">
        <v>7.6297738000000004E-2</v>
      </c>
      <c r="BLY253">
        <v>7.6934435999999995E-2</v>
      </c>
      <c r="BLZ253">
        <v>7.7571134999999999E-2</v>
      </c>
      <c r="BMA253">
        <v>7.8101717000000001E-2</v>
      </c>
      <c r="BMB253">
        <v>7.8738416000000006E-2</v>
      </c>
      <c r="BMC253">
        <v>7.9481230999999999E-2</v>
      </c>
      <c r="BMD253">
        <v>8.0011814000000001E-2</v>
      </c>
      <c r="BME253">
        <v>8.0542396000000002E-2</v>
      </c>
      <c r="BMF253">
        <v>8.1179095000000007E-2</v>
      </c>
      <c r="BMG253">
        <v>8.1815793999999997E-2</v>
      </c>
      <c r="BMH253">
        <v>8.2452492000000002E-2</v>
      </c>
      <c r="BMI253">
        <v>8.3195307999999996E-2</v>
      </c>
      <c r="BMJ253">
        <v>8.3832007E-2</v>
      </c>
      <c r="BMK253">
        <v>8.4293849000000004E-2</v>
      </c>
      <c r="BML253">
        <v>8.4787055E-2</v>
      </c>
      <c r="BMM253">
        <v>8.5317637000000002E-2</v>
      </c>
      <c r="BMN253">
        <v>8.5848219000000003E-2</v>
      </c>
      <c r="BMO253">
        <v>8.6484917999999994E-2</v>
      </c>
      <c r="BMP253">
        <v>8.7128967000000002E-2</v>
      </c>
      <c r="BMQ253">
        <v>8.7635616999999999E-2</v>
      </c>
      <c r="BMR253">
        <v>8.8102863000000003E-2</v>
      </c>
      <c r="BMS253">
        <v>8.8713364000000003E-2</v>
      </c>
      <c r="BMT253">
        <v>8.9243946000000005E-2</v>
      </c>
      <c r="BMU253">
        <v>8.9774529000000006E-2</v>
      </c>
      <c r="BMV253">
        <v>9.0198994000000005E-2</v>
      </c>
      <c r="BMW253">
        <v>9.0623460000000003E-2</v>
      </c>
      <c r="BMX253">
        <v>9.1342909999999999E-2</v>
      </c>
      <c r="BMY253">
        <v>9.2002974000000001E-2</v>
      </c>
      <c r="BMZ253">
        <v>9.242744E-2</v>
      </c>
      <c r="BNA253">
        <v>9.2851905999999998E-2</v>
      </c>
      <c r="BNB253">
        <v>9.3393509999999999E-2</v>
      </c>
      <c r="BNC253">
        <v>9.3968597000000001E-2</v>
      </c>
      <c r="BND253">
        <v>9.4655885999999995E-2</v>
      </c>
      <c r="BNE253">
        <v>9.5398701000000002E-2</v>
      </c>
      <c r="BNF253">
        <v>9.6035400000000007E-2</v>
      </c>
      <c r="BNG253">
        <v>9.6565981999999995E-2</v>
      </c>
      <c r="BNH253">
        <v>9.7202680999999999E-2</v>
      </c>
      <c r="BNI253">
        <v>9.7839380000000004E-2</v>
      </c>
      <c r="BNJ253">
        <v>9.8476078999999994E-2</v>
      </c>
      <c r="BNK253">
        <v>9.9112776999999999E-2</v>
      </c>
      <c r="BNL253">
        <v>9.964336E-2</v>
      </c>
      <c r="BNM253">
        <v>0.100173942</v>
      </c>
      <c r="BNN253">
        <v>0.100916757</v>
      </c>
      <c r="BNO253">
        <v>0.10176568900000001</v>
      </c>
      <c r="BNP253">
        <v>0.102508504</v>
      </c>
      <c r="BNQ253">
        <v>0.103039086</v>
      </c>
      <c r="BNR253">
        <v>0.103569669</v>
      </c>
      <c r="BNS253">
        <v>0.104418601</v>
      </c>
      <c r="BNT253">
        <v>0.105267532</v>
      </c>
      <c r="BNU253">
        <v>0.105904231</v>
      </c>
      <c r="BNV253">
        <v>0.10640090300000001</v>
      </c>
      <c r="BNW253">
        <v>0.1070744</v>
      </c>
      <c r="BNX253">
        <v>0.10781542500000001</v>
      </c>
      <c r="BNY253">
        <v>0.108473165</v>
      </c>
      <c r="BNZ253">
        <v>0.108991201</v>
      </c>
      <c r="BOA253">
        <v>0.10960416100000001</v>
      </c>
      <c r="BOB253">
        <v>0.11039162700000001</v>
      </c>
      <c r="BOC253">
        <v>0.111106459</v>
      </c>
      <c r="BOD253">
        <v>0.111659655</v>
      </c>
      <c r="BOE253">
        <v>0.11224842</v>
      </c>
      <c r="BOF253">
        <v>0.11296218500000001</v>
      </c>
      <c r="BOG253">
        <v>0.11366921200000001</v>
      </c>
      <c r="BOH253">
        <v>0.114226392</v>
      </c>
      <c r="BOI253">
        <v>0.11476504799999999</v>
      </c>
      <c r="BOJ253">
        <v>0.115367926</v>
      </c>
      <c r="BOK253">
        <v>0.116023628</v>
      </c>
      <c r="BOL253">
        <v>0.116788505</v>
      </c>
      <c r="BOM253">
        <v>0.11754476699999999</v>
      </c>
      <c r="BON253">
        <v>0.118123649</v>
      </c>
      <c r="BOO253">
        <v>0.11864947300000001</v>
      </c>
      <c r="BOP253">
        <v>0.11931236000000001</v>
      </c>
      <c r="BOQ253">
        <v>0.120022069</v>
      </c>
      <c r="BOR253">
        <v>0.12062286799999999</v>
      </c>
      <c r="BOS253">
        <v>0.121190769</v>
      </c>
      <c r="BOT253">
        <v>0.121877834</v>
      </c>
      <c r="BOU253">
        <v>0.122589503</v>
      </c>
      <c r="BOV253">
        <v>0.123221627</v>
      </c>
      <c r="BOW253">
        <v>0.12366361300000001</v>
      </c>
      <c r="BOX253">
        <v>0.124147145</v>
      </c>
      <c r="BOY253">
        <v>0.124907011</v>
      </c>
      <c r="BOZ253">
        <v>0.12568364700000001</v>
      </c>
      <c r="BPA253">
        <v>0.126157503</v>
      </c>
      <c r="BPB253">
        <v>0.12651791900000001</v>
      </c>
      <c r="BPC253">
        <v>0.12707554900000001</v>
      </c>
      <c r="BPD253">
        <v>0.12780203500000001</v>
      </c>
      <c r="BPE253">
        <v>0.12836419600000001</v>
      </c>
      <c r="BPF253">
        <v>0.12868742799999999</v>
      </c>
      <c r="BPG253">
        <v>0.12909643700000001</v>
      </c>
      <c r="BPH253">
        <v>0.129778118</v>
      </c>
      <c r="BPI253">
        <v>0.130474433</v>
      </c>
      <c r="BPJ253">
        <v>0.131052643</v>
      </c>
      <c r="BPK253">
        <v>0.13163451500000001</v>
      </c>
      <c r="BPL253">
        <v>0.13222806500000001</v>
      </c>
      <c r="BPM253">
        <v>0.132808908</v>
      </c>
      <c r="BPN253">
        <v>0.13333687499999999</v>
      </c>
      <c r="BPO253">
        <v>0.13387168799999999</v>
      </c>
      <c r="BPP253">
        <v>0.134368662</v>
      </c>
      <c r="BPQ253">
        <v>0.13484322900000001</v>
      </c>
      <c r="BPR253">
        <v>0.13533197999999999</v>
      </c>
      <c r="BPS253">
        <v>0.13580763800000001</v>
      </c>
      <c r="BPT253">
        <v>0.136296469</v>
      </c>
      <c r="BPU253">
        <v>0.13685552200000001</v>
      </c>
      <c r="BPV253">
        <v>0.137369036</v>
      </c>
      <c r="BPW253">
        <v>0.137779072</v>
      </c>
      <c r="BPX253">
        <v>0.13818646800000001</v>
      </c>
      <c r="BPY253">
        <v>0.138595318</v>
      </c>
      <c r="BPZ253">
        <v>0.13904401599999999</v>
      </c>
      <c r="BQA253">
        <v>0.13962196599999999</v>
      </c>
      <c r="BQB253">
        <v>0.14015149800000001</v>
      </c>
      <c r="BQC253">
        <v>0.14039309799999999</v>
      </c>
      <c r="BQD253">
        <v>0.140647349</v>
      </c>
      <c r="BQE253">
        <v>0.14118635299999999</v>
      </c>
      <c r="BQF253">
        <v>0.14175868899999999</v>
      </c>
      <c r="BQG253">
        <v>0.142024546</v>
      </c>
      <c r="BQH253">
        <v>0.142204778</v>
      </c>
      <c r="BQI253">
        <v>0.14256955900000001</v>
      </c>
      <c r="BQJ253">
        <v>0.14303700999999999</v>
      </c>
      <c r="BQK253">
        <v>0.14343150199999999</v>
      </c>
      <c r="BQL253">
        <v>0.14371878499999999</v>
      </c>
      <c r="BQM253">
        <v>0.14394508</v>
      </c>
      <c r="BQN253">
        <v>0.14421862099999999</v>
      </c>
      <c r="BQO253">
        <v>0.14461211700000001</v>
      </c>
      <c r="BQP253">
        <v>0.145092108</v>
      </c>
      <c r="BQQ253">
        <v>0.14546289800000001</v>
      </c>
      <c r="BQR253">
        <v>0.14559238699999999</v>
      </c>
      <c r="BQS253">
        <v>0.14574921699999999</v>
      </c>
      <c r="BQT253">
        <v>0.146149212</v>
      </c>
      <c r="BQU253">
        <v>0.146552496</v>
      </c>
      <c r="BQV253">
        <v>0.14680347299999999</v>
      </c>
      <c r="BQW253">
        <v>0.147036266</v>
      </c>
      <c r="BQX253">
        <v>0.14727226900000001</v>
      </c>
      <c r="BQY253">
        <v>0.14751417</v>
      </c>
      <c r="BQZ253">
        <v>0.14769370600000001</v>
      </c>
      <c r="BRA253">
        <v>0.14785562599999999</v>
      </c>
      <c r="BRB253">
        <v>0.14810943500000001</v>
      </c>
      <c r="BRC253">
        <v>0.14840075</v>
      </c>
      <c r="BRD253">
        <v>0.14858706899999999</v>
      </c>
      <c r="BRE253">
        <v>0.14867655299999999</v>
      </c>
      <c r="BRF253">
        <v>0.14890550299999999</v>
      </c>
      <c r="BRG253">
        <v>0.14928993900000001</v>
      </c>
      <c r="BRH253">
        <v>0.149508105</v>
      </c>
      <c r="BRI253">
        <v>0.14954675100000001</v>
      </c>
      <c r="BRJ253">
        <v>0.14964259099999999</v>
      </c>
      <c r="BRK253">
        <v>0.149826555</v>
      </c>
      <c r="BRL253">
        <v>0.150036009</v>
      </c>
      <c r="BRM253">
        <v>0.150393737</v>
      </c>
      <c r="BRN253">
        <v>0.150742926</v>
      </c>
      <c r="BRO253">
        <v>0.15093187</v>
      </c>
      <c r="BRP253">
        <v>0.15110538100000001</v>
      </c>
      <c r="BRQ253">
        <v>0.15132184000000001</v>
      </c>
      <c r="BRR253">
        <v>0.15156837400000001</v>
      </c>
      <c r="BRS253">
        <v>0.15175195899999999</v>
      </c>
      <c r="BRT253">
        <v>0.15188231699999999</v>
      </c>
      <c r="BRU253">
        <v>0.152039858</v>
      </c>
      <c r="BRV253">
        <v>0.152248774</v>
      </c>
      <c r="BRW253">
        <v>0.15260772</v>
      </c>
      <c r="BRX253">
        <v>0.152974888</v>
      </c>
      <c r="BRY253">
        <v>0.153183868</v>
      </c>
      <c r="BRZ253">
        <v>0.15347366400000001</v>
      </c>
      <c r="BSA253">
        <v>0.153837322</v>
      </c>
      <c r="BSB253">
        <v>0.154022187</v>
      </c>
      <c r="BSC253">
        <v>0.15411614500000001</v>
      </c>
      <c r="BSD253">
        <v>0.15434392499999999</v>
      </c>
      <c r="BSE253">
        <v>0.15473495500000001</v>
      </c>
      <c r="BSF253">
        <v>0.15515041500000001</v>
      </c>
      <c r="BSG253">
        <v>0.15549038500000001</v>
      </c>
      <c r="BSH253">
        <v>0.155691774</v>
      </c>
      <c r="BSI253">
        <v>0.15589751299999999</v>
      </c>
      <c r="BSJ253">
        <v>0.15619444199999999</v>
      </c>
      <c r="BSK253">
        <v>0.15648933000000001</v>
      </c>
      <c r="BSL253">
        <v>0.156788077</v>
      </c>
      <c r="BSM253">
        <v>0.15707294099999999</v>
      </c>
      <c r="BSN253">
        <v>0.15715717500000001</v>
      </c>
      <c r="BSO253">
        <v>0.15722692399999999</v>
      </c>
      <c r="BSP253">
        <v>0.15758612299999999</v>
      </c>
      <c r="BSQ253">
        <v>0.15800455499999999</v>
      </c>
      <c r="BSR253">
        <v>0.15797381499999999</v>
      </c>
      <c r="BSS253">
        <v>0.15783812699999999</v>
      </c>
      <c r="BST253">
        <v>0.15815554900000001</v>
      </c>
      <c r="BSU253">
        <v>0.15860359900000001</v>
      </c>
      <c r="BSV253">
        <v>0.158726811</v>
      </c>
      <c r="BSW253">
        <v>0.158763037</v>
      </c>
      <c r="BSX253">
        <v>0.15900041600000001</v>
      </c>
      <c r="BSY253">
        <v>0.159264138</v>
      </c>
      <c r="BSZ253">
        <v>0.15929098799999999</v>
      </c>
      <c r="BTA253">
        <v>0.159178134</v>
      </c>
      <c r="BTB253">
        <v>0.15920300700000001</v>
      </c>
      <c r="BTC253">
        <v>0.159355582</v>
      </c>
      <c r="BTD253">
        <v>0.159430234</v>
      </c>
      <c r="BTE253">
        <v>0.15934158800000001</v>
      </c>
      <c r="BTF253">
        <v>0.15934098799999999</v>
      </c>
      <c r="BTG253">
        <v>0.15961275799999999</v>
      </c>
      <c r="BTH253">
        <v>0.15979243700000001</v>
      </c>
      <c r="BTI253">
        <v>0.15953067500000001</v>
      </c>
      <c r="BTJ253">
        <v>0.159267301</v>
      </c>
      <c r="BTK253">
        <v>0.15929527299999999</v>
      </c>
      <c r="BTL253">
        <v>0.15937795699999999</v>
      </c>
      <c r="BTM253">
        <v>0.15946353499999999</v>
      </c>
      <c r="BTN253">
        <v>0.15951258600000001</v>
      </c>
      <c r="BTO253">
        <v>0.159326092</v>
      </c>
      <c r="BTP253">
        <v>0.15912536699999999</v>
      </c>
      <c r="BTQ253">
        <v>0.15898054</v>
      </c>
      <c r="BTR253">
        <v>0.15875386599999999</v>
      </c>
      <c r="BTS253">
        <v>0.15857719200000001</v>
      </c>
      <c r="BTT253">
        <v>0.15853271099999999</v>
      </c>
      <c r="BTU253">
        <v>0.158370965</v>
      </c>
      <c r="BTV253">
        <v>0.15806877</v>
      </c>
      <c r="BTW253">
        <v>0.157791291</v>
      </c>
      <c r="BTX253">
        <v>0.157513606</v>
      </c>
      <c r="BTY253">
        <v>0.15715744300000001</v>
      </c>
      <c r="BTZ253">
        <v>0.15680622999999999</v>
      </c>
      <c r="BUA253">
        <v>0.15626409499999999</v>
      </c>
      <c r="BUB253">
        <v>0.155553209</v>
      </c>
      <c r="BUC253">
        <v>0.15512669700000001</v>
      </c>
      <c r="BUD253">
        <v>0.15488734100000001</v>
      </c>
      <c r="BUE253">
        <v>0.154416268</v>
      </c>
      <c r="BUF253">
        <v>0.153642258</v>
      </c>
      <c r="BUG253">
        <v>0.153010704</v>
      </c>
      <c r="BUH253">
        <v>0.152788015</v>
      </c>
      <c r="BUI253">
        <v>0.152393744</v>
      </c>
      <c r="BUJ253">
        <v>0.15162182099999999</v>
      </c>
      <c r="BUK253">
        <v>0.15100736000000001</v>
      </c>
      <c r="BUL253">
        <v>0.15057153300000001</v>
      </c>
      <c r="BUM253">
        <v>0.14996092999999999</v>
      </c>
      <c r="BUN253">
        <v>0.149111573</v>
      </c>
      <c r="BUO253">
        <v>0.148424311</v>
      </c>
      <c r="BUP253">
        <v>0.14846414299999999</v>
      </c>
      <c r="BUQ253">
        <v>0.148505413</v>
      </c>
      <c r="BUR253">
        <v>0.147670414</v>
      </c>
      <c r="BUS253">
        <v>0.14669792400000001</v>
      </c>
      <c r="BUT253">
        <v>0.14649682</v>
      </c>
      <c r="BUU253">
        <v>0.14641095800000001</v>
      </c>
      <c r="BUV253">
        <v>0.145571277</v>
      </c>
      <c r="BUW253">
        <v>0.144576239</v>
      </c>
      <c r="BUX253">
        <v>0.14410684200000001</v>
      </c>
      <c r="BUY253">
        <v>0.143774604</v>
      </c>
      <c r="BUZ253">
        <v>0.143263273</v>
      </c>
      <c r="BVA253">
        <v>0.142707365</v>
      </c>
      <c r="BVB253">
        <v>0.14209964</v>
      </c>
      <c r="BVC253">
        <v>0.141400266</v>
      </c>
      <c r="BVD253">
        <v>0.140910644</v>
      </c>
      <c r="BVE253">
        <v>0.14068012899999999</v>
      </c>
      <c r="BVF253">
        <v>0.14021950799999999</v>
      </c>
      <c r="BVG253">
        <v>0.13933431900000001</v>
      </c>
      <c r="BVH253">
        <v>0.138475617</v>
      </c>
      <c r="BVI253">
        <v>0.137974184</v>
      </c>
      <c r="BVJ253">
        <v>0.137504661</v>
      </c>
      <c r="BVK253">
        <v>0.13689394699999999</v>
      </c>
      <c r="BVL253">
        <v>0.136283771</v>
      </c>
      <c r="BVM253">
        <v>0.13553463499999999</v>
      </c>
      <c r="BVN253">
        <v>0.13482017399999999</v>
      </c>
      <c r="BVO253">
        <v>0.134535136</v>
      </c>
      <c r="BVP253">
        <v>0.134185045</v>
      </c>
      <c r="BVQ253">
        <v>0.13337484099999999</v>
      </c>
      <c r="BVR253">
        <v>0.13261532300000001</v>
      </c>
      <c r="BVS253">
        <v>0.13230294500000001</v>
      </c>
      <c r="BVT253">
        <v>0.13196047599999999</v>
      </c>
      <c r="BVU253">
        <v>0.13125134399999999</v>
      </c>
      <c r="BVV253">
        <v>0.13054818300000001</v>
      </c>
      <c r="BVW253">
        <v>0.13024198000000001</v>
      </c>
      <c r="BVX253">
        <v>0.130018042</v>
      </c>
      <c r="BVY253">
        <v>0.12983974000000001</v>
      </c>
      <c r="BVZ253">
        <v>0.12961323199999999</v>
      </c>
      <c r="BWA253">
        <v>0.12905364799999999</v>
      </c>
      <c r="BWB253">
        <v>0.12842024399999999</v>
      </c>
      <c r="BWC253">
        <v>0.12782083599999999</v>
      </c>
      <c r="BWD253">
        <v>0.127266036</v>
      </c>
      <c r="BWE253">
        <v>0.12701564300000001</v>
      </c>
      <c r="BWF253">
        <v>0.12680245800000001</v>
      </c>
      <c r="BWG253">
        <v>0.12628934</v>
      </c>
      <c r="BWH253">
        <v>0.12571221099999999</v>
      </c>
      <c r="BWI253">
        <v>0.12550261700000001</v>
      </c>
      <c r="BWJ253">
        <v>0.125349187</v>
      </c>
      <c r="BWK253">
        <v>0.124644372</v>
      </c>
      <c r="BWL253">
        <v>0.123779787</v>
      </c>
      <c r="BWM253">
        <v>0.123307892</v>
      </c>
      <c r="BWN253">
        <v>0.12304987000000001</v>
      </c>
      <c r="BWO253">
        <v>0.122643401</v>
      </c>
      <c r="BWP253">
        <v>0.122149383</v>
      </c>
      <c r="BWQ253">
        <v>0.12150045800000001</v>
      </c>
      <c r="BWR253">
        <v>0.12058559000000001</v>
      </c>
      <c r="BWS253">
        <v>0.119975889</v>
      </c>
      <c r="BWT253">
        <v>0.119773171</v>
      </c>
      <c r="BWU253">
        <v>0.119238729</v>
      </c>
      <c r="BWV253">
        <v>0.118271758</v>
      </c>
      <c r="BWW253">
        <v>0.117521103</v>
      </c>
      <c r="BWX253">
        <v>0.117073591</v>
      </c>
      <c r="BWY253">
        <v>0.116591845</v>
      </c>
      <c r="BWZ253">
        <v>0.115986033</v>
      </c>
      <c r="BXA253">
        <v>0.115322513</v>
      </c>
      <c r="BXB253">
        <v>0.114839384</v>
      </c>
      <c r="BXC253">
        <v>0.11445224399999999</v>
      </c>
      <c r="BXD253">
        <v>0.114136665</v>
      </c>
      <c r="BXE253">
        <v>0.113838937</v>
      </c>
      <c r="BXF253">
        <v>0.11347384000000001</v>
      </c>
      <c r="BXG253">
        <v>0.113031776</v>
      </c>
      <c r="BXH253">
        <v>0.112663153</v>
      </c>
      <c r="BXI253">
        <v>0.11235646000000001</v>
      </c>
      <c r="BXJ253">
        <v>0.111792085</v>
      </c>
      <c r="BXK253">
        <v>0.11112627999999999</v>
      </c>
      <c r="BXL253">
        <v>0.110857339</v>
      </c>
      <c r="BXM253">
        <v>0.110729929</v>
      </c>
      <c r="BXN253">
        <v>0.11030614499999999</v>
      </c>
      <c r="BXO253">
        <v>0.109720359</v>
      </c>
      <c r="BXP253">
        <v>0.109097707</v>
      </c>
      <c r="BXQ253">
        <v>0.108564246</v>
      </c>
      <c r="BXR253">
        <v>0.10833034599999999</v>
      </c>
      <c r="BXS253">
        <v>0.108065604</v>
      </c>
      <c r="BXT253">
        <v>0.10724565799999999</v>
      </c>
      <c r="BXU253">
        <v>0.106371997</v>
      </c>
      <c r="BXV253">
        <v>0.10611646399999999</v>
      </c>
      <c r="BXW253">
        <v>0.105798115</v>
      </c>
      <c r="BXX253">
        <v>0.10516141599999999</v>
      </c>
      <c r="BXY253">
        <v>0.10455561300000001</v>
      </c>
      <c r="BXZ253">
        <v>0.104312484</v>
      </c>
      <c r="BYA253">
        <v>0.103888018</v>
      </c>
      <c r="BYB253">
        <v>0.10325131899999999</v>
      </c>
      <c r="BYC253">
        <v>0.102508504</v>
      </c>
      <c r="BYD253">
        <v>0.102084038</v>
      </c>
      <c r="BYE253">
        <v>0.101733621</v>
      </c>
      <c r="BYF253">
        <v>0.10112899</v>
      </c>
      <c r="BYG253">
        <v>0.100492291</v>
      </c>
      <c r="BYH253">
        <v>0.10038617499999999</v>
      </c>
      <c r="BYI253">
        <v>0.10028005800000001</v>
      </c>
      <c r="BYJ253">
        <v>9.9325010000000005E-2</v>
      </c>
      <c r="BYK253">
        <v>9.8369962000000005E-2</v>
      </c>
      <c r="BYL253">
        <v>9.7909757E-2</v>
      </c>
      <c r="BYM253">
        <v>9.7521029999999995E-2</v>
      </c>
      <c r="BYN253">
        <v>9.6990448000000007E-2</v>
      </c>
      <c r="BYO253">
        <v>9.6565981999999995E-2</v>
      </c>
      <c r="BYP253">
        <v>9.6035400000000007E-2</v>
      </c>
      <c r="BYQ253">
        <v>9.5473804999999995E-2</v>
      </c>
      <c r="BYR253">
        <v>9.4974235000000004E-2</v>
      </c>
      <c r="BYS253">
        <v>9.4549769000000006E-2</v>
      </c>
      <c r="BYT253">
        <v>9.4125304000000007E-2</v>
      </c>
      <c r="BYU253">
        <v>9.3806953999999998E-2</v>
      </c>
      <c r="BYV253">
        <v>9.3594721000000006E-2</v>
      </c>
      <c r="BYW253">
        <v>9.3170254999999993E-2</v>
      </c>
      <c r="BYX253">
        <v>9.2745788999999995E-2</v>
      </c>
      <c r="BYY253">
        <v>9.242744E-2</v>
      </c>
      <c r="BYZ253">
        <v>9.2002974000000001E-2</v>
      </c>
      <c r="BZA253">
        <v>9.1154043000000004E-2</v>
      </c>
      <c r="BZB253">
        <v>9.0517344E-2</v>
      </c>
      <c r="BZC253">
        <v>9.0198994000000005E-2</v>
      </c>
      <c r="BZD253">
        <v>8.9880644999999995E-2</v>
      </c>
      <c r="BZE253">
        <v>8.9456178999999997E-2</v>
      </c>
      <c r="BZF253">
        <v>8.9031712999999998E-2</v>
      </c>
      <c r="BZG253">
        <v>8.8395013999999994E-2</v>
      </c>
      <c r="BZH253">
        <v>8.7970548999999995E-2</v>
      </c>
      <c r="BZI253">
        <v>8.7970548999999995E-2</v>
      </c>
      <c r="BZJ253">
        <v>8.7546082999999997E-2</v>
      </c>
      <c r="BZK253">
        <v>8.6484917999999994E-2</v>
      </c>
      <c r="BZL253">
        <v>8.5944461E-2</v>
      </c>
      <c r="BZM253">
        <v>8.5635985999999997E-2</v>
      </c>
      <c r="BZN253">
        <v>8.5152433E-2</v>
      </c>
      <c r="BZO253">
        <v>8.4574821999999994E-2</v>
      </c>
      <c r="BZP253">
        <v>8.3832007E-2</v>
      </c>
      <c r="BZQ253">
        <v>8.3195307999999996E-2</v>
      </c>
      <c r="BZR253">
        <v>8.2983075000000003E-2</v>
      </c>
      <c r="BZS253">
        <v>8.2876958000000001E-2</v>
      </c>
      <c r="BZT253">
        <v>8.2240259999999996E-2</v>
      </c>
      <c r="BZU253">
        <v>8.1179095000000007E-2</v>
      </c>
      <c r="BZV253">
        <v>8.0436279999999999E-2</v>
      </c>
      <c r="BZW253">
        <v>8.0330162999999996E-2</v>
      </c>
      <c r="BZX253">
        <v>7.9905696999999998E-2</v>
      </c>
      <c r="BZY253">
        <v>7.9268999000000007E-2</v>
      </c>
      <c r="BZZ253">
        <v>7.8844532999999994E-2</v>
      </c>
      <c r="CAA253">
        <v>7.8207834000000004E-2</v>
      </c>
      <c r="CAB253">
        <v>7.7677252000000002E-2</v>
      </c>
      <c r="CAC253">
        <v>7.7571134999999999E-2</v>
      </c>
      <c r="CAD253">
        <v>7.7571134999999999E-2</v>
      </c>
      <c r="CAE253">
        <v>7.6828320000000005E-2</v>
      </c>
      <c r="CAF253">
        <v>7.5661038999999999E-2</v>
      </c>
      <c r="CAG253">
        <v>7.5661038999999999E-2</v>
      </c>
      <c r="CAH253">
        <v>7.5554921999999997E-2</v>
      </c>
      <c r="CAI253">
        <v>7.4493757999999993E-2</v>
      </c>
      <c r="CAJ253">
        <v>7.3857059000000003E-2</v>
      </c>
      <c r="CAK253">
        <v>7.3432593000000004E-2</v>
      </c>
      <c r="CAL253">
        <v>7.3413414999999996E-2</v>
      </c>
      <c r="CAM253">
        <v>7.3432593000000004E-2</v>
      </c>
      <c r="CAN253">
        <v>7.2583660999999994E-2</v>
      </c>
      <c r="CAO253">
        <v>7.1416380000000002E-2</v>
      </c>
      <c r="CAP253">
        <v>7.1098031000000006E-2</v>
      </c>
      <c r="CAQ253">
        <v>7.1416380000000002E-2</v>
      </c>
      <c r="CAR253">
        <v>7.1204146999999995E-2</v>
      </c>
      <c r="CAS253">
        <v>7.0355215999999998E-2</v>
      </c>
      <c r="CAT253">
        <v>6.9506284000000002E-2</v>
      </c>
      <c r="CAU253">
        <v>6.9294050999999995E-2</v>
      </c>
      <c r="CAV253">
        <v>6.9187934000000006E-2</v>
      </c>
      <c r="CAW253">
        <v>6.8409655999999999E-2</v>
      </c>
      <c r="CAX253">
        <v>6.7596188000000001E-2</v>
      </c>
      <c r="CAY253">
        <v>6.7171722000000003E-2</v>
      </c>
      <c r="CAZ253">
        <v>6.6747256000000005E-2</v>
      </c>
      <c r="CBA253">
        <v>6.6273625000000003E-2</v>
      </c>
      <c r="CBB253">
        <v>6.6004440999999997E-2</v>
      </c>
      <c r="CBC253">
        <v>6.5686091000000002E-2</v>
      </c>
      <c r="CBD253">
        <v>6.5155509E-2</v>
      </c>
      <c r="CBE253">
        <v>6.4837159000000005E-2</v>
      </c>
      <c r="CBF253">
        <v>6.4624926999999999E-2</v>
      </c>
      <c r="CBG253">
        <v>6.3669877999999999E-2</v>
      </c>
      <c r="CBH253">
        <v>6.3033179999999994E-2</v>
      </c>
      <c r="CBI253">
        <v>6.2927063000000005E-2</v>
      </c>
      <c r="CBJ253">
        <v>6.3033179999999994E-2</v>
      </c>
      <c r="CBK253">
        <v>6.2608713999999996E-2</v>
      </c>
      <c r="CBL253">
        <v>6.1759781999999999E-2</v>
      </c>
      <c r="CBM253">
        <v>6.1123083000000002E-2</v>
      </c>
      <c r="CBN253">
        <v>6.0274151999999998E-2</v>
      </c>
      <c r="CBO253">
        <v>5.9000754000000002E-2</v>
      </c>
      <c r="CBP253">
        <v>5.8894637E-2</v>
      </c>
      <c r="CBQ253">
        <v>5.9637453E-2</v>
      </c>
      <c r="CBR253">
        <v>5.9743569000000003E-2</v>
      </c>
      <c r="CBS253">
        <v>5.8788521000000003E-2</v>
      </c>
      <c r="CBT253">
        <v>5.7515123000000001E-2</v>
      </c>
      <c r="CBU253">
        <v>5.6560075000000001E-2</v>
      </c>
      <c r="CBV253">
        <v>5.6560075000000001E-2</v>
      </c>
      <c r="CBW253">
        <v>5.6878425000000003E-2</v>
      </c>
      <c r="CBX253">
        <v>5.5923377000000003E-2</v>
      </c>
      <c r="CBY253">
        <v>5.4543861999999999E-2</v>
      </c>
      <c r="CBZ253">
        <v>5.4331629999999999E-2</v>
      </c>
      <c r="CCA253">
        <v>5.4225513000000003E-2</v>
      </c>
      <c r="CCB253">
        <v>5.3801046999999998E-2</v>
      </c>
      <c r="CCC253">
        <v>5.3588813999999999E-2</v>
      </c>
      <c r="CCD253">
        <v>5.3150549999999998E-2</v>
      </c>
      <c r="CCE253">
        <v>5.2845998999999998E-2</v>
      </c>
      <c r="CCF253">
        <v>5.3164348E-2</v>
      </c>
      <c r="CCG253">
        <v>5.2952116E-2</v>
      </c>
      <c r="CCH253">
        <v>5.1784834000000002E-2</v>
      </c>
      <c r="CCI253">
        <v>5.0829786000000002E-2</v>
      </c>
      <c r="CCJ253">
        <v>5.0829786000000002E-2</v>
      </c>
      <c r="CCK253">
        <v>4.9980854999999998E-2</v>
      </c>
      <c r="CCL253">
        <v>4.8813572999999999E-2</v>
      </c>
      <c r="CCM253">
        <v>4.9131923000000001E-2</v>
      </c>
      <c r="CCN253">
        <v>5.0030410999999997E-2</v>
      </c>
      <c r="CCO253">
        <v>4.9450272000000003E-2</v>
      </c>
      <c r="CCP253">
        <v>4.8176875000000001E-2</v>
      </c>
      <c r="CCQ253">
        <v>4.7858524999999999E-2</v>
      </c>
      <c r="CCR253">
        <v>4.8070757999999998E-2</v>
      </c>
      <c r="CCS253">
        <v>4.8176875000000001E-2</v>
      </c>
      <c r="CCT253">
        <v>4.7646292E-2</v>
      </c>
      <c r="CCU253">
        <v>4.6797361000000003E-2</v>
      </c>
      <c r="CCV253">
        <v>4.6035938999999998E-2</v>
      </c>
      <c r="CCW253">
        <v>4.5523963000000001E-2</v>
      </c>
      <c r="CCX253">
        <v>4.5205613999999998E-2</v>
      </c>
      <c r="CCY253">
        <v>4.4568915000000001E-2</v>
      </c>
      <c r="CCZ253">
        <v>4.3932216000000003E-2</v>
      </c>
      <c r="CDA253">
        <v>4.3507749999999998E-2</v>
      </c>
      <c r="CDB253">
        <v>4.3083283999999999E-2</v>
      </c>
      <c r="CDC253">
        <v>4.3083283999999999E-2</v>
      </c>
      <c r="CDD253">
        <v>4.2977168000000003E-2</v>
      </c>
      <c r="CDE253">
        <v>4.2022120000000003E-2</v>
      </c>
      <c r="CDF253">
        <v>4.1703770000000001E-2</v>
      </c>
      <c r="CDG253">
        <v>4.2499824999999998E-2</v>
      </c>
      <c r="CDH253">
        <v>4.2446586000000001E-2</v>
      </c>
      <c r="CDI253">
        <v>4.1385420999999999E-2</v>
      </c>
      <c r="CDJ253">
        <v>4.0324256000000003E-2</v>
      </c>
      <c r="CDK253">
        <v>4.0112022999999997E-2</v>
      </c>
      <c r="CDL253">
        <v>4.0854838999999997E-2</v>
      </c>
      <c r="CDM253">
        <v>4.1703770000000001E-2</v>
      </c>
      <c r="CDN253">
        <v>4.2022120000000003E-2</v>
      </c>
      <c r="CDO253">
        <v>4.2022120000000003E-2</v>
      </c>
      <c r="CDP253">
        <v>4.2022120000000003E-2</v>
      </c>
      <c r="CDQ253">
        <v>4.0748722000000001E-2</v>
      </c>
      <c r="CDR253">
        <v>3.7246878999999997E-2</v>
      </c>
      <c r="CDS253">
        <v>3.5761248000000002E-2</v>
      </c>
      <c r="CDT253">
        <v>3.7140762000000001E-2</v>
      </c>
      <c r="CDU253">
        <v>3.8201926999999997E-2</v>
      </c>
      <c r="CDV253">
        <v>3.8414160000000003E-2</v>
      </c>
      <c r="CDW253">
        <v>3.8520275999999999E-2</v>
      </c>
      <c r="CDX253">
        <v>3.9475324999999999E-2</v>
      </c>
      <c r="CDY253">
        <v>3.8414160000000003E-2</v>
      </c>
      <c r="CDZ253">
        <v>3.5973481000000002E-2</v>
      </c>
      <c r="CEA253">
        <v>3.5655131999999999E-2</v>
      </c>
      <c r="CEB253">
        <v>3.5549015000000003E-2</v>
      </c>
      <c r="CEC253">
        <v>3.5018433000000002E-2</v>
      </c>
      <c r="CED253">
        <v>3.5230666000000001E-2</v>
      </c>
      <c r="CEE253">
        <v>3.6397947E-2</v>
      </c>
      <c r="CEF253">
        <v>3.7112793999999998E-2</v>
      </c>
      <c r="CEG253">
        <v>3.6397947E-2</v>
      </c>
    </row>
    <row r="254" spans="1:2165" x14ac:dyDescent="0.3">
      <c r="A254">
        <v>247</v>
      </c>
      <c r="B254" t="s">
        <v>49</v>
      </c>
      <c r="C254" s="1">
        <v>41617</v>
      </c>
      <c r="D254" s="1">
        <v>41550</v>
      </c>
      <c r="E254">
        <v>67</v>
      </c>
      <c r="G254">
        <v>55.3</v>
      </c>
      <c r="H254">
        <v>23</v>
      </c>
      <c r="I254">
        <v>29</v>
      </c>
      <c r="J254" t="s">
        <v>10</v>
      </c>
      <c r="K254">
        <v>1</v>
      </c>
      <c r="L254" t="s">
        <v>1238</v>
      </c>
      <c r="M254" t="s">
        <v>1265</v>
      </c>
      <c r="N254" t="s">
        <v>4065</v>
      </c>
      <c r="O254">
        <v>0.11073612400000001</v>
      </c>
      <c r="P254">
        <v>0.11325109</v>
      </c>
      <c r="Q254">
        <v>0.11494009199999999</v>
      </c>
      <c r="R254">
        <v>0.108727589</v>
      </c>
      <c r="S254">
        <v>9.9245973000000001E-2</v>
      </c>
      <c r="T254">
        <v>9.1899999999999996E-2</v>
      </c>
      <c r="U254">
        <v>0.10167930999999999</v>
      </c>
      <c r="V254">
        <v>0.10013663</v>
      </c>
      <c r="W254">
        <v>9.8100000000000007E-2</v>
      </c>
      <c r="X254">
        <v>9.9900000000000003E-2</v>
      </c>
      <c r="Y254">
        <v>9.6699999999999994E-2</v>
      </c>
      <c r="Z254">
        <v>9.3799999999999994E-2</v>
      </c>
      <c r="AA254">
        <v>9.1200000000000003E-2</v>
      </c>
      <c r="AB254">
        <v>8.8300000000000003E-2</v>
      </c>
      <c r="AC254">
        <v>8.9300000000000004E-2</v>
      </c>
      <c r="AD254">
        <v>8.8499999999999995E-2</v>
      </c>
      <c r="AE254">
        <v>8.1199999999999994E-2</v>
      </c>
      <c r="AF254">
        <v>8.2699999999999996E-2</v>
      </c>
      <c r="AG254">
        <v>8.2600000000000007E-2</v>
      </c>
      <c r="AH254">
        <v>8.0699999999999994E-2</v>
      </c>
      <c r="AI254">
        <v>8.6400000000000005E-2</v>
      </c>
      <c r="AJ254">
        <v>8.3810530999999994E-2</v>
      </c>
      <c r="AK254">
        <v>7.8299999999999995E-2</v>
      </c>
      <c r="AL254">
        <v>7.5300000000000006E-2</v>
      </c>
      <c r="AM254">
        <v>7.2499999999999995E-2</v>
      </c>
      <c r="AN254">
        <v>6.9800000000000001E-2</v>
      </c>
      <c r="AO254">
        <v>6.7000000000000004E-2</v>
      </c>
      <c r="AP254">
        <v>6.7411981999999995E-2</v>
      </c>
      <c r="AQ254">
        <v>6.7799999999999999E-2</v>
      </c>
      <c r="AR254">
        <v>6.8099999999999994E-2</v>
      </c>
      <c r="AS254">
        <v>6.8000000000000005E-2</v>
      </c>
      <c r="AT254">
        <v>6.3200000000000006E-2</v>
      </c>
      <c r="AU254">
        <v>5.9400000000000001E-2</v>
      </c>
      <c r="AV254">
        <v>5.9200000000000003E-2</v>
      </c>
      <c r="AW254">
        <v>5.6800000000000003E-2</v>
      </c>
      <c r="AX254">
        <v>5.6800000000000003E-2</v>
      </c>
      <c r="AY254">
        <v>5.8099999999999999E-2</v>
      </c>
      <c r="AZ254">
        <v>5.5599999999999997E-2</v>
      </c>
      <c r="BA254">
        <v>5.3199999999999997E-2</v>
      </c>
      <c r="BB254">
        <v>5.1499999999999997E-2</v>
      </c>
      <c r="BC254">
        <v>5.11E-2</v>
      </c>
      <c r="BD254">
        <v>5.0500000000000003E-2</v>
      </c>
      <c r="BE254">
        <v>0.05</v>
      </c>
      <c r="BF254">
        <v>4.9599999999999998E-2</v>
      </c>
      <c r="BG254">
        <v>5.04E-2</v>
      </c>
      <c r="BH254">
        <v>5.0299999999999997E-2</v>
      </c>
      <c r="BI254">
        <v>4.9747247000000001E-2</v>
      </c>
      <c r="BJ254">
        <v>0.05</v>
      </c>
      <c r="BK254">
        <v>5.0200000000000002E-2</v>
      </c>
      <c r="BL254">
        <v>5.0099999999999999E-2</v>
      </c>
      <c r="BM254">
        <v>4.9144159999999999E-2</v>
      </c>
      <c r="BN254">
        <v>4.9200000000000001E-2</v>
      </c>
      <c r="BO254">
        <v>4.9266654999999999E-2</v>
      </c>
      <c r="BP254">
        <v>4.9299999999999997E-2</v>
      </c>
      <c r="BQ254">
        <v>5.0099999999999999E-2</v>
      </c>
      <c r="BR254">
        <v>0.05</v>
      </c>
      <c r="BS254">
        <v>4.9700000000000001E-2</v>
      </c>
      <c r="BT254">
        <v>5.0099999999999999E-2</v>
      </c>
      <c r="BU254">
        <v>5.04E-2</v>
      </c>
      <c r="BV254">
        <v>5.0700000000000002E-2</v>
      </c>
      <c r="BW254">
        <v>5.0999999999999997E-2</v>
      </c>
      <c r="BX254">
        <v>5.2499999999999998E-2</v>
      </c>
      <c r="BY254">
        <v>5.2900000000000003E-2</v>
      </c>
      <c r="BZ254">
        <v>5.2900000000000003E-2</v>
      </c>
      <c r="CA254">
        <v>5.3400000000000003E-2</v>
      </c>
      <c r="CB254">
        <v>5.4300000000000001E-2</v>
      </c>
      <c r="CC254">
        <v>5.5300000000000002E-2</v>
      </c>
      <c r="CD254">
        <v>5.62E-2</v>
      </c>
      <c r="CE254">
        <v>5.6800000000000003E-2</v>
      </c>
      <c r="CF254">
        <v>5.7299999999999997E-2</v>
      </c>
      <c r="CG254">
        <v>5.74E-2</v>
      </c>
      <c r="CH254">
        <v>5.7599999999999998E-2</v>
      </c>
      <c r="CI254">
        <v>5.8299999999999998E-2</v>
      </c>
      <c r="CJ254">
        <v>5.9200000000000003E-2</v>
      </c>
      <c r="CK254">
        <v>5.9200000000000003E-2</v>
      </c>
      <c r="CL254">
        <v>5.9299999999999999E-2</v>
      </c>
      <c r="CM254">
        <v>5.9799999999999999E-2</v>
      </c>
      <c r="CN254">
        <v>6.08E-2</v>
      </c>
      <c r="CO254">
        <v>6.0999999999999999E-2</v>
      </c>
      <c r="CP254">
        <v>6.13E-2</v>
      </c>
      <c r="CQ254">
        <v>6.1499999999999999E-2</v>
      </c>
      <c r="CR254">
        <v>6.1699999999999998E-2</v>
      </c>
      <c r="CS254">
        <v>6.2E-2</v>
      </c>
      <c r="CT254">
        <v>6.2399999999999997E-2</v>
      </c>
      <c r="CU254">
        <v>6.3100000000000003E-2</v>
      </c>
      <c r="CV254">
        <v>6.3500000000000001E-2</v>
      </c>
      <c r="CW254">
        <v>6.3700000000000007E-2</v>
      </c>
      <c r="CX254">
        <v>6.3399999999999998E-2</v>
      </c>
      <c r="CY254">
        <v>6.3799999999999996E-2</v>
      </c>
      <c r="CZ254">
        <v>6.4100000000000004E-2</v>
      </c>
      <c r="DA254">
        <v>6.4199999999999993E-2</v>
      </c>
      <c r="DB254">
        <v>6.4100000000000004E-2</v>
      </c>
      <c r="DC254">
        <v>6.4199999999999993E-2</v>
      </c>
      <c r="DD254">
        <v>6.4399999999999999E-2</v>
      </c>
      <c r="DE254">
        <v>6.4699999999999994E-2</v>
      </c>
      <c r="DF254">
        <v>6.5000000000000002E-2</v>
      </c>
      <c r="DG254">
        <v>6.5199999999999994E-2</v>
      </c>
      <c r="DH254">
        <v>6.5135732000000002E-2</v>
      </c>
      <c r="DI254">
        <v>6.54E-2</v>
      </c>
      <c r="DJ254">
        <v>6.5500000000000003E-2</v>
      </c>
      <c r="DK254">
        <v>6.5500000000000003E-2</v>
      </c>
      <c r="DL254">
        <v>6.5500000000000003E-2</v>
      </c>
      <c r="DM254">
        <v>6.5699999999999995E-2</v>
      </c>
      <c r="DN254">
        <v>6.59E-2</v>
      </c>
      <c r="DO254">
        <v>6.5608985999999994E-2</v>
      </c>
      <c r="DP254">
        <v>6.5600000000000006E-2</v>
      </c>
      <c r="DQ254">
        <v>6.5500000000000003E-2</v>
      </c>
      <c r="DR254">
        <v>6.5500000000000003E-2</v>
      </c>
      <c r="DS254">
        <v>6.5699999999999995E-2</v>
      </c>
      <c r="DT254">
        <v>6.5500000000000003E-2</v>
      </c>
      <c r="DU254">
        <v>6.5199999999999994E-2</v>
      </c>
      <c r="DV254">
        <v>6.54E-2</v>
      </c>
      <c r="DW254">
        <v>6.5299999999999997E-2</v>
      </c>
      <c r="DX254">
        <v>6.5199999999999994E-2</v>
      </c>
      <c r="DY254">
        <v>6.5299999999999997E-2</v>
      </c>
      <c r="DZ254">
        <v>6.5100000000000005E-2</v>
      </c>
      <c r="EA254">
        <v>6.5000000000000002E-2</v>
      </c>
      <c r="EB254">
        <v>6.4799999999999996E-2</v>
      </c>
      <c r="EC254">
        <v>6.4500000000000002E-2</v>
      </c>
      <c r="ED254">
        <v>6.4697191000000001E-2</v>
      </c>
      <c r="EE254">
        <v>6.5000000000000002E-2</v>
      </c>
      <c r="EF254">
        <v>6.4899999999999999E-2</v>
      </c>
      <c r="EG254">
        <v>6.4874604000000002E-2</v>
      </c>
      <c r="EH254">
        <v>6.4799999999999996E-2</v>
      </c>
      <c r="EI254">
        <v>6.4546712000000006E-2</v>
      </c>
      <c r="EJ254">
        <v>6.4500000000000002E-2</v>
      </c>
      <c r="EK254">
        <v>6.4600000000000005E-2</v>
      </c>
      <c r="EL254">
        <v>6.4613013999999996E-2</v>
      </c>
      <c r="EM254">
        <v>6.4459816000000003E-2</v>
      </c>
      <c r="EN254">
        <v>6.4299999999999996E-2</v>
      </c>
      <c r="EO254">
        <v>6.4100000000000004E-2</v>
      </c>
      <c r="EP254">
        <v>6.4100000000000004E-2</v>
      </c>
      <c r="EQ254">
        <v>6.4100000000000004E-2</v>
      </c>
      <c r="ER254">
        <v>6.4100000000000004E-2</v>
      </c>
      <c r="ES254">
        <v>6.4199999999999993E-2</v>
      </c>
      <c r="ET254">
        <v>6.3899999999999998E-2</v>
      </c>
      <c r="EU254">
        <v>6.3700000000000007E-2</v>
      </c>
      <c r="EV254">
        <v>6.3590369999999993E-2</v>
      </c>
      <c r="EW254">
        <v>6.3899999999999998E-2</v>
      </c>
      <c r="EX254">
        <v>6.4000000000000001E-2</v>
      </c>
      <c r="EY254">
        <v>6.4000000000000001E-2</v>
      </c>
      <c r="EZ254">
        <v>6.3870794999999994E-2</v>
      </c>
      <c r="FA254">
        <v>6.4314603999999997E-2</v>
      </c>
      <c r="FB254">
        <v>6.4799999999999996E-2</v>
      </c>
      <c r="FC254">
        <v>6.4799999999999996E-2</v>
      </c>
      <c r="FD254">
        <v>6.4899999999999999E-2</v>
      </c>
      <c r="FE254">
        <v>6.5199999999999994E-2</v>
      </c>
      <c r="FF254">
        <v>6.54E-2</v>
      </c>
      <c r="FG254">
        <v>6.5600000000000006E-2</v>
      </c>
      <c r="FH254">
        <v>6.5699999999999995E-2</v>
      </c>
      <c r="FI254">
        <v>6.5699999999999995E-2</v>
      </c>
      <c r="FJ254">
        <v>6.6100000000000006E-2</v>
      </c>
      <c r="FK254">
        <v>6.6500000000000004E-2</v>
      </c>
      <c r="FL254">
        <v>6.6699999999999995E-2</v>
      </c>
      <c r="FM254">
        <v>6.6900000000000001E-2</v>
      </c>
      <c r="FN254">
        <v>6.7500000000000004E-2</v>
      </c>
      <c r="FO254">
        <v>6.8099999999999994E-2</v>
      </c>
      <c r="FP254">
        <v>6.8599999999999994E-2</v>
      </c>
      <c r="FQ254">
        <v>6.93E-2</v>
      </c>
      <c r="FR254">
        <v>7.0099999999999996E-2</v>
      </c>
      <c r="FS254">
        <v>7.0800000000000002E-2</v>
      </c>
      <c r="FT254">
        <v>7.1800000000000003E-2</v>
      </c>
      <c r="FU254">
        <v>7.2800000000000004E-2</v>
      </c>
      <c r="FV254">
        <v>7.3899999999999993E-2</v>
      </c>
      <c r="FW254">
        <v>7.51E-2</v>
      </c>
      <c r="FX254">
        <v>7.6300000000000007E-2</v>
      </c>
      <c r="FY254">
        <v>7.7899999999999997E-2</v>
      </c>
      <c r="FZ254">
        <v>7.9899999999999999E-2</v>
      </c>
      <c r="GA254">
        <v>8.1500000000000003E-2</v>
      </c>
      <c r="GB254">
        <v>8.3099999999999993E-2</v>
      </c>
      <c r="GC254">
        <v>8.48E-2</v>
      </c>
      <c r="GD254">
        <v>8.6800000000000002E-2</v>
      </c>
      <c r="GE254">
        <v>8.8700000000000001E-2</v>
      </c>
      <c r="GF254">
        <v>9.06E-2</v>
      </c>
      <c r="GG254">
        <v>9.2600000000000002E-2</v>
      </c>
      <c r="GH254">
        <v>9.4500000000000001E-2</v>
      </c>
      <c r="GI254">
        <v>9.6500000000000002E-2</v>
      </c>
      <c r="GJ254">
        <v>9.8911889000000003E-2</v>
      </c>
      <c r="GK254">
        <v>0.100774616</v>
      </c>
      <c r="GL254">
        <v>0.102502026</v>
      </c>
      <c r="GM254">
        <v>0.10415861799999999</v>
      </c>
      <c r="GN254">
        <v>0.10558974</v>
      </c>
      <c r="GO254">
        <v>0.106954172</v>
      </c>
      <c r="GP254">
        <v>0.108241141</v>
      </c>
      <c r="GQ254">
        <v>0.109360918</v>
      </c>
      <c r="GR254">
        <v>0.11037058399999999</v>
      </c>
      <c r="GS254">
        <v>0.111389101</v>
      </c>
      <c r="GT254">
        <v>0.112581737</v>
      </c>
      <c r="GU254">
        <v>0.113470733</v>
      </c>
      <c r="GV254">
        <v>0.114193901</v>
      </c>
      <c r="GW254">
        <v>0.11476697800000001</v>
      </c>
      <c r="GX254">
        <v>0.115477972</v>
      </c>
      <c r="GY254">
        <v>0.116073906</v>
      </c>
      <c r="GZ254">
        <v>0.116569072</v>
      </c>
      <c r="HA254">
        <v>0.117192455</v>
      </c>
      <c r="HB254">
        <v>0.11775235100000001</v>
      </c>
      <c r="HC254">
        <v>0.11826584499999999</v>
      </c>
      <c r="HD254">
        <v>0.118743472</v>
      </c>
      <c r="HE254">
        <v>0.119152218</v>
      </c>
      <c r="HF254">
        <v>0.119581588</v>
      </c>
      <c r="HG254">
        <v>0.120093986</v>
      </c>
      <c r="HH254">
        <v>0.120387562</v>
      </c>
      <c r="HI254">
        <v>0.120580584</v>
      </c>
      <c r="HJ254">
        <v>0.120680362</v>
      </c>
      <c r="HK254">
        <v>0.120475523</v>
      </c>
      <c r="HL254">
        <v>0.12022967599999999</v>
      </c>
      <c r="HM254">
        <v>0.11992348</v>
      </c>
      <c r="HN254">
        <v>0.11943630099999999</v>
      </c>
      <c r="HO254">
        <v>0.11880932700000001</v>
      </c>
      <c r="HP254">
        <v>0.118099831</v>
      </c>
      <c r="HQ254">
        <v>0.117314801</v>
      </c>
      <c r="HR254">
        <v>0.11640842999999999</v>
      </c>
      <c r="HS254">
        <v>0.115483657</v>
      </c>
      <c r="HT254">
        <v>0.114562079</v>
      </c>
      <c r="HU254">
        <v>0.113471143</v>
      </c>
      <c r="HV254">
        <v>0.112301148</v>
      </c>
      <c r="HW254">
        <v>0.111058079</v>
      </c>
      <c r="HX254">
        <v>0.109732941</v>
      </c>
      <c r="HY254">
        <v>0.108389817</v>
      </c>
      <c r="HZ254">
        <v>0.10702080999999999</v>
      </c>
      <c r="IA254">
        <v>0.105581455</v>
      </c>
      <c r="IB254">
        <v>0.103985988</v>
      </c>
      <c r="IC254">
        <v>0.102469906</v>
      </c>
      <c r="ID254">
        <v>0.101189956</v>
      </c>
      <c r="IE254">
        <v>9.9818654000000007E-2</v>
      </c>
      <c r="IF254">
        <v>9.8500000000000004E-2</v>
      </c>
      <c r="IG254">
        <v>9.7299999999999998E-2</v>
      </c>
      <c r="IH254">
        <v>9.6100000000000005E-2</v>
      </c>
      <c r="II254">
        <v>9.4899999999999998E-2</v>
      </c>
      <c r="IJ254">
        <v>9.3799999999999994E-2</v>
      </c>
      <c r="IK254">
        <v>9.2799999999999994E-2</v>
      </c>
      <c r="IL254">
        <v>9.1899999999999996E-2</v>
      </c>
      <c r="IM254">
        <v>9.1009796000000004E-2</v>
      </c>
      <c r="IN254">
        <v>9.0198703000000005E-2</v>
      </c>
      <c r="IO254">
        <v>8.9599999999999999E-2</v>
      </c>
      <c r="IP254">
        <v>8.9099999999999999E-2</v>
      </c>
      <c r="IQ254">
        <v>8.8529035000000006E-2</v>
      </c>
      <c r="IR254">
        <v>8.8099999999999998E-2</v>
      </c>
      <c r="IS254">
        <v>8.7608166000000001E-2</v>
      </c>
      <c r="IT254">
        <v>8.7099999999999997E-2</v>
      </c>
      <c r="IU254">
        <v>8.6699999999999999E-2</v>
      </c>
      <c r="IV254">
        <v>8.6199999999999999E-2</v>
      </c>
      <c r="IW254">
        <v>8.5804246000000001E-2</v>
      </c>
      <c r="IX254">
        <v>8.5500000000000007E-2</v>
      </c>
      <c r="IY254">
        <v>8.5099999999999995E-2</v>
      </c>
      <c r="IZ254">
        <v>8.4699999999999998E-2</v>
      </c>
      <c r="JA254">
        <v>8.4400000000000003E-2</v>
      </c>
      <c r="JB254">
        <v>8.4099999999999994E-2</v>
      </c>
      <c r="JC254">
        <v>8.3799999999999999E-2</v>
      </c>
      <c r="JD254">
        <v>8.3599999999999994E-2</v>
      </c>
      <c r="JE254">
        <v>8.3299999999999999E-2</v>
      </c>
      <c r="JF254">
        <v>8.2900000000000001E-2</v>
      </c>
      <c r="JG254">
        <v>8.2500000000000004E-2</v>
      </c>
      <c r="JH254">
        <v>8.2100000000000006E-2</v>
      </c>
      <c r="JI254">
        <v>8.1699999999999995E-2</v>
      </c>
      <c r="JJ254">
        <v>8.1299999999999997E-2</v>
      </c>
      <c r="JK254">
        <v>8.0699999999999994E-2</v>
      </c>
      <c r="JL254">
        <v>8.0199999999999994E-2</v>
      </c>
      <c r="JM254">
        <v>7.9600000000000004E-2</v>
      </c>
      <c r="JN254">
        <v>7.8899999999999998E-2</v>
      </c>
      <c r="JO254">
        <v>7.8299999999999995E-2</v>
      </c>
      <c r="JP254">
        <v>7.7589749999999999E-2</v>
      </c>
      <c r="JQ254">
        <v>7.6899999999999996E-2</v>
      </c>
      <c r="JR254">
        <v>7.6300000000000007E-2</v>
      </c>
      <c r="JS254">
        <v>7.5800000000000006E-2</v>
      </c>
      <c r="JT254">
        <v>7.5300000000000006E-2</v>
      </c>
      <c r="JU254">
        <v>7.4700000000000003E-2</v>
      </c>
      <c r="JV254">
        <v>7.4281208000000001E-2</v>
      </c>
      <c r="JW254">
        <v>7.3800000000000004E-2</v>
      </c>
      <c r="JX254">
        <v>7.3300000000000004E-2</v>
      </c>
      <c r="JY254">
        <v>7.2800000000000004E-2</v>
      </c>
      <c r="JZ254">
        <v>7.2400000000000006E-2</v>
      </c>
      <c r="KA254">
        <v>7.2099999999999997E-2</v>
      </c>
      <c r="KB254">
        <v>7.1800000000000003E-2</v>
      </c>
      <c r="KC254">
        <v>7.1483426000000003E-2</v>
      </c>
      <c r="KD254">
        <v>7.1199999999999999E-2</v>
      </c>
      <c r="KE254">
        <v>7.0999999999999994E-2</v>
      </c>
      <c r="KF254">
        <v>7.0800000000000002E-2</v>
      </c>
      <c r="KG254">
        <v>7.0599999999999996E-2</v>
      </c>
      <c r="KH254">
        <v>7.0400000000000004E-2</v>
      </c>
      <c r="KI254">
        <v>7.0499999999999993E-2</v>
      </c>
      <c r="KJ254">
        <v>7.0499999999999993E-2</v>
      </c>
      <c r="KK254">
        <v>7.0300000000000001E-2</v>
      </c>
      <c r="KL254">
        <v>7.0089689999999996E-2</v>
      </c>
      <c r="KM254">
        <v>6.9900000000000004E-2</v>
      </c>
      <c r="KN254">
        <v>6.9599999999999995E-2</v>
      </c>
      <c r="KO254">
        <v>6.9199999999999998E-2</v>
      </c>
      <c r="KP254">
        <v>6.88E-2</v>
      </c>
      <c r="KQ254">
        <v>6.8400000000000002E-2</v>
      </c>
      <c r="KR254">
        <v>6.7799999999999999E-2</v>
      </c>
      <c r="KS254">
        <v>6.7400000000000002E-2</v>
      </c>
      <c r="KT254">
        <v>6.6900000000000001E-2</v>
      </c>
      <c r="KU254">
        <v>6.6299999999999998E-2</v>
      </c>
      <c r="KV254">
        <v>6.5799999999999997E-2</v>
      </c>
      <c r="KW254">
        <v>6.5299999999999997E-2</v>
      </c>
      <c r="KX254">
        <v>6.4799999999999996E-2</v>
      </c>
      <c r="KY254">
        <v>6.4179501999999999E-2</v>
      </c>
      <c r="KZ254">
        <v>6.3600000000000004E-2</v>
      </c>
      <c r="LA254">
        <v>6.3200000000000006E-2</v>
      </c>
      <c r="LB254">
        <v>6.2779113999999997E-2</v>
      </c>
      <c r="LC254">
        <v>6.2399999999999997E-2</v>
      </c>
      <c r="LD254">
        <v>6.2E-2</v>
      </c>
      <c r="LE254">
        <v>6.1699999999999998E-2</v>
      </c>
      <c r="LF254">
        <v>6.13E-2</v>
      </c>
      <c r="LG254">
        <v>6.0900000000000003E-2</v>
      </c>
      <c r="LH254">
        <v>6.0471735999999998E-2</v>
      </c>
      <c r="LI254">
        <v>6.0100000000000001E-2</v>
      </c>
      <c r="LJ254">
        <v>5.96E-2</v>
      </c>
      <c r="LK254">
        <v>5.9200000000000003E-2</v>
      </c>
      <c r="LL254">
        <v>5.8700000000000002E-2</v>
      </c>
      <c r="LM254">
        <v>5.8200000000000002E-2</v>
      </c>
      <c r="LN254">
        <v>5.7700000000000001E-2</v>
      </c>
      <c r="LO254">
        <v>5.7299999999999997E-2</v>
      </c>
      <c r="LP254">
        <v>5.6800000000000003E-2</v>
      </c>
      <c r="LQ254">
        <v>5.6369636000000001E-2</v>
      </c>
      <c r="LR254">
        <v>5.6000000000000001E-2</v>
      </c>
      <c r="LS254">
        <v>5.5800000000000002E-2</v>
      </c>
      <c r="LT254">
        <v>5.5500000000000001E-2</v>
      </c>
      <c r="LU254">
        <v>5.5300000000000002E-2</v>
      </c>
      <c r="LV254">
        <v>5.5100000000000003E-2</v>
      </c>
      <c r="LW254">
        <v>5.5E-2</v>
      </c>
      <c r="LX254">
        <v>5.4899999999999997E-2</v>
      </c>
      <c r="LY254">
        <v>5.4899999999999997E-2</v>
      </c>
      <c r="LZ254">
        <v>5.4899999999999997E-2</v>
      </c>
      <c r="MA254">
        <v>5.4946492999999999E-2</v>
      </c>
      <c r="MB254">
        <v>5.5E-2</v>
      </c>
      <c r="MC254">
        <v>5.5100000000000003E-2</v>
      </c>
      <c r="MD254">
        <v>5.5199999999999999E-2</v>
      </c>
      <c r="ME254">
        <v>5.5399999999999998E-2</v>
      </c>
      <c r="MF254">
        <v>5.5599999999999997E-2</v>
      </c>
      <c r="MG254">
        <v>5.5899999999999998E-2</v>
      </c>
      <c r="MH254">
        <v>5.62E-2</v>
      </c>
      <c r="MI254">
        <v>5.6599999999999998E-2</v>
      </c>
      <c r="MJ254">
        <v>5.7099999999999998E-2</v>
      </c>
      <c r="MK254">
        <v>5.7641289999999998E-2</v>
      </c>
      <c r="ML254">
        <v>5.8500000000000003E-2</v>
      </c>
      <c r="MM254">
        <v>5.9499999999999997E-2</v>
      </c>
      <c r="MN254">
        <v>6.0699999999999997E-2</v>
      </c>
      <c r="MO254">
        <v>6.2032439000000002E-2</v>
      </c>
      <c r="MP254">
        <v>6.3799999999999996E-2</v>
      </c>
      <c r="MQ254">
        <v>6.5799999999999997E-2</v>
      </c>
      <c r="MR254">
        <v>6.8099999999999994E-2</v>
      </c>
      <c r="MS254">
        <v>7.1199999999999999E-2</v>
      </c>
      <c r="MT254">
        <v>7.46E-2</v>
      </c>
      <c r="MU254">
        <v>7.8299999999999995E-2</v>
      </c>
      <c r="MV254">
        <v>8.2799999999999999E-2</v>
      </c>
      <c r="MW254">
        <v>8.7800000000000003E-2</v>
      </c>
      <c r="MX254">
        <v>9.3299999999999994E-2</v>
      </c>
      <c r="MY254">
        <v>9.9188045000000002E-2</v>
      </c>
      <c r="MZ254">
        <v>0.10564664</v>
      </c>
      <c r="NA254">
        <v>0.112397604</v>
      </c>
      <c r="NB254">
        <v>0.119452327</v>
      </c>
      <c r="NC254">
        <v>0.12695919</v>
      </c>
      <c r="ND254">
        <v>0.134621724</v>
      </c>
      <c r="NE254">
        <v>0.14243117</v>
      </c>
      <c r="NF254">
        <v>0.15049448600000001</v>
      </c>
      <c r="NG254">
        <v>0.15871453299999999</v>
      </c>
      <c r="NH254">
        <v>0.167024389</v>
      </c>
      <c r="NI254">
        <v>0.17538262900000001</v>
      </c>
      <c r="NJ254">
        <v>0.18389883600000001</v>
      </c>
      <c r="NK254">
        <v>0.19254978</v>
      </c>
      <c r="NL254">
        <v>0.20141558300000001</v>
      </c>
      <c r="NM254">
        <v>0.21034417999999999</v>
      </c>
      <c r="NN254">
        <v>0.21934471999999999</v>
      </c>
      <c r="NO254">
        <v>0.228434414</v>
      </c>
      <c r="NP254">
        <v>0.237877071</v>
      </c>
      <c r="NQ254">
        <v>0.247339219</v>
      </c>
      <c r="NR254">
        <v>0.25685337200000002</v>
      </c>
      <c r="NS254">
        <v>0.26661479500000002</v>
      </c>
      <c r="NT254">
        <v>0.27642881899999999</v>
      </c>
      <c r="NU254">
        <v>0.28623712099999998</v>
      </c>
      <c r="NV254">
        <v>0.29602101400000003</v>
      </c>
      <c r="NW254">
        <v>0.30594575400000001</v>
      </c>
      <c r="NX254">
        <v>0.315782338</v>
      </c>
      <c r="NY254">
        <v>0.32546791400000002</v>
      </c>
      <c r="NZ254">
        <v>0.33522966500000001</v>
      </c>
      <c r="OA254">
        <v>0.34477087899999997</v>
      </c>
      <c r="OB254">
        <v>0.35410550200000002</v>
      </c>
      <c r="OC254">
        <v>0.36333596699999998</v>
      </c>
      <c r="OD254">
        <v>0.37218531999999999</v>
      </c>
      <c r="OE254">
        <v>0.38078811800000001</v>
      </c>
      <c r="OF254">
        <v>0.38922187699999999</v>
      </c>
      <c r="OG254">
        <v>0.39727243800000001</v>
      </c>
      <c r="OH254">
        <v>0.40508464</v>
      </c>
      <c r="OI254">
        <v>0.41266378799999998</v>
      </c>
      <c r="OJ254">
        <v>0.419660121</v>
      </c>
      <c r="OK254">
        <v>0.42641368499999999</v>
      </c>
      <c r="OL254">
        <v>0.432926863</v>
      </c>
      <c r="OM254">
        <v>0.43892216699999997</v>
      </c>
      <c r="ON254">
        <v>0.44464656699999999</v>
      </c>
      <c r="OO254">
        <v>0.45011231299999999</v>
      </c>
      <c r="OP254">
        <v>0.45518750000000002</v>
      </c>
      <c r="OQ254">
        <v>0.45993593300000002</v>
      </c>
      <c r="OR254">
        <v>0.464462131</v>
      </c>
      <c r="OS254">
        <v>0.46875381500000002</v>
      </c>
      <c r="OT254">
        <v>0.47259840400000003</v>
      </c>
      <c r="OU254">
        <v>0.47620490199999999</v>
      </c>
      <c r="OV254">
        <v>0.47958391900000003</v>
      </c>
      <c r="OW254">
        <v>0.482611507</v>
      </c>
      <c r="OX254">
        <v>0.485393554</v>
      </c>
      <c r="OY254">
        <v>0.48795965299999999</v>
      </c>
      <c r="OZ254">
        <v>0.49025228599999998</v>
      </c>
      <c r="PA254">
        <v>0.49233519999999997</v>
      </c>
      <c r="PB254">
        <v>0.49425742</v>
      </c>
      <c r="PC254">
        <v>0.495987862</v>
      </c>
      <c r="PD254">
        <v>0.49752843400000002</v>
      </c>
      <c r="PE254">
        <v>0.49893754699999998</v>
      </c>
      <c r="PF254">
        <v>0.50021505399999999</v>
      </c>
      <c r="PG254">
        <v>0.50131523600000005</v>
      </c>
      <c r="PH254">
        <v>0.50237077500000005</v>
      </c>
      <c r="PI254">
        <v>0.50334161499999996</v>
      </c>
      <c r="PJ254">
        <v>0.50404971799999998</v>
      </c>
      <c r="PK254">
        <v>0.50475948999999998</v>
      </c>
      <c r="PL254">
        <v>0.50543492999999995</v>
      </c>
      <c r="PM254">
        <v>0.50603437399999995</v>
      </c>
      <c r="PN254">
        <v>0.50647479299999998</v>
      </c>
      <c r="PO254">
        <v>0.50687944900000004</v>
      </c>
      <c r="PP254">
        <v>0.50726437599999996</v>
      </c>
      <c r="PQ254">
        <v>0.50761407599999997</v>
      </c>
      <c r="PR254">
        <v>0.50791519900000004</v>
      </c>
      <c r="PS254">
        <v>0.50817823399999995</v>
      </c>
      <c r="PT254">
        <v>0.50841259999999999</v>
      </c>
      <c r="PU254">
        <v>0.50863128899999999</v>
      </c>
      <c r="PV254">
        <v>0.50882011699999996</v>
      </c>
      <c r="PW254">
        <v>0.508955359</v>
      </c>
      <c r="PX254">
        <v>0.509106159</v>
      </c>
      <c r="PY254">
        <v>0.50923621699999999</v>
      </c>
      <c r="PZ254">
        <v>0.50933885599999995</v>
      </c>
      <c r="QA254">
        <v>0.509429574</v>
      </c>
      <c r="QB254">
        <v>0.50951892099999996</v>
      </c>
      <c r="QC254">
        <v>0.50960338100000002</v>
      </c>
      <c r="QD254">
        <v>0.50966942299999995</v>
      </c>
      <c r="QE254">
        <v>0.50966358199999995</v>
      </c>
      <c r="QF254">
        <v>0.50968009199999997</v>
      </c>
      <c r="QG254">
        <v>0.50979417599999999</v>
      </c>
      <c r="QH254">
        <v>0.50980651399999999</v>
      </c>
      <c r="QI254">
        <v>0.50983744900000005</v>
      </c>
      <c r="QJ254">
        <v>0.50990009300000005</v>
      </c>
      <c r="QK254">
        <v>0.50989979500000004</v>
      </c>
      <c r="QL254">
        <v>0.50995636</v>
      </c>
      <c r="QM254">
        <v>0.51002168699999995</v>
      </c>
      <c r="QN254">
        <v>0.50997435999999996</v>
      </c>
      <c r="QO254">
        <v>0.50994074300000003</v>
      </c>
      <c r="QP254">
        <v>0.50990718599999996</v>
      </c>
      <c r="QQ254">
        <v>0.50986570099999995</v>
      </c>
      <c r="QR254">
        <v>0.50994032600000005</v>
      </c>
      <c r="QS254">
        <v>0.51001960000000002</v>
      </c>
      <c r="QT254">
        <v>0.51008135099999996</v>
      </c>
      <c r="QU254">
        <v>0.50998383800000002</v>
      </c>
      <c r="QV254">
        <v>0.50998944000000002</v>
      </c>
      <c r="QW254">
        <v>0.51003593199999997</v>
      </c>
      <c r="QX254">
        <v>0.51002007699999996</v>
      </c>
      <c r="QY254">
        <v>0.50993061100000003</v>
      </c>
      <c r="QZ254">
        <v>0.50985109799999995</v>
      </c>
      <c r="RA254">
        <v>0.50982212999999998</v>
      </c>
      <c r="RB254">
        <v>0.50989717199999995</v>
      </c>
      <c r="RC254">
        <v>0.50990647099999997</v>
      </c>
      <c r="RD254">
        <v>0.50984430300000005</v>
      </c>
      <c r="RE254">
        <v>0.50973498799999994</v>
      </c>
      <c r="RF254">
        <v>0.50981271299999997</v>
      </c>
      <c r="RG254">
        <v>0.50993877600000004</v>
      </c>
      <c r="RH254">
        <v>0.50993990899999997</v>
      </c>
      <c r="RI254">
        <v>0.50992053699999995</v>
      </c>
      <c r="RJ254">
        <v>0.50991105999999997</v>
      </c>
      <c r="RK254">
        <v>0.50992214700000005</v>
      </c>
      <c r="RL254">
        <v>0.50991201399999997</v>
      </c>
      <c r="RM254">
        <v>0.50995445299999997</v>
      </c>
      <c r="RN254">
        <v>0.510043621</v>
      </c>
      <c r="RO254">
        <v>0.51016515500000004</v>
      </c>
      <c r="RP254">
        <v>0.51015138599999998</v>
      </c>
      <c r="RQ254">
        <v>0.51010072200000001</v>
      </c>
      <c r="RR254">
        <v>0.51008593999999996</v>
      </c>
      <c r="RS254">
        <v>0.51006263500000004</v>
      </c>
      <c r="RT254">
        <v>0.51008832500000001</v>
      </c>
      <c r="RU254">
        <v>0.51016962499999996</v>
      </c>
      <c r="RV254">
        <v>0.51016765799999997</v>
      </c>
      <c r="RW254">
        <v>0.51020699700000005</v>
      </c>
      <c r="RX254">
        <v>0.51025748299999996</v>
      </c>
      <c r="RY254">
        <v>0.51025039000000005</v>
      </c>
      <c r="RZ254">
        <v>0.51018202300000004</v>
      </c>
      <c r="SA254">
        <v>0.51014041899999996</v>
      </c>
      <c r="SB254">
        <v>0.51017707599999995</v>
      </c>
      <c r="SC254">
        <v>0.51025694600000004</v>
      </c>
      <c r="SD254">
        <v>0.51028198000000002</v>
      </c>
      <c r="SE254">
        <v>0.51025617099999998</v>
      </c>
      <c r="SF254">
        <v>0.51024556200000004</v>
      </c>
      <c r="SG254">
        <v>0.51026630399999995</v>
      </c>
      <c r="SH254">
        <v>0.51028889399999999</v>
      </c>
      <c r="SI254">
        <v>0.51027762899999995</v>
      </c>
      <c r="SJ254">
        <v>0.51029300700000002</v>
      </c>
      <c r="SK254">
        <v>0.51031947099999997</v>
      </c>
      <c r="SL254">
        <v>0.510356963</v>
      </c>
      <c r="SM254">
        <v>0.51052701499999997</v>
      </c>
      <c r="SN254">
        <v>0.51059746699999997</v>
      </c>
      <c r="SO254">
        <v>0.51059716899999996</v>
      </c>
      <c r="SP254">
        <v>0.51057791699999999</v>
      </c>
      <c r="SQ254">
        <v>0.51061946199999997</v>
      </c>
      <c r="SR254">
        <v>0.51071721299999995</v>
      </c>
      <c r="SS254">
        <v>0.51088470200000002</v>
      </c>
      <c r="ST254">
        <v>0.51106488699999997</v>
      </c>
      <c r="SU254">
        <v>0.51114213500000005</v>
      </c>
      <c r="SV254">
        <v>0.51110988899999998</v>
      </c>
      <c r="SW254">
        <v>0.51096814899999998</v>
      </c>
      <c r="SX254">
        <v>0.51094102900000005</v>
      </c>
      <c r="SY254">
        <v>0.51088875499999997</v>
      </c>
      <c r="SZ254">
        <v>0.51063734299999997</v>
      </c>
      <c r="TA254">
        <v>0.51072782299999997</v>
      </c>
      <c r="TB254">
        <v>0.51092046499999999</v>
      </c>
      <c r="TC254">
        <v>0.51116883800000001</v>
      </c>
      <c r="TD254">
        <v>0.51129525899999995</v>
      </c>
      <c r="TE254">
        <v>0.511357069</v>
      </c>
      <c r="TF254">
        <v>0.51130551099999999</v>
      </c>
      <c r="TG254">
        <v>0.51097989099999996</v>
      </c>
      <c r="TH254">
        <v>0.51077705600000001</v>
      </c>
      <c r="TI254">
        <v>0.51066982699999997</v>
      </c>
      <c r="TJ254">
        <v>0.51066422499999997</v>
      </c>
      <c r="TK254">
        <v>0.510933042</v>
      </c>
      <c r="TL254">
        <v>0.51107978799999998</v>
      </c>
      <c r="TM254">
        <v>0.51112359799999996</v>
      </c>
      <c r="TN254">
        <v>0.51115143299999999</v>
      </c>
      <c r="TO254">
        <v>0.51106542300000002</v>
      </c>
      <c r="TP254">
        <v>0.51099562600000004</v>
      </c>
      <c r="TQ254">
        <v>0.51104205800000002</v>
      </c>
      <c r="TR254">
        <v>0.51101613000000001</v>
      </c>
      <c r="TS254">
        <v>0.51090472899999995</v>
      </c>
      <c r="TT254">
        <v>0.51074123400000004</v>
      </c>
      <c r="TU254">
        <v>0.51080578600000004</v>
      </c>
      <c r="TV254">
        <v>0.51081615700000005</v>
      </c>
      <c r="TW254">
        <v>0.51078587799999997</v>
      </c>
      <c r="TX254">
        <v>0.51071399500000003</v>
      </c>
      <c r="TY254">
        <v>0.51042443500000001</v>
      </c>
      <c r="TZ254">
        <v>0.51031088800000002</v>
      </c>
      <c r="UA254">
        <v>0.51044255500000002</v>
      </c>
      <c r="UB254">
        <v>0.51059436800000002</v>
      </c>
      <c r="UC254">
        <v>0.51049155000000002</v>
      </c>
      <c r="UD254">
        <v>0.51031214000000003</v>
      </c>
      <c r="UE254">
        <v>0.51033699499999996</v>
      </c>
      <c r="UF254">
        <v>0.51023787300000001</v>
      </c>
      <c r="UG254">
        <v>0.51010423900000001</v>
      </c>
      <c r="UH254">
        <v>0.50996208200000004</v>
      </c>
      <c r="UI254">
        <v>0.51003467999999996</v>
      </c>
      <c r="UJ254">
        <v>0.50999617600000002</v>
      </c>
      <c r="UK254">
        <v>0.50988352299999995</v>
      </c>
      <c r="UL254">
        <v>0.50975894899999996</v>
      </c>
      <c r="UM254">
        <v>0.50975626699999999</v>
      </c>
      <c r="UN254">
        <v>0.50975644600000003</v>
      </c>
      <c r="UO254">
        <v>0.50971430500000003</v>
      </c>
      <c r="UP254">
        <v>0.50960218899999998</v>
      </c>
      <c r="UQ254">
        <v>0.509515524</v>
      </c>
      <c r="UR254">
        <v>0.50945526399999996</v>
      </c>
      <c r="US254">
        <v>0.50943070700000004</v>
      </c>
      <c r="UT254">
        <v>0.50918537399999997</v>
      </c>
      <c r="UU254">
        <v>0.50895494200000002</v>
      </c>
      <c r="UV254">
        <v>0.50885570000000002</v>
      </c>
      <c r="UW254">
        <v>0.50891709299999999</v>
      </c>
      <c r="UX254">
        <v>0.50884699799999999</v>
      </c>
      <c r="UY254">
        <v>0.50868469500000002</v>
      </c>
      <c r="UZ254">
        <v>0.50858014799999995</v>
      </c>
      <c r="VA254">
        <v>0.50874304800000003</v>
      </c>
      <c r="VB254">
        <v>0.50876915499999997</v>
      </c>
      <c r="VC254">
        <v>0.50840818899999995</v>
      </c>
      <c r="VD254">
        <v>0.50841057300000003</v>
      </c>
      <c r="VE254">
        <v>0.50844132900000005</v>
      </c>
      <c r="VF254">
        <v>0.50843274599999999</v>
      </c>
      <c r="VG254">
        <v>0.50815892200000001</v>
      </c>
      <c r="VH254">
        <v>0.50814747800000004</v>
      </c>
      <c r="VI254">
        <v>0.50815159099999996</v>
      </c>
      <c r="VJ254">
        <v>0.50803601700000001</v>
      </c>
      <c r="VK254">
        <v>0.50788772100000001</v>
      </c>
      <c r="VL254">
        <v>0.50772255700000002</v>
      </c>
      <c r="VM254">
        <v>0.50756651200000003</v>
      </c>
      <c r="VN254">
        <v>0.50752097399999996</v>
      </c>
      <c r="VO254">
        <v>0.50749778700000003</v>
      </c>
      <c r="VP254">
        <v>0.50738888999999998</v>
      </c>
      <c r="VQ254">
        <v>0.50711935799999996</v>
      </c>
      <c r="VR254">
        <v>0.507006705</v>
      </c>
      <c r="VS254">
        <v>0.50694745799999996</v>
      </c>
      <c r="VT254">
        <v>0.50689351599999999</v>
      </c>
      <c r="VU254">
        <v>0.506693006</v>
      </c>
      <c r="VV254">
        <v>0.50655925300000004</v>
      </c>
      <c r="VW254">
        <v>0.50643134099999998</v>
      </c>
      <c r="VX254">
        <v>0.50628280599999997</v>
      </c>
      <c r="VY254">
        <v>0.50591599899999995</v>
      </c>
      <c r="VZ254">
        <v>0.50559079600000001</v>
      </c>
      <c r="WA254">
        <v>0.505340338</v>
      </c>
      <c r="WB254">
        <v>0.50526869299999999</v>
      </c>
      <c r="WC254">
        <v>0.504831374</v>
      </c>
      <c r="WD254">
        <v>0.50441759799999997</v>
      </c>
      <c r="WE254">
        <v>0.50417208700000005</v>
      </c>
      <c r="WF254">
        <v>0.50411748899999997</v>
      </c>
      <c r="WG254">
        <v>0.50374490000000005</v>
      </c>
      <c r="WH254">
        <v>0.50328463300000004</v>
      </c>
      <c r="WI254">
        <v>0.50318270899999995</v>
      </c>
      <c r="WJ254">
        <v>0.503019989</v>
      </c>
      <c r="WK254">
        <v>0.502604783</v>
      </c>
      <c r="WL254">
        <v>0.50191324900000001</v>
      </c>
      <c r="WM254">
        <v>0.50164675700000005</v>
      </c>
      <c r="WN254">
        <v>0.50130122899999996</v>
      </c>
      <c r="WO254">
        <v>0.500799298</v>
      </c>
      <c r="WP254">
        <v>0.499989778</v>
      </c>
      <c r="WQ254">
        <v>0.49956157800000001</v>
      </c>
      <c r="WR254">
        <v>0.49906212100000003</v>
      </c>
      <c r="WS254">
        <v>0.49843901400000001</v>
      </c>
      <c r="WT254">
        <v>0.49783492099999999</v>
      </c>
      <c r="WU254">
        <v>0.49727445799999997</v>
      </c>
      <c r="WV254">
        <v>0.49686792499999999</v>
      </c>
      <c r="WW254">
        <v>0.49674800000000002</v>
      </c>
      <c r="WX254">
        <v>0.49601307500000003</v>
      </c>
      <c r="WY254">
        <v>0.49561035599999997</v>
      </c>
      <c r="WZ254">
        <v>0.49548035899999998</v>
      </c>
      <c r="XA254">
        <v>0.49517044399999999</v>
      </c>
      <c r="XB254">
        <v>0.494651169</v>
      </c>
      <c r="XC254">
        <v>0.49429962</v>
      </c>
      <c r="XD254">
        <v>0.49431228599999999</v>
      </c>
      <c r="XE254">
        <v>0.494150698</v>
      </c>
      <c r="XF254">
        <v>0.49417945699999999</v>
      </c>
      <c r="XG254">
        <v>0.49415767199999999</v>
      </c>
      <c r="XH254">
        <v>0.49357163900000001</v>
      </c>
      <c r="XI254">
        <v>0.49352964799999999</v>
      </c>
      <c r="XJ254">
        <v>0.49356263900000003</v>
      </c>
      <c r="XK254">
        <v>0.493553668</v>
      </c>
      <c r="XL254">
        <v>0.49336403600000001</v>
      </c>
      <c r="XM254">
        <v>0.49327504599999999</v>
      </c>
      <c r="XN254">
        <v>0.49319764999999999</v>
      </c>
      <c r="XO254">
        <v>0.49304783299999999</v>
      </c>
      <c r="XP254">
        <v>0.49328160300000001</v>
      </c>
      <c r="XQ254">
        <v>0.49317103600000001</v>
      </c>
      <c r="XR254">
        <v>0.49285504200000002</v>
      </c>
      <c r="XS254">
        <v>0.493076295</v>
      </c>
      <c r="XT254">
        <v>0.49330189800000002</v>
      </c>
      <c r="XU254">
        <v>0.493487448</v>
      </c>
      <c r="XV254">
        <v>0.49359610700000001</v>
      </c>
      <c r="XW254">
        <v>0.49320498099999999</v>
      </c>
      <c r="XX254">
        <v>0.49329972300000002</v>
      </c>
      <c r="XY254">
        <v>0.49359154700000002</v>
      </c>
      <c r="XZ254">
        <v>0.493670583</v>
      </c>
      <c r="YA254">
        <v>0.49391722700000001</v>
      </c>
      <c r="YB254">
        <v>0.49396961900000003</v>
      </c>
      <c r="YC254">
        <v>0.49387532499999998</v>
      </c>
      <c r="YD254">
        <v>0.49422579999999999</v>
      </c>
      <c r="YE254">
        <v>0.494390041</v>
      </c>
      <c r="YF254">
        <v>0.49454620500000002</v>
      </c>
      <c r="YG254">
        <v>0.494792014</v>
      </c>
      <c r="YH254">
        <v>0.494558573</v>
      </c>
      <c r="YI254">
        <v>0.49462994900000001</v>
      </c>
      <c r="YJ254">
        <v>0.49487721899999998</v>
      </c>
      <c r="YK254">
        <v>0.49508211000000002</v>
      </c>
      <c r="YL254">
        <v>0.49562025100000001</v>
      </c>
      <c r="YM254">
        <v>0.49572786699999999</v>
      </c>
      <c r="YN254">
        <v>0.495433807</v>
      </c>
      <c r="YO254">
        <v>0.49582388999999999</v>
      </c>
      <c r="YP254">
        <v>0.49610027699999998</v>
      </c>
      <c r="YQ254">
        <v>0.49627334299999998</v>
      </c>
      <c r="YR254">
        <v>0.49637818299999997</v>
      </c>
      <c r="YS254">
        <v>0.49644120899999999</v>
      </c>
      <c r="YT254">
        <v>0.49649206000000001</v>
      </c>
      <c r="YU254">
        <v>0.49669315000000003</v>
      </c>
      <c r="YV254">
        <v>0.49688311400000001</v>
      </c>
      <c r="YW254">
        <v>0.49668871199999998</v>
      </c>
      <c r="YX254">
        <v>0.49671607299999998</v>
      </c>
      <c r="YY254">
        <v>0.49712852600000002</v>
      </c>
      <c r="YZ254">
        <v>0.49766379500000002</v>
      </c>
      <c r="ZA254">
        <v>0.49818013900000002</v>
      </c>
      <c r="ZB254">
        <v>0.498193834</v>
      </c>
      <c r="ZC254">
        <v>0.49803414699999998</v>
      </c>
      <c r="ZD254">
        <v>0.49782322800000001</v>
      </c>
      <c r="ZE254">
        <v>0.49768253099999998</v>
      </c>
      <c r="ZF254">
        <v>0.49786881700000002</v>
      </c>
      <c r="ZG254">
        <v>0.498170469</v>
      </c>
      <c r="ZH254">
        <v>0.49846971099999998</v>
      </c>
      <c r="ZI254">
        <v>0.49873078399999998</v>
      </c>
      <c r="ZJ254">
        <v>0.49913122100000001</v>
      </c>
      <c r="ZK254">
        <v>0.499379042</v>
      </c>
      <c r="ZL254">
        <v>0.499389156</v>
      </c>
      <c r="ZM254">
        <v>0.49929997599999998</v>
      </c>
      <c r="ZN254">
        <v>0.49910567</v>
      </c>
      <c r="ZO254">
        <v>0.49912906600000001</v>
      </c>
      <c r="ZP254">
        <v>0.499287549</v>
      </c>
      <c r="ZQ254">
        <v>0.49960127799999998</v>
      </c>
      <c r="ZR254">
        <v>0.49995108700000002</v>
      </c>
      <c r="ZS254">
        <v>0.50012513599999997</v>
      </c>
      <c r="ZT254">
        <v>0.50016625400000003</v>
      </c>
      <c r="ZU254">
        <v>0.50012586400000003</v>
      </c>
      <c r="ZV254">
        <v>0.50017858699999995</v>
      </c>
      <c r="ZW254">
        <v>0.50028634500000002</v>
      </c>
      <c r="ZX254">
        <v>0.50030124499999995</v>
      </c>
      <c r="ZY254">
        <v>0.50043953299999999</v>
      </c>
      <c r="ZZ254">
        <v>0.50073183200000004</v>
      </c>
      <c r="AAA254">
        <v>0.50088625600000003</v>
      </c>
      <c r="AAB254">
        <v>0.50084139699999997</v>
      </c>
      <c r="AAC254">
        <v>0.50079916800000002</v>
      </c>
      <c r="AAD254">
        <v>0.50074606600000005</v>
      </c>
      <c r="AAE254">
        <v>0.50077833999999999</v>
      </c>
      <c r="AAF254">
        <v>0.50109168999999998</v>
      </c>
      <c r="AAG254">
        <v>0.50137073799999998</v>
      </c>
      <c r="AAH254">
        <v>0.501412364</v>
      </c>
      <c r="AAI254">
        <v>0.50139831899999998</v>
      </c>
      <c r="AAJ254">
        <v>0.50133764000000003</v>
      </c>
      <c r="AAK254">
        <v>0.50129924800000003</v>
      </c>
      <c r="AAL254">
        <v>0.50144860000000002</v>
      </c>
      <c r="AAM254">
        <v>0.50158238499999996</v>
      </c>
      <c r="AAN254">
        <v>0.50159652499999996</v>
      </c>
      <c r="AAO254">
        <v>0.50159687399999997</v>
      </c>
      <c r="AAP254">
        <v>0.501582639</v>
      </c>
      <c r="AAQ254">
        <v>0.50165609499999997</v>
      </c>
      <c r="AAR254">
        <v>0.50173224500000002</v>
      </c>
      <c r="AAS254">
        <v>0.50146400800000002</v>
      </c>
      <c r="AAT254">
        <v>0.50128009900000003</v>
      </c>
      <c r="AAU254">
        <v>0.50160670200000002</v>
      </c>
      <c r="AAV254">
        <v>0.50184006599999997</v>
      </c>
      <c r="AAW254">
        <v>0.50165802900000001</v>
      </c>
      <c r="AAX254">
        <v>0.50151251299999999</v>
      </c>
      <c r="AAY254">
        <v>0.50166741199999998</v>
      </c>
      <c r="AAZ254">
        <v>0.50175624299999999</v>
      </c>
      <c r="ABA254">
        <v>0.50174613000000001</v>
      </c>
      <c r="ABB254">
        <v>0.50179454099999998</v>
      </c>
      <c r="ABC254">
        <v>0.50169036499999997</v>
      </c>
      <c r="ABD254">
        <v>0.50152715999999997</v>
      </c>
      <c r="ABE254">
        <v>0.50144235500000001</v>
      </c>
      <c r="ABF254">
        <v>0.50146993600000001</v>
      </c>
      <c r="ABG254">
        <v>0.50159985399999996</v>
      </c>
      <c r="ABH254">
        <v>0.50167974400000004</v>
      </c>
      <c r="ABI254">
        <v>0.50164477600000001</v>
      </c>
      <c r="ABJ254">
        <v>0.50147789300000001</v>
      </c>
      <c r="ABK254">
        <v>0.50132549800000004</v>
      </c>
      <c r="ABL254">
        <v>0.50124215100000002</v>
      </c>
      <c r="ABM254">
        <v>0.50119707000000002</v>
      </c>
      <c r="ABN254">
        <v>0.50142869099999998</v>
      </c>
      <c r="ABO254">
        <v>0.50166297400000004</v>
      </c>
      <c r="ABP254">
        <v>0.50151463699999999</v>
      </c>
      <c r="ABQ254">
        <v>0.50131199199999998</v>
      </c>
      <c r="ABR254">
        <v>0.50123260800000002</v>
      </c>
      <c r="ABS254">
        <v>0.50116454300000002</v>
      </c>
      <c r="ABT254">
        <v>0.50118229599999997</v>
      </c>
      <c r="ABU254">
        <v>0.50128837400000004</v>
      </c>
      <c r="ABV254">
        <v>0.50123365499999994</v>
      </c>
      <c r="ABW254">
        <v>0.50109257799999996</v>
      </c>
      <c r="ABX254">
        <v>0.501070829</v>
      </c>
      <c r="ABY254">
        <v>0.50098076199999997</v>
      </c>
      <c r="ABZ254">
        <v>0.50084678599999999</v>
      </c>
      <c r="ACA254">
        <v>0.50078195299999995</v>
      </c>
      <c r="ACB254">
        <v>0.50075719399999996</v>
      </c>
      <c r="ACC254">
        <v>0.50072517400000005</v>
      </c>
      <c r="ACD254">
        <v>0.50067771500000002</v>
      </c>
      <c r="ACE254">
        <v>0.50056973599999999</v>
      </c>
      <c r="ACF254">
        <v>0.50042887999999996</v>
      </c>
      <c r="ACG254">
        <v>0.50039353099999995</v>
      </c>
      <c r="ACH254">
        <v>0.50044552399999997</v>
      </c>
      <c r="ACI254">
        <v>0.50039926999999995</v>
      </c>
      <c r="ACJ254">
        <v>0.50019206100000002</v>
      </c>
      <c r="ACK254">
        <v>0.49999036699999999</v>
      </c>
      <c r="ACL254">
        <v>0.49985506000000002</v>
      </c>
      <c r="ACM254">
        <v>0.49975890499999998</v>
      </c>
      <c r="ACN254">
        <v>0.49993206600000001</v>
      </c>
      <c r="ACO254">
        <v>0.50007701100000002</v>
      </c>
      <c r="ACP254">
        <v>0.49974308499999998</v>
      </c>
      <c r="ACQ254">
        <v>0.49938455900000001</v>
      </c>
      <c r="ACR254">
        <v>0.499245732</v>
      </c>
      <c r="ACS254">
        <v>0.49914865899999999</v>
      </c>
      <c r="ACT254">
        <v>0.49903868099999998</v>
      </c>
      <c r="ACU254">
        <v>0.498982694</v>
      </c>
      <c r="ACV254">
        <v>0.49892417</v>
      </c>
      <c r="ACW254">
        <v>0.49879564799999998</v>
      </c>
      <c r="ACX254">
        <v>0.49855930300000001</v>
      </c>
      <c r="ACY254">
        <v>0.49821830900000003</v>
      </c>
      <c r="ACZ254">
        <v>0.49789335499999998</v>
      </c>
      <c r="ADA254">
        <v>0.49773306499999997</v>
      </c>
      <c r="ADB254">
        <v>0.497654031</v>
      </c>
      <c r="ADC254">
        <v>0.49752585599999999</v>
      </c>
      <c r="ADD254">
        <v>0.49731386</v>
      </c>
      <c r="ADE254">
        <v>0.49687455400000002</v>
      </c>
      <c r="ADF254">
        <v>0.49645943799999998</v>
      </c>
      <c r="ADG254">
        <v>0.49631312999999999</v>
      </c>
      <c r="ADH254">
        <v>0.49618955300000001</v>
      </c>
      <c r="ADI254">
        <v>0.49574130700000002</v>
      </c>
      <c r="ADJ254">
        <v>0.49521684799999999</v>
      </c>
      <c r="ADK254">
        <v>0.49469945799999998</v>
      </c>
      <c r="ADL254">
        <v>0.49422144299999998</v>
      </c>
      <c r="ADM254">
        <v>0.49374926299999999</v>
      </c>
      <c r="ADN254">
        <v>0.49328602100000002</v>
      </c>
      <c r="ADO254">
        <v>0.49267063799999999</v>
      </c>
      <c r="ADP254">
        <v>0.49185999899999999</v>
      </c>
      <c r="ADQ254">
        <v>0.49108664099999999</v>
      </c>
      <c r="ADR254">
        <v>0.49038677000000003</v>
      </c>
      <c r="ADS254">
        <v>0.48960098600000002</v>
      </c>
      <c r="ADT254">
        <v>0.48856902800000002</v>
      </c>
      <c r="ADU254">
        <v>0.48755587099999997</v>
      </c>
      <c r="ADV254">
        <v>0.48658601899999998</v>
      </c>
      <c r="ADW254">
        <v>0.48561518399999998</v>
      </c>
      <c r="ADX254">
        <v>0.48445933200000002</v>
      </c>
      <c r="ADY254">
        <v>0.48329936000000001</v>
      </c>
      <c r="ADZ254">
        <v>0.482136756</v>
      </c>
      <c r="AEA254">
        <v>0.48096315000000001</v>
      </c>
      <c r="AEB254">
        <v>0.47971136599999997</v>
      </c>
      <c r="AEC254">
        <v>0.478463798</v>
      </c>
      <c r="AED254">
        <v>0.47728914700000002</v>
      </c>
      <c r="AEE254">
        <v>0.47615177800000003</v>
      </c>
      <c r="AEF254">
        <v>0.47494580400000003</v>
      </c>
      <c r="AEG254">
        <v>0.47365565900000001</v>
      </c>
      <c r="AEH254">
        <v>0.472453173</v>
      </c>
      <c r="AEI254">
        <v>0.47145520099999999</v>
      </c>
      <c r="AEJ254">
        <v>0.47049875899999999</v>
      </c>
      <c r="AEK254">
        <v>0.46953261800000001</v>
      </c>
      <c r="AEL254">
        <v>0.46855854899999999</v>
      </c>
      <c r="AEM254">
        <v>0.467770672</v>
      </c>
      <c r="AEN254">
        <v>0.46699769499999999</v>
      </c>
      <c r="AEO254">
        <v>0.46626076399999999</v>
      </c>
      <c r="AEP254">
        <v>0.46551745900000002</v>
      </c>
      <c r="AEQ254">
        <v>0.46491402900000001</v>
      </c>
      <c r="AER254">
        <v>0.46434287099999999</v>
      </c>
      <c r="AES254">
        <v>0.46389592600000001</v>
      </c>
      <c r="AET254">
        <v>0.46351054699999999</v>
      </c>
      <c r="AEU254">
        <v>0.46317294399999998</v>
      </c>
      <c r="AEV254">
        <v>0.46285043100000001</v>
      </c>
      <c r="AEW254">
        <v>0.46254453200000001</v>
      </c>
      <c r="AEX254">
        <v>0.46227626199999999</v>
      </c>
      <c r="AEY254">
        <v>0.46200707400000002</v>
      </c>
      <c r="AEZ254">
        <v>0.46170967000000002</v>
      </c>
      <c r="AFA254">
        <v>0.46145696800000002</v>
      </c>
      <c r="AFB254">
        <v>0.46137565000000003</v>
      </c>
      <c r="AFC254">
        <v>0.46129176399999999</v>
      </c>
      <c r="AFD254">
        <v>0.46114345899999998</v>
      </c>
      <c r="AFE254">
        <v>0.46099356800000002</v>
      </c>
      <c r="AFF254">
        <v>0.46086716999999999</v>
      </c>
      <c r="AFG254">
        <v>0.46074625499999999</v>
      </c>
      <c r="AFH254">
        <v>0.46059836199999998</v>
      </c>
      <c r="AFI254">
        <v>0.46043030499999998</v>
      </c>
      <c r="AFJ254">
        <v>0.46027194900000001</v>
      </c>
      <c r="AFK254">
        <v>0.46013762499999999</v>
      </c>
      <c r="AFL254">
        <v>0.46004346800000001</v>
      </c>
      <c r="AFM254">
        <v>0.45996481299999997</v>
      </c>
      <c r="AFN254">
        <v>0.45987709100000002</v>
      </c>
      <c r="AFO254">
        <v>0.459771553</v>
      </c>
      <c r="AFP254">
        <v>0.45964718300000001</v>
      </c>
      <c r="AFQ254">
        <v>0.45950337899999999</v>
      </c>
      <c r="AFR254">
        <v>0.459376758</v>
      </c>
      <c r="AFS254">
        <v>0.459302922</v>
      </c>
      <c r="AFT254">
        <v>0.45922090799999998</v>
      </c>
      <c r="AFU254">
        <v>0.45907050900000002</v>
      </c>
      <c r="AFV254">
        <v>0.45892642</v>
      </c>
      <c r="AFW254">
        <v>0.45892724499999998</v>
      </c>
      <c r="AFX254">
        <v>0.45892806899999999</v>
      </c>
      <c r="AFY254">
        <v>0.45891532400000001</v>
      </c>
      <c r="AFZ254">
        <v>0.458902009</v>
      </c>
      <c r="AGA254">
        <v>0.458871796</v>
      </c>
      <c r="AGB254">
        <v>0.45883568699999999</v>
      </c>
      <c r="AGC254">
        <v>0.45887442699999997</v>
      </c>
      <c r="AGD254">
        <v>0.458946615</v>
      </c>
      <c r="AGE254">
        <v>0.45891538799999998</v>
      </c>
      <c r="AGF254">
        <v>0.45881051499999997</v>
      </c>
      <c r="AGG254">
        <v>0.45884367599999998</v>
      </c>
      <c r="AGH254">
        <v>0.45902942299999999</v>
      </c>
      <c r="AGI254">
        <v>0.45914253799999999</v>
      </c>
      <c r="AGJ254">
        <v>0.45913071300000002</v>
      </c>
      <c r="AGK254">
        <v>0.45913781399999998</v>
      </c>
      <c r="AGL254">
        <v>0.45919525999999999</v>
      </c>
      <c r="AGM254">
        <v>0.45927933500000001</v>
      </c>
      <c r="AGN254">
        <v>0.45954357800000001</v>
      </c>
      <c r="AGO254">
        <v>0.45980018099999997</v>
      </c>
      <c r="AGP254">
        <v>0.45972212800000001</v>
      </c>
      <c r="AGQ254">
        <v>0.45964426600000002</v>
      </c>
      <c r="AGR254">
        <v>0.45994373100000002</v>
      </c>
      <c r="AGS254">
        <v>0.46027873400000002</v>
      </c>
      <c r="AGT254">
        <v>0.46031401900000002</v>
      </c>
      <c r="AGU254">
        <v>0.460276134</v>
      </c>
      <c r="AGV254">
        <v>0.46046387799999999</v>
      </c>
      <c r="AGW254">
        <v>0.46075116900000002</v>
      </c>
      <c r="AGX254">
        <v>0.46094148000000001</v>
      </c>
      <c r="AGY254">
        <v>0.46106169800000002</v>
      </c>
      <c r="AGZ254">
        <v>0.46119580100000002</v>
      </c>
      <c r="AHA254">
        <v>0.46134588199999998</v>
      </c>
      <c r="AHB254">
        <v>0.46151435000000002</v>
      </c>
      <c r="AHC254">
        <v>0.46171464800000001</v>
      </c>
      <c r="AHD254">
        <v>0.46191082500000002</v>
      </c>
      <c r="AHE254">
        <v>0.46209609600000001</v>
      </c>
      <c r="AHF254">
        <v>0.46227046199999999</v>
      </c>
      <c r="AHG254">
        <v>0.46238373500000002</v>
      </c>
      <c r="AHH254">
        <v>0.46250446000000001</v>
      </c>
      <c r="AHI254">
        <v>0.46279346199999999</v>
      </c>
      <c r="AHJ254">
        <v>0.46308217899999998</v>
      </c>
      <c r="AHK254">
        <v>0.46315347899999998</v>
      </c>
      <c r="AHL254">
        <v>0.46321010000000001</v>
      </c>
      <c r="AHM254">
        <v>0.46342514000000001</v>
      </c>
      <c r="AHN254">
        <v>0.46367166100000001</v>
      </c>
      <c r="AHO254">
        <v>0.463742928</v>
      </c>
      <c r="AHP254">
        <v>0.46374857200000003</v>
      </c>
      <c r="AHQ254">
        <v>0.46394439999999998</v>
      </c>
      <c r="AHR254">
        <v>0.46425457999999997</v>
      </c>
      <c r="AHS254">
        <v>0.46441474199999999</v>
      </c>
      <c r="AHT254">
        <v>0.46443931199999999</v>
      </c>
      <c r="AHU254">
        <v>0.46452738199999999</v>
      </c>
      <c r="AHV254">
        <v>0.46469857799999997</v>
      </c>
      <c r="AHW254">
        <v>0.46487306900000003</v>
      </c>
      <c r="AHX254">
        <v>0.46506062300000001</v>
      </c>
      <c r="AHY254">
        <v>0.46520915099999999</v>
      </c>
      <c r="AHZ254">
        <v>0.465209182</v>
      </c>
      <c r="AIA254">
        <v>0.46523879200000001</v>
      </c>
      <c r="AIB254">
        <v>0.46549450799999997</v>
      </c>
      <c r="AIC254">
        <v>0.46574213800000003</v>
      </c>
      <c r="AID254">
        <v>0.46568716500000001</v>
      </c>
      <c r="AIE254">
        <v>0.46563035400000002</v>
      </c>
      <c r="AIF254">
        <v>0.46585645799999997</v>
      </c>
      <c r="AIG254">
        <v>0.466106244</v>
      </c>
      <c r="AIH254">
        <v>0.466084306</v>
      </c>
      <c r="AII254">
        <v>0.46600324100000001</v>
      </c>
      <c r="AIJ254">
        <v>0.46614571399999999</v>
      </c>
      <c r="AIK254">
        <v>0.46637939499999997</v>
      </c>
      <c r="AIL254">
        <v>0.46641087599999997</v>
      </c>
      <c r="AIM254">
        <v>0.46630169199999999</v>
      </c>
      <c r="AIN254">
        <v>0.46628676000000002</v>
      </c>
      <c r="AIO254">
        <v>0.466380346</v>
      </c>
      <c r="AIP254">
        <v>0.46645906399999998</v>
      </c>
      <c r="AIQ254">
        <v>0.46649133799999998</v>
      </c>
      <c r="AIR254">
        <v>0.46649939000000001</v>
      </c>
      <c r="AIS254">
        <v>0.46649092599999997</v>
      </c>
      <c r="AIT254">
        <v>0.46648309500000001</v>
      </c>
      <c r="AIU254">
        <v>0.466412049</v>
      </c>
      <c r="AIV254">
        <v>0.46633776999999998</v>
      </c>
      <c r="AIW254">
        <v>0.46635625200000003</v>
      </c>
      <c r="AIX254">
        <v>0.46637872899999999</v>
      </c>
      <c r="AIY254">
        <v>0.46633218900000001</v>
      </c>
      <c r="AIZ254">
        <v>0.46627911900000002</v>
      </c>
      <c r="AJA254">
        <v>0.46620030699999998</v>
      </c>
      <c r="AJB254">
        <v>0.46612580399999998</v>
      </c>
      <c r="AJC254">
        <v>0.465980067</v>
      </c>
      <c r="AJD254">
        <v>0.46582006300000001</v>
      </c>
      <c r="AJE254">
        <v>0.465764171</v>
      </c>
      <c r="AJF254">
        <v>0.46573811199999998</v>
      </c>
      <c r="AJG254">
        <v>0.46561615099999998</v>
      </c>
      <c r="AJH254">
        <v>0.46545516399999998</v>
      </c>
      <c r="AJI254">
        <v>0.46533605700000003</v>
      </c>
      <c r="AJJ254">
        <v>0.46523092999999999</v>
      </c>
      <c r="AJK254">
        <v>0.46501573200000001</v>
      </c>
      <c r="AJL254">
        <v>0.46468770300000001</v>
      </c>
      <c r="AJM254">
        <v>0.46445303999999998</v>
      </c>
      <c r="AJN254">
        <v>0.464359199</v>
      </c>
      <c r="AJO254">
        <v>0.46418083900000001</v>
      </c>
      <c r="AJP254">
        <v>0.463794857</v>
      </c>
      <c r="AJQ254">
        <v>0.463460647</v>
      </c>
      <c r="AJR254">
        <v>0.463354506</v>
      </c>
      <c r="AJS254">
        <v>0.46322991400000002</v>
      </c>
      <c r="AJT254">
        <v>0.46281565400000002</v>
      </c>
      <c r="AJU254">
        <v>0.46239467200000001</v>
      </c>
      <c r="AJV254">
        <v>0.46208179799999999</v>
      </c>
      <c r="AJW254">
        <v>0.46178550400000001</v>
      </c>
      <c r="AJX254">
        <v>0.46148318599999999</v>
      </c>
      <c r="AJY254">
        <v>0.46116022899999998</v>
      </c>
      <c r="AJZ254">
        <v>0.46077427999999998</v>
      </c>
      <c r="AKA254">
        <v>0.46037618800000002</v>
      </c>
      <c r="AKB254">
        <v>0.460002507</v>
      </c>
      <c r="AKC254">
        <v>0.45965066999999998</v>
      </c>
      <c r="AKD254">
        <v>0.45920461200000001</v>
      </c>
      <c r="AKE254">
        <v>0.45866896200000001</v>
      </c>
      <c r="AKF254">
        <v>0.45820534000000002</v>
      </c>
      <c r="AKG254">
        <v>0.45784212200000002</v>
      </c>
      <c r="AKH254">
        <v>0.45734606799999999</v>
      </c>
      <c r="AKI254">
        <v>0.45665082600000001</v>
      </c>
      <c r="AKJ254">
        <v>0.45602942000000002</v>
      </c>
      <c r="AKK254">
        <v>0.45553171799999997</v>
      </c>
      <c r="AKL254">
        <v>0.45494879900000001</v>
      </c>
      <c r="AKM254">
        <v>0.45422055500000003</v>
      </c>
      <c r="AKN254">
        <v>0.45353380900000001</v>
      </c>
      <c r="AKO254">
        <v>0.45289969000000002</v>
      </c>
      <c r="AKP254">
        <v>0.45223022200000002</v>
      </c>
      <c r="AKQ254">
        <v>0.45140582200000001</v>
      </c>
      <c r="AKR254">
        <v>0.450588145</v>
      </c>
      <c r="AKS254">
        <v>0.44976076599999998</v>
      </c>
      <c r="AKT254">
        <v>0.44892599999999999</v>
      </c>
      <c r="AKU254">
        <v>0.44803588100000002</v>
      </c>
      <c r="AKV254">
        <v>0.44715809400000001</v>
      </c>
      <c r="AKW254">
        <v>0.44622704699999999</v>
      </c>
      <c r="AKX254">
        <v>0.44526195000000002</v>
      </c>
      <c r="AKY254">
        <v>0.444282652</v>
      </c>
      <c r="AKZ254">
        <v>0.44333204399999998</v>
      </c>
      <c r="ALA254">
        <v>0.4423089</v>
      </c>
      <c r="ALB254">
        <v>0.44123712399999998</v>
      </c>
      <c r="ALC254">
        <v>0.44006263099999998</v>
      </c>
      <c r="ALD254">
        <v>0.43883582900000001</v>
      </c>
      <c r="ALE254">
        <v>0.43768105499999999</v>
      </c>
      <c r="ALF254">
        <v>0.43657155199999997</v>
      </c>
      <c r="ALG254">
        <v>0.43538326799999999</v>
      </c>
      <c r="ALH254">
        <v>0.43409112599999999</v>
      </c>
      <c r="ALI254">
        <v>0.43282196899999997</v>
      </c>
      <c r="ALJ254">
        <v>0.43161834199999999</v>
      </c>
      <c r="ALK254">
        <v>0.43039556499999998</v>
      </c>
      <c r="ALL254">
        <v>0.42906290699999999</v>
      </c>
      <c r="ALM254">
        <v>0.42774121799999998</v>
      </c>
      <c r="ALN254">
        <v>0.42637983800000001</v>
      </c>
      <c r="ALO254">
        <v>0.425018901</v>
      </c>
      <c r="ALP254">
        <v>0.42382541800000001</v>
      </c>
      <c r="ALQ254">
        <v>0.42265330200000001</v>
      </c>
      <c r="ALR254">
        <v>0.42120356599999997</v>
      </c>
      <c r="ALS254">
        <v>0.41972954499999998</v>
      </c>
      <c r="ALT254">
        <v>0.41848879300000003</v>
      </c>
      <c r="ALU254">
        <v>0.41732634699999999</v>
      </c>
      <c r="ALV254">
        <v>0.41598459100000001</v>
      </c>
      <c r="ALW254">
        <v>0.41456186499999997</v>
      </c>
      <c r="ALX254">
        <v>0.41328826899999999</v>
      </c>
      <c r="ALY254">
        <v>0.412130832</v>
      </c>
      <c r="ALZ254">
        <v>0.41092409800000002</v>
      </c>
      <c r="AMA254">
        <v>0.40963547500000003</v>
      </c>
      <c r="AMB254">
        <v>0.40836073699999997</v>
      </c>
      <c r="AMC254">
        <v>0.40717197799999999</v>
      </c>
      <c r="AMD254">
        <v>0.40597243999999999</v>
      </c>
      <c r="AME254">
        <v>0.40470746699999999</v>
      </c>
      <c r="AMF254">
        <v>0.40342930599999999</v>
      </c>
      <c r="AMG254">
        <v>0.40213260000000001</v>
      </c>
      <c r="AMH254">
        <v>0.40079103300000002</v>
      </c>
      <c r="AMI254">
        <v>0.39947283099999997</v>
      </c>
      <c r="AMJ254">
        <v>0.39821654499999998</v>
      </c>
      <c r="AMK254">
        <v>0.396930173</v>
      </c>
      <c r="AML254">
        <v>0.395550658</v>
      </c>
      <c r="AMM254">
        <v>0.39397578999999999</v>
      </c>
      <c r="AMN254">
        <v>0.39244045599999999</v>
      </c>
      <c r="AMO254">
        <v>0.39089288500000002</v>
      </c>
      <c r="AMP254">
        <v>0.38928517400000001</v>
      </c>
      <c r="AMQ254">
        <v>0.38742625000000003</v>
      </c>
      <c r="AMR254">
        <v>0.38558980300000001</v>
      </c>
      <c r="AMS254">
        <v>0.38360054799999999</v>
      </c>
      <c r="AMT254">
        <v>0.38159645599999997</v>
      </c>
      <c r="AMU254">
        <v>0.379319499</v>
      </c>
      <c r="AMV254">
        <v>0.37702865600000002</v>
      </c>
      <c r="AMW254">
        <v>0.37444887399999999</v>
      </c>
      <c r="AMX254">
        <v>0.37185396999999998</v>
      </c>
      <c r="AMY254">
        <v>0.36890836999999999</v>
      </c>
      <c r="AMZ254">
        <v>0.36592158800000002</v>
      </c>
      <c r="ANA254">
        <v>0.36252342900000001</v>
      </c>
      <c r="ANB254">
        <v>0.35902401299999998</v>
      </c>
      <c r="ANC254">
        <v>0.35525208000000003</v>
      </c>
      <c r="AND254">
        <v>0.35135117900000001</v>
      </c>
      <c r="ANE254">
        <v>0.34708566499999999</v>
      </c>
      <c r="ANF254">
        <v>0.34261544599999999</v>
      </c>
      <c r="ANG254">
        <v>0.33778619300000001</v>
      </c>
      <c r="ANH254">
        <v>0.33277458500000001</v>
      </c>
      <c r="ANI254">
        <v>0.32761736699999999</v>
      </c>
      <c r="ANJ254">
        <v>0.322259978</v>
      </c>
      <c r="ANK254">
        <v>0.31668028799999998</v>
      </c>
      <c r="ANL254">
        <v>0.31075909600000001</v>
      </c>
      <c r="ANM254">
        <v>0.30480880199999999</v>
      </c>
      <c r="ANN254">
        <v>0.298786985</v>
      </c>
      <c r="ANO254">
        <v>0.29260212000000002</v>
      </c>
      <c r="ANP254">
        <v>0.28617197300000002</v>
      </c>
      <c r="ANQ254">
        <v>0.27985940999999998</v>
      </c>
      <c r="ANR254">
        <v>0.27363859400000001</v>
      </c>
      <c r="ANS254">
        <v>0.267403481</v>
      </c>
      <c r="ANT254">
        <v>0.26094931799999999</v>
      </c>
      <c r="ANU254">
        <v>0.25457544300000001</v>
      </c>
      <c r="ANV254">
        <v>0.248543814</v>
      </c>
      <c r="ANW254">
        <v>0.24253311</v>
      </c>
      <c r="ANX254">
        <v>0.236648582</v>
      </c>
      <c r="ANY254">
        <v>0.230858323</v>
      </c>
      <c r="ANZ254">
        <v>0.22544642000000001</v>
      </c>
      <c r="AOA254">
        <v>0.22009714699999999</v>
      </c>
      <c r="AOB254">
        <v>0.21511526</v>
      </c>
      <c r="AOC254">
        <v>0.21019855600000001</v>
      </c>
      <c r="AOD254">
        <v>0.20563804699999999</v>
      </c>
      <c r="AOE254">
        <v>0.20117212300000001</v>
      </c>
      <c r="AOF254">
        <v>0.19709080300000001</v>
      </c>
      <c r="AOG254">
        <v>0.19315770800000001</v>
      </c>
      <c r="AOH254">
        <v>0.18955587600000001</v>
      </c>
      <c r="AOI254">
        <v>0.186049358</v>
      </c>
      <c r="AOJ254">
        <v>0.182922576</v>
      </c>
      <c r="AOK254">
        <v>0.17996399299999999</v>
      </c>
      <c r="AOL254">
        <v>0.177131127</v>
      </c>
      <c r="AOM254">
        <v>0.174389725</v>
      </c>
      <c r="AON254">
        <v>0.171995816</v>
      </c>
      <c r="AOO254">
        <v>0.16990687199999999</v>
      </c>
      <c r="AOP254">
        <v>0.167834604</v>
      </c>
      <c r="AOQ254">
        <v>0.165760307</v>
      </c>
      <c r="AOR254">
        <v>0.16393872800000001</v>
      </c>
      <c r="AOS254">
        <v>0.16240704</v>
      </c>
      <c r="AOT254">
        <v>0.16086246500000001</v>
      </c>
      <c r="AOU254">
        <v>0.15933101399999999</v>
      </c>
      <c r="AOV254">
        <v>0.15793897700000001</v>
      </c>
      <c r="AOW254">
        <v>0.15685108</v>
      </c>
      <c r="AOX254">
        <v>0.155776261</v>
      </c>
      <c r="AOY254">
        <v>0.15466920000000001</v>
      </c>
      <c r="AOZ254">
        <v>0.15363792400000001</v>
      </c>
      <c r="APA254">
        <v>0.15286268</v>
      </c>
      <c r="APB254">
        <v>0.152083933</v>
      </c>
      <c r="APC254">
        <v>0.15133031</v>
      </c>
      <c r="APD254">
        <v>0.150615587</v>
      </c>
      <c r="APE254">
        <v>0.150059568</v>
      </c>
      <c r="APF254">
        <v>0.14950551400000001</v>
      </c>
      <c r="APG254">
        <v>0.14900443599999999</v>
      </c>
      <c r="APH254">
        <v>0.14853518700000001</v>
      </c>
      <c r="API254">
        <v>0.14820535100000001</v>
      </c>
      <c r="APJ254">
        <v>0.147884662</v>
      </c>
      <c r="APK254">
        <v>0.147586878</v>
      </c>
      <c r="APL254">
        <v>0.14730355000000001</v>
      </c>
      <c r="APM254">
        <v>0.14713003999999999</v>
      </c>
      <c r="APN254">
        <v>0.146967453</v>
      </c>
      <c r="APO254">
        <v>0.146784163</v>
      </c>
      <c r="APP254">
        <v>0.14661418900000001</v>
      </c>
      <c r="APQ254">
        <v>0.146582407</v>
      </c>
      <c r="APR254">
        <v>0.14656501699999999</v>
      </c>
      <c r="APS254">
        <v>0.14653333099999999</v>
      </c>
      <c r="APT254">
        <v>0.14648571299999999</v>
      </c>
      <c r="APU254">
        <v>0.14645218800000001</v>
      </c>
      <c r="APV254">
        <v>0.146468721</v>
      </c>
      <c r="APW254">
        <v>0.14656899700000001</v>
      </c>
      <c r="APX254">
        <v>0.14668388700000001</v>
      </c>
      <c r="APY254">
        <v>0.14679156600000001</v>
      </c>
      <c r="APZ254">
        <v>0.146895107</v>
      </c>
      <c r="AQA254">
        <v>0.14706211799999999</v>
      </c>
      <c r="AQB254">
        <v>0.147284797</v>
      </c>
      <c r="AQC254">
        <v>0.14748729999999999</v>
      </c>
      <c r="AQD254">
        <v>0.147673157</v>
      </c>
      <c r="AQE254">
        <v>0.14795543899999999</v>
      </c>
      <c r="AQF254">
        <v>0.14834054799999999</v>
      </c>
      <c r="AQG254">
        <v>0.148721996</v>
      </c>
      <c r="AQH254">
        <v>0.14913573299999999</v>
      </c>
      <c r="AQI254">
        <v>0.149599228</v>
      </c>
      <c r="AQJ254">
        <v>0.15010954700000001</v>
      </c>
      <c r="AQK254">
        <v>0.150655548</v>
      </c>
      <c r="AQL254">
        <v>0.15133623900000001</v>
      </c>
      <c r="AQM254">
        <v>0.15203813899999999</v>
      </c>
      <c r="AQN254">
        <v>0.152698634</v>
      </c>
      <c r="AQO254">
        <v>0.15339536600000001</v>
      </c>
      <c r="AQP254">
        <v>0.154383621</v>
      </c>
      <c r="AQQ254">
        <v>0.15538611099999999</v>
      </c>
      <c r="AQR254">
        <v>0.156193374</v>
      </c>
      <c r="AQS254">
        <v>0.15702026199999999</v>
      </c>
      <c r="AQT254">
        <v>0.15815157599999999</v>
      </c>
      <c r="AQU254">
        <v>0.15931070899999999</v>
      </c>
      <c r="AQV254">
        <v>0.16035923099999999</v>
      </c>
      <c r="AQW254">
        <v>0.16139467499999999</v>
      </c>
      <c r="AQX254">
        <v>0.16258707999999999</v>
      </c>
      <c r="AQY254">
        <v>0.16382317199999999</v>
      </c>
      <c r="AQZ254">
        <v>0.16507129400000001</v>
      </c>
      <c r="ARA254">
        <v>0.16631127000000001</v>
      </c>
      <c r="ARB254">
        <v>0.167552544</v>
      </c>
      <c r="ARC254">
        <v>0.16880455</v>
      </c>
      <c r="ARD254">
        <v>0.170127159</v>
      </c>
      <c r="ARE254">
        <v>0.17145945200000001</v>
      </c>
      <c r="ARF254">
        <v>0.17279757900000001</v>
      </c>
      <c r="ARG254">
        <v>0.17415166800000001</v>
      </c>
      <c r="ARH254">
        <v>0.17551752000000001</v>
      </c>
      <c r="ARI254">
        <v>0.17687566599999999</v>
      </c>
      <c r="ARJ254">
        <v>0.178294017</v>
      </c>
      <c r="ARK254">
        <v>0.179728901</v>
      </c>
      <c r="ARL254">
        <v>0.181112933</v>
      </c>
      <c r="ARM254">
        <v>0.18250012099999999</v>
      </c>
      <c r="ARN254">
        <v>0.18398376299999999</v>
      </c>
      <c r="ARO254">
        <v>0.18548999399999999</v>
      </c>
      <c r="ARP254">
        <v>0.186895441</v>
      </c>
      <c r="ARQ254">
        <v>0.18826569900000001</v>
      </c>
      <c r="ARR254">
        <v>0.189752274</v>
      </c>
      <c r="ARS254">
        <v>0.19128569100000001</v>
      </c>
      <c r="ART254">
        <v>0.192708353</v>
      </c>
      <c r="ARU254">
        <v>0.19410359199999999</v>
      </c>
      <c r="ARV254">
        <v>0.19563364799999999</v>
      </c>
      <c r="ARW254">
        <v>0.197203411</v>
      </c>
      <c r="ARX254">
        <v>0.19867201100000001</v>
      </c>
      <c r="ARY254">
        <v>0.200131686</v>
      </c>
      <c r="ARZ254">
        <v>0.20167518300000001</v>
      </c>
      <c r="ASA254">
        <v>0.20318803999999999</v>
      </c>
      <c r="ASB254">
        <v>0.204669242</v>
      </c>
      <c r="ASC254">
        <v>0.20620929900000001</v>
      </c>
      <c r="ASD254">
        <v>0.20774303299999999</v>
      </c>
      <c r="ASE254">
        <v>0.20922716699999999</v>
      </c>
      <c r="ASF254">
        <v>0.21070254999999999</v>
      </c>
      <c r="ASG254">
        <v>0.21223106799999999</v>
      </c>
      <c r="ASH254">
        <v>0.213805888</v>
      </c>
      <c r="ASI254">
        <v>0.21532838200000001</v>
      </c>
      <c r="ASJ254">
        <v>0.21681750899999999</v>
      </c>
      <c r="ASK254">
        <v>0.21835639500000001</v>
      </c>
      <c r="ASL254">
        <v>0.21988858999999999</v>
      </c>
      <c r="ASM254">
        <v>0.22134044999999999</v>
      </c>
      <c r="ASN254">
        <v>0.222791027</v>
      </c>
      <c r="ASO254">
        <v>0.22429228000000001</v>
      </c>
      <c r="ASP254">
        <v>0.22579938299999999</v>
      </c>
      <c r="ASQ254">
        <v>0.227228814</v>
      </c>
      <c r="ASR254">
        <v>0.22867862999999999</v>
      </c>
      <c r="ASS254">
        <v>0.23022857899999999</v>
      </c>
      <c r="AST254">
        <v>0.231722239</v>
      </c>
      <c r="ASU254">
        <v>0.233102373</v>
      </c>
      <c r="ASV254">
        <v>0.23455098299999999</v>
      </c>
      <c r="ASW254">
        <v>0.23607130600000001</v>
      </c>
      <c r="ASX254">
        <v>0.23754071399999999</v>
      </c>
      <c r="ASY254">
        <v>0.23892981899999999</v>
      </c>
      <c r="ASZ254">
        <v>0.24032604099999999</v>
      </c>
      <c r="ATA254">
        <v>0.24164719200000001</v>
      </c>
      <c r="ATB254">
        <v>0.24296203199999999</v>
      </c>
      <c r="ATC254">
        <v>0.24440844</v>
      </c>
      <c r="ATD254">
        <v>0.245884823</v>
      </c>
      <c r="ATE254">
        <v>0.24723036800000001</v>
      </c>
      <c r="ATF254">
        <v>0.248514823</v>
      </c>
      <c r="ATG254">
        <v>0.249800244</v>
      </c>
      <c r="ATH254">
        <v>0.25115136799999999</v>
      </c>
      <c r="ATI254">
        <v>0.252500575</v>
      </c>
      <c r="ATJ254">
        <v>0.25377443999999999</v>
      </c>
      <c r="ATK254">
        <v>0.25503909600000002</v>
      </c>
      <c r="ATL254">
        <v>0.25637376699999997</v>
      </c>
      <c r="ATM254">
        <v>0.25766064599999999</v>
      </c>
      <c r="ATN254">
        <v>0.25889141199999999</v>
      </c>
      <c r="ATO254">
        <v>0.260143815</v>
      </c>
      <c r="ATP254">
        <v>0.26142411599999998</v>
      </c>
      <c r="ATQ254">
        <v>0.26264852399999999</v>
      </c>
      <c r="ATR254">
        <v>0.26385145500000001</v>
      </c>
      <c r="ATS254">
        <v>0.26503503099999998</v>
      </c>
      <c r="ATT254">
        <v>0.26622001699999998</v>
      </c>
      <c r="ATU254">
        <v>0.26744767600000002</v>
      </c>
      <c r="ATV254">
        <v>0.26869020199999999</v>
      </c>
      <c r="ATW254">
        <v>0.269799293</v>
      </c>
      <c r="ATX254">
        <v>0.270876807</v>
      </c>
      <c r="ATY254">
        <v>0.272108238</v>
      </c>
      <c r="ATZ254">
        <v>0.27336658400000002</v>
      </c>
      <c r="AUA254">
        <v>0.27436550799999998</v>
      </c>
      <c r="AUB254">
        <v>0.27531177299999998</v>
      </c>
      <c r="AUC254">
        <v>0.276465405</v>
      </c>
      <c r="AUD254">
        <v>0.27768108000000002</v>
      </c>
      <c r="AUE254">
        <v>0.27869626600000003</v>
      </c>
      <c r="AUF254">
        <v>0.27964852200000001</v>
      </c>
      <c r="AUG254">
        <v>0.28075285799999999</v>
      </c>
      <c r="AUH254">
        <v>0.28189517200000003</v>
      </c>
      <c r="AUI254">
        <v>0.28278567100000002</v>
      </c>
      <c r="AUJ254">
        <v>0.28364468999999998</v>
      </c>
      <c r="AUK254">
        <v>0.28473301499999998</v>
      </c>
      <c r="AUL254">
        <v>0.28583005700000003</v>
      </c>
      <c r="AUM254">
        <v>0.28672683500000001</v>
      </c>
      <c r="AUN254">
        <v>0.28763125099999998</v>
      </c>
      <c r="AUO254">
        <v>0.28864424999999999</v>
      </c>
      <c r="AUP254">
        <v>0.28961204200000001</v>
      </c>
      <c r="AUQ254">
        <v>0.29041875</v>
      </c>
      <c r="AUR254">
        <v>0.29128984800000002</v>
      </c>
      <c r="AUS254">
        <v>0.29233641999999999</v>
      </c>
      <c r="AUT254">
        <v>0.29331682799999997</v>
      </c>
      <c r="AUU254">
        <v>0.29415092799999998</v>
      </c>
      <c r="AUV254">
        <v>0.29504266499999998</v>
      </c>
      <c r="AUW254">
        <v>0.29594571800000002</v>
      </c>
      <c r="AUX254">
        <v>0.29677563299999998</v>
      </c>
      <c r="AUY254">
        <v>0.29762241499999997</v>
      </c>
      <c r="AUZ254">
        <v>0.29855935900000002</v>
      </c>
      <c r="AVA254">
        <v>0.29948042000000002</v>
      </c>
      <c r="AVB254">
        <v>0.300318578</v>
      </c>
      <c r="AVC254">
        <v>0.30112576299999999</v>
      </c>
      <c r="AVD254">
        <v>0.30195387099999998</v>
      </c>
      <c r="AVE254">
        <v>0.30271949300000001</v>
      </c>
      <c r="AVF254">
        <v>0.30346282800000002</v>
      </c>
      <c r="AVG254">
        <v>0.30429382199999999</v>
      </c>
      <c r="AVH254">
        <v>0.30514811600000002</v>
      </c>
      <c r="AVI254">
        <v>0.305914784</v>
      </c>
      <c r="AVJ254">
        <v>0.30669546600000003</v>
      </c>
      <c r="AVK254">
        <v>0.30755464199999999</v>
      </c>
      <c r="AVL254">
        <v>0.30835098500000002</v>
      </c>
      <c r="AVM254">
        <v>0.30902301999999998</v>
      </c>
      <c r="AVN254">
        <v>0.30974073899999999</v>
      </c>
      <c r="AVO254">
        <v>0.310506267</v>
      </c>
      <c r="AVP254">
        <v>0.31124215100000002</v>
      </c>
      <c r="AVQ254">
        <v>0.31197641999999998</v>
      </c>
      <c r="AVR254">
        <v>0.31272771199999999</v>
      </c>
      <c r="AVS254">
        <v>0.31339267799999998</v>
      </c>
      <c r="AVT254">
        <v>0.313991829</v>
      </c>
      <c r="AVU254">
        <v>0.31469962499999998</v>
      </c>
      <c r="AVV254">
        <v>0.31550272000000001</v>
      </c>
      <c r="AVW254">
        <v>0.31615078800000002</v>
      </c>
      <c r="AVX254">
        <v>0.31671148300000002</v>
      </c>
      <c r="AVY254">
        <v>0.317428663</v>
      </c>
      <c r="AVZ254">
        <v>0.318194951</v>
      </c>
      <c r="AWA254">
        <v>0.31876835999999997</v>
      </c>
      <c r="AWB254">
        <v>0.31925705900000001</v>
      </c>
      <c r="AWC254">
        <v>0.31990769499999999</v>
      </c>
      <c r="AWD254">
        <v>0.32066101699999999</v>
      </c>
      <c r="AWE254">
        <v>0.32119752200000001</v>
      </c>
      <c r="AWF254">
        <v>0.32159643799999998</v>
      </c>
      <c r="AWG254">
        <v>0.32219929899999999</v>
      </c>
      <c r="AWH254">
        <v>0.32293813199999999</v>
      </c>
      <c r="AWI254">
        <v>0.32349591</v>
      </c>
      <c r="AWJ254">
        <v>0.32394967299999999</v>
      </c>
      <c r="AWK254">
        <v>0.32447638299999998</v>
      </c>
      <c r="AWL254">
        <v>0.32502033899999999</v>
      </c>
      <c r="AWM254">
        <v>0.32551629700000001</v>
      </c>
      <c r="AWN254">
        <v>0.32602801199999998</v>
      </c>
      <c r="AWO254">
        <v>0.326502919</v>
      </c>
      <c r="AWP254">
        <v>0.326926088</v>
      </c>
      <c r="AWQ254">
        <v>0.32740274000000003</v>
      </c>
      <c r="AWR254">
        <v>0.327940387</v>
      </c>
      <c r="AWS254">
        <v>0.32841621399999998</v>
      </c>
      <c r="AWT254">
        <v>0.32880748999999998</v>
      </c>
      <c r="AWU254">
        <v>0.329228154</v>
      </c>
      <c r="AWV254">
        <v>0.32975445199999998</v>
      </c>
      <c r="AWW254">
        <v>0.330195976</v>
      </c>
      <c r="AWX254">
        <v>0.33050165500000001</v>
      </c>
      <c r="AWY254">
        <v>0.33084033499999999</v>
      </c>
      <c r="AWZ254">
        <v>0.33125104500000002</v>
      </c>
      <c r="AXA254">
        <v>0.33171193999999998</v>
      </c>
      <c r="AXB254">
        <v>0.33219001799999998</v>
      </c>
      <c r="AXC254">
        <v>0.332519854</v>
      </c>
      <c r="AXD254">
        <v>0.33278469799999999</v>
      </c>
      <c r="AXE254">
        <v>0.33314671299999998</v>
      </c>
      <c r="AXF254">
        <v>0.33353291600000001</v>
      </c>
      <c r="AXG254">
        <v>0.33381329599999998</v>
      </c>
      <c r="AXH254">
        <v>0.33405794599999999</v>
      </c>
      <c r="AXI254">
        <v>0.33433956100000001</v>
      </c>
      <c r="AXJ254">
        <v>0.33464286199999999</v>
      </c>
      <c r="AXK254">
        <v>0.33495269300000002</v>
      </c>
      <c r="AXL254">
        <v>0.33527495200000001</v>
      </c>
      <c r="AXM254">
        <v>0.335501881</v>
      </c>
      <c r="AXN254">
        <v>0.33569441100000003</v>
      </c>
      <c r="AXO254">
        <v>0.33597171599999998</v>
      </c>
      <c r="AXP254">
        <v>0.33625513899999998</v>
      </c>
      <c r="AXQ254">
        <v>0.33638017399999998</v>
      </c>
      <c r="AXR254">
        <v>0.33649440000000003</v>
      </c>
      <c r="AXS254">
        <v>0.33665922199999998</v>
      </c>
      <c r="AXT254">
        <v>0.33680800399999999</v>
      </c>
      <c r="AXU254">
        <v>0.33686503699999998</v>
      </c>
      <c r="AXV254">
        <v>0.33692207000000002</v>
      </c>
      <c r="AXW254">
        <v>0.33703651699999998</v>
      </c>
      <c r="AXX254">
        <v>0.33713457299999999</v>
      </c>
      <c r="AXY254">
        <v>0.33714158100000002</v>
      </c>
      <c r="AXZ254">
        <v>0.33717008100000001</v>
      </c>
      <c r="AYA254">
        <v>0.33726553799999998</v>
      </c>
      <c r="AYB254">
        <v>0.337319971</v>
      </c>
      <c r="AYC254">
        <v>0.33721601899999998</v>
      </c>
      <c r="AYD254">
        <v>0.33713536599999999</v>
      </c>
      <c r="AYE254">
        <v>0.337246612</v>
      </c>
      <c r="AYF254">
        <v>0.337340641</v>
      </c>
      <c r="AYG254">
        <v>0.33711368200000003</v>
      </c>
      <c r="AYH254">
        <v>0.33686817499999999</v>
      </c>
      <c r="AYI254">
        <v>0.33691886799999998</v>
      </c>
      <c r="AYJ254">
        <v>0.33697739100000001</v>
      </c>
      <c r="AYK254">
        <v>0.33670446199999998</v>
      </c>
      <c r="AYL254">
        <v>0.33641901000000002</v>
      </c>
      <c r="AYM254">
        <v>0.33630935099999998</v>
      </c>
      <c r="AYN254">
        <v>0.33614639800000001</v>
      </c>
      <c r="AYO254">
        <v>0.335793642</v>
      </c>
      <c r="AYP254">
        <v>0.33552486500000001</v>
      </c>
      <c r="AYQ254">
        <v>0.335359091</v>
      </c>
      <c r="AYR254">
        <v>0.335059626</v>
      </c>
      <c r="AYS254">
        <v>0.33461321999999999</v>
      </c>
      <c r="AYT254">
        <v>0.33426962500000001</v>
      </c>
      <c r="AYU254">
        <v>0.33400164100000002</v>
      </c>
      <c r="AYV254">
        <v>0.33363870800000001</v>
      </c>
      <c r="AYW254">
        <v>0.33314037299999999</v>
      </c>
      <c r="AYX254">
        <v>0.33270677300000001</v>
      </c>
      <c r="AYY254">
        <v>0.33239031600000002</v>
      </c>
      <c r="AYZ254">
        <v>0.332019552</v>
      </c>
      <c r="AZA254">
        <v>0.33154483400000001</v>
      </c>
      <c r="AZB254">
        <v>0.331110919</v>
      </c>
      <c r="AZC254">
        <v>0.330746653</v>
      </c>
      <c r="AZD254">
        <v>0.33034599399999998</v>
      </c>
      <c r="AZE254">
        <v>0.32993943799999997</v>
      </c>
      <c r="AZF254">
        <v>0.32955421600000001</v>
      </c>
      <c r="AZG254">
        <v>0.329053757</v>
      </c>
      <c r="AZH254">
        <v>0.328522957</v>
      </c>
      <c r="AZI254">
        <v>0.32813367900000001</v>
      </c>
      <c r="AZJ254">
        <v>0.32778862600000003</v>
      </c>
      <c r="AZK254">
        <v>0.32743612300000002</v>
      </c>
      <c r="AZL254">
        <v>0.32704101000000002</v>
      </c>
      <c r="AZM254">
        <v>0.32655640200000002</v>
      </c>
      <c r="AZN254">
        <v>0.32610939300000003</v>
      </c>
      <c r="AZO254">
        <v>0.32580308000000002</v>
      </c>
      <c r="AZP254">
        <v>0.325470233</v>
      </c>
      <c r="AZQ254">
        <v>0.32501330099999998</v>
      </c>
      <c r="AZR254">
        <v>0.32452539499999999</v>
      </c>
      <c r="AZS254">
        <v>0.32401919600000001</v>
      </c>
      <c r="AZT254">
        <v>0.32358639</v>
      </c>
      <c r="AZU254">
        <v>0.32331181199999998</v>
      </c>
      <c r="AZV254">
        <v>0.322957787</v>
      </c>
      <c r="AZW254">
        <v>0.32241909299999999</v>
      </c>
      <c r="AZX254">
        <v>0.32191799999999998</v>
      </c>
      <c r="AZY254">
        <v>0.32150989000000002</v>
      </c>
      <c r="AZZ254">
        <v>0.321064085</v>
      </c>
      <c r="BAA254">
        <v>0.32058829</v>
      </c>
      <c r="BAB254">
        <v>0.32016838600000003</v>
      </c>
      <c r="BAC254">
        <v>0.31978938000000001</v>
      </c>
      <c r="BAD254">
        <v>0.31933225799999998</v>
      </c>
      <c r="BAE254">
        <v>0.31878402099999997</v>
      </c>
      <c r="BAF254">
        <v>0.31828562199999999</v>
      </c>
      <c r="BAG254">
        <v>0.31783842200000001</v>
      </c>
      <c r="BAH254">
        <v>0.31737321600000001</v>
      </c>
      <c r="BAI254">
        <v>0.316904458</v>
      </c>
      <c r="BAJ254">
        <v>0.31639077799999998</v>
      </c>
      <c r="BAK254">
        <v>0.31584266900000002</v>
      </c>
      <c r="BAL254">
        <v>0.31532176099999998</v>
      </c>
      <c r="BAM254">
        <v>0.31480135999999997</v>
      </c>
      <c r="BAN254">
        <v>0.314256325</v>
      </c>
      <c r="BAO254">
        <v>0.31371465199999998</v>
      </c>
      <c r="BAP254">
        <v>0.313158045</v>
      </c>
      <c r="BAQ254">
        <v>0.31258365500000002</v>
      </c>
      <c r="BAR254">
        <v>0.31215018300000003</v>
      </c>
      <c r="BAS254">
        <v>0.31177136599999999</v>
      </c>
      <c r="BAT254">
        <v>0.31115309899999999</v>
      </c>
      <c r="BAU254">
        <v>0.31046990400000002</v>
      </c>
      <c r="BAV254">
        <v>0.30991688000000001</v>
      </c>
      <c r="BAW254">
        <v>0.30936385700000002</v>
      </c>
      <c r="BAX254">
        <v>0.308762011</v>
      </c>
      <c r="BAY254">
        <v>0.30819231200000002</v>
      </c>
      <c r="BAZ254">
        <v>0.30769961899999998</v>
      </c>
      <c r="BBA254">
        <v>0.307187239</v>
      </c>
      <c r="BBB254">
        <v>0.30657949699999998</v>
      </c>
      <c r="BBC254">
        <v>0.30595298599999998</v>
      </c>
      <c r="BBD254">
        <v>0.30526180200000003</v>
      </c>
      <c r="BBE254">
        <v>0.30455162800000002</v>
      </c>
      <c r="BBF254">
        <v>0.30385492800000002</v>
      </c>
      <c r="BBG254">
        <v>0.30318451000000002</v>
      </c>
      <c r="BBH254">
        <v>0.30260735999999999</v>
      </c>
      <c r="BBI254">
        <v>0.30199685999999998</v>
      </c>
      <c r="BBJ254">
        <v>0.30120784099999998</v>
      </c>
      <c r="BBK254">
        <v>0.30043070999999999</v>
      </c>
      <c r="BBL254">
        <v>0.299616932</v>
      </c>
      <c r="BBM254">
        <v>0.29875496499999998</v>
      </c>
      <c r="BBN254">
        <v>0.29799983699999999</v>
      </c>
      <c r="BBO254">
        <v>0.297326533</v>
      </c>
      <c r="BBP254">
        <v>0.29665316600000002</v>
      </c>
      <c r="BBQ254">
        <v>0.295865922</v>
      </c>
      <c r="BBR254">
        <v>0.295017904</v>
      </c>
      <c r="BBS254">
        <v>0.29433226800000001</v>
      </c>
      <c r="BBT254">
        <v>0.293755341</v>
      </c>
      <c r="BBU254">
        <v>0.29297190200000001</v>
      </c>
      <c r="BBV254">
        <v>0.29207870800000002</v>
      </c>
      <c r="BBW254">
        <v>0.29139808099999998</v>
      </c>
      <c r="BBX254">
        <v>0.29077391699999999</v>
      </c>
      <c r="BBY254">
        <v>0.29002867999999998</v>
      </c>
      <c r="BBZ254">
        <v>0.28929181100000001</v>
      </c>
      <c r="BCA254">
        <v>0.28872715300000001</v>
      </c>
      <c r="BCB254">
        <v>0.28821756300000001</v>
      </c>
      <c r="BCC254">
        <v>0.28753319500000002</v>
      </c>
      <c r="BCD254">
        <v>0.28675932999999998</v>
      </c>
      <c r="BCE254">
        <v>0.28618300499999999</v>
      </c>
      <c r="BCF254">
        <v>0.28572150699999999</v>
      </c>
      <c r="BCG254">
        <v>0.28527887299999999</v>
      </c>
      <c r="BCH254">
        <v>0.28482057799999999</v>
      </c>
      <c r="BCI254">
        <v>0.28432531700000002</v>
      </c>
      <c r="BCJ254">
        <v>0.28380412300000002</v>
      </c>
      <c r="BCK254">
        <v>0.28335743099999999</v>
      </c>
      <c r="BCL254">
        <v>0.28291657199999998</v>
      </c>
      <c r="BCM254">
        <v>0.28255661799999998</v>
      </c>
      <c r="BCN254">
        <v>0.28223775299999998</v>
      </c>
      <c r="BCO254">
        <v>0.281893746</v>
      </c>
      <c r="BCP254">
        <v>0.28154675800000001</v>
      </c>
      <c r="BCQ254">
        <v>0.281211406</v>
      </c>
      <c r="BCR254">
        <v>0.28085884</v>
      </c>
      <c r="BCS254">
        <v>0.28061678899999998</v>
      </c>
      <c r="BCT254">
        <v>0.28040644199999998</v>
      </c>
      <c r="BCU254">
        <v>0.28016743399999999</v>
      </c>
      <c r="BCV254">
        <v>0.279908296</v>
      </c>
      <c r="BCW254">
        <v>0.27969195600000002</v>
      </c>
      <c r="BCX254">
        <v>0.27955994499999998</v>
      </c>
      <c r="BCY254">
        <v>0.27953597800000002</v>
      </c>
      <c r="BCZ254">
        <v>0.27941363699999999</v>
      </c>
      <c r="BDA254">
        <v>0.27916049100000001</v>
      </c>
      <c r="BDB254">
        <v>0.279074671</v>
      </c>
      <c r="BDC254">
        <v>0.27921923500000001</v>
      </c>
      <c r="BDD254">
        <v>0.27923762299999999</v>
      </c>
      <c r="BDE254">
        <v>0.27912957999999999</v>
      </c>
      <c r="BDF254">
        <v>0.27907172200000002</v>
      </c>
      <c r="BDG254">
        <v>0.27903783199999999</v>
      </c>
      <c r="BDH254">
        <v>0.27905101999999998</v>
      </c>
      <c r="BDI254">
        <v>0.27909996999999998</v>
      </c>
      <c r="BDJ254">
        <v>0.27922863599999997</v>
      </c>
      <c r="BDK254">
        <v>0.27943975500000001</v>
      </c>
      <c r="BDL254">
        <v>0.279678239</v>
      </c>
      <c r="BDM254">
        <v>0.27980263599999999</v>
      </c>
      <c r="BDN254">
        <v>0.27986687500000001</v>
      </c>
      <c r="BDO254">
        <v>0.27992430299999999</v>
      </c>
      <c r="BDP254">
        <v>0.27998651899999999</v>
      </c>
      <c r="BDQ254">
        <v>0.28010063699999999</v>
      </c>
      <c r="BDR254">
        <v>0.28054375300000001</v>
      </c>
      <c r="BDS254">
        <v>0.28098413799999999</v>
      </c>
      <c r="BDT254">
        <v>0.28100504799999998</v>
      </c>
      <c r="BDU254">
        <v>0.28094822899999999</v>
      </c>
      <c r="BDV254">
        <v>0.28095455699999999</v>
      </c>
      <c r="BDW254">
        <v>0.28102049699999998</v>
      </c>
      <c r="BDX254">
        <v>0.28110603099999998</v>
      </c>
      <c r="BDY254">
        <v>0.28115899500000002</v>
      </c>
      <c r="BDZ254">
        <v>0.281188255</v>
      </c>
      <c r="BEA254">
        <v>0.28129675399999998</v>
      </c>
      <c r="BEB254">
        <v>0.28140425600000002</v>
      </c>
      <c r="BEC254">
        <v>0.28111900699999998</v>
      </c>
      <c r="BED254">
        <v>0.28079229</v>
      </c>
      <c r="BEE254">
        <v>0.28061704900000001</v>
      </c>
      <c r="BEF254">
        <v>0.28048760900000003</v>
      </c>
      <c r="BEG254">
        <v>0.28036635900000001</v>
      </c>
      <c r="BEH254">
        <v>0.280289915</v>
      </c>
      <c r="BEI254">
        <v>0.28017666299999999</v>
      </c>
      <c r="BEJ254">
        <v>0.27985438099999999</v>
      </c>
      <c r="BEK254">
        <v>0.27953556600000001</v>
      </c>
      <c r="BEL254">
        <v>0.27928953299999998</v>
      </c>
      <c r="BEM254">
        <v>0.27904828700000001</v>
      </c>
      <c r="BEN254">
        <v>0.27865678599999999</v>
      </c>
      <c r="BEO254">
        <v>0.27821245100000003</v>
      </c>
      <c r="BEP254">
        <v>0.27769327700000002</v>
      </c>
      <c r="BEQ254">
        <v>0.27707742600000002</v>
      </c>
      <c r="BER254">
        <v>0.27647683000000001</v>
      </c>
      <c r="BES254">
        <v>0.275899746</v>
      </c>
      <c r="BET254">
        <v>0.27531476100000002</v>
      </c>
      <c r="BEU254">
        <v>0.27460309700000002</v>
      </c>
      <c r="BEV254">
        <v>0.27390055600000002</v>
      </c>
      <c r="BEW254">
        <v>0.27297083599999999</v>
      </c>
      <c r="BEX254">
        <v>0.27196300200000001</v>
      </c>
      <c r="BEY254">
        <v>0.27088424999999999</v>
      </c>
      <c r="BEZ254">
        <v>0.26972863600000002</v>
      </c>
      <c r="BFA254">
        <v>0.26852532600000001</v>
      </c>
      <c r="BFB254">
        <v>0.26723487600000001</v>
      </c>
      <c r="BFC254">
        <v>0.26593668500000001</v>
      </c>
      <c r="BFD254">
        <v>0.26432499599999998</v>
      </c>
      <c r="BFE254">
        <v>0.26272477300000002</v>
      </c>
      <c r="BFF254">
        <v>0.26088895699999998</v>
      </c>
      <c r="BFG254">
        <v>0.25902262700000001</v>
      </c>
      <c r="BFH254">
        <v>0.25701160099999998</v>
      </c>
      <c r="BFI254">
        <v>0.25490304600000002</v>
      </c>
      <c r="BFJ254">
        <v>0.25261513699999999</v>
      </c>
      <c r="BFK254">
        <v>0.25004305399999999</v>
      </c>
      <c r="BFL254">
        <v>0.24744803800000001</v>
      </c>
      <c r="BFM254">
        <v>0.24462862199999999</v>
      </c>
      <c r="BFN254">
        <v>0.241824752</v>
      </c>
      <c r="BFO254">
        <v>0.23853300799999999</v>
      </c>
      <c r="BFP254">
        <v>0.235211329</v>
      </c>
      <c r="BFQ254">
        <v>0.23167422700000001</v>
      </c>
      <c r="BFR254">
        <v>0.22806916199999999</v>
      </c>
      <c r="BFS254">
        <v>0.22426638700000001</v>
      </c>
      <c r="BFT254">
        <v>0.220199062</v>
      </c>
      <c r="BFU254">
        <v>0.21598225600000001</v>
      </c>
      <c r="BFV254">
        <v>0.21135095200000001</v>
      </c>
      <c r="BFW254">
        <v>0.206720034</v>
      </c>
      <c r="BFX254">
        <v>0.20178875399999999</v>
      </c>
      <c r="BFY254">
        <v>0.196863705</v>
      </c>
      <c r="BFZ254">
        <v>0.191544666</v>
      </c>
      <c r="BGA254">
        <v>0.18613776700000001</v>
      </c>
      <c r="BGB254">
        <v>0.18062700900000001</v>
      </c>
      <c r="BGC254">
        <v>0.175045863</v>
      </c>
      <c r="BGD254">
        <v>0.16933525999999999</v>
      </c>
      <c r="BGE254">
        <v>0.16338807</v>
      </c>
      <c r="BGF254">
        <v>0.157459876</v>
      </c>
      <c r="BGG254">
        <v>0.15152284999999999</v>
      </c>
      <c r="BGH254">
        <v>0.14561257899999999</v>
      </c>
      <c r="BGI254">
        <v>0.13974974800000001</v>
      </c>
      <c r="BGJ254">
        <v>0.133910163</v>
      </c>
      <c r="BGK254">
        <v>0.128080688</v>
      </c>
      <c r="BGL254">
        <v>0.12225937100000001</v>
      </c>
      <c r="BGM254">
        <v>0.116622265</v>
      </c>
      <c r="BGN254">
        <v>0.111170728</v>
      </c>
      <c r="BGO254">
        <v>0.105743842</v>
      </c>
      <c r="BGP254">
        <v>0.100337475</v>
      </c>
      <c r="BGQ254">
        <v>9.5056556E-2</v>
      </c>
      <c r="BGR254">
        <v>9.0354520999999993E-2</v>
      </c>
      <c r="BGS254">
        <v>8.5680228999999997E-2</v>
      </c>
      <c r="BGT254">
        <v>8.1477047999999996E-2</v>
      </c>
      <c r="BGU254">
        <v>7.7273866999999996E-2</v>
      </c>
      <c r="BGV254">
        <v>7.3394006999999997E-2</v>
      </c>
      <c r="BGW254">
        <v>6.9576503999999997E-2</v>
      </c>
      <c r="BGX254">
        <v>6.6065384000000005E-2</v>
      </c>
      <c r="BGY254">
        <v>6.2832167999999994E-2</v>
      </c>
      <c r="BGZ254">
        <v>5.9706725000000002E-2</v>
      </c>
      <c r="BHA254">
        <v>5.7256578000000002E-2</v>
      </c>
      <c r="BHB254">
        <v>5.4856901E-2</v>
      </c>
      <c r="BHC254">
        <v>5.2701423999999997E-2</v>
      </c>
      <c r="BHD254">
        <v>5.0545946000000001E-2</v>
      </c>
      <c r="BHE254">
        <v>4.871379E-2</v>
      </c>
      <c r="BHF254">
        <v>4.6881634999999998E-2</v>
      </c>
      <c r="BHG254">
        <v>4.5372799999999998E-2</v>
      </c>
      <c r="BHH254">
        <v>4.4079514E-2</v>
      </c>
      <c r="BHI254">
        <v>4.2913858999999999E-2</v>
      </c>
      <c r="BHJ254">
        <v>4.1827264000000003E-2</v>
      </c>
      <c r="BHK254">
        <v>4.0776628000000002E-2</v>
      </c>
      <c r="BHL254">
        <v>3.9984106999999998E-2</v>
      </c>
      <c r="BHM254">
        <v>3.9121916E-2</v>
      </c>
      <c r="BHN254">
        <v>3.8475272999999997E-2</v>
      </c>
      <c r="BHO254">
        <v>3.7828629000000003E-2</v>
      </c>
      <c r="BHP254">
        <v>3.7289759999999998E-2</v>
      </c>
      <c r="BHQ254">
        <v>3.6966437999999997E-2</v>
      </c>
      <c r="BHR254">
        <v>3.6535342999999998E-2</v>
      </c>
      <c r="BHS254">
        <v>3.6060878999999997E-2</v>
      </c>
      <c r="BHT254">
        <v>3.5673152E-2</v>
      </c>
      <c r="BHU254">
        <v>3.5457603999999997E-2</v>
      </c>
      <c r="BHV254">
        <v>3.5231270000000002E-2</v>
      </c>
      <c r="BHW254">
        <v>3.4918734999999999E-2</v>
      </c>
      <c r="BHX254">
        <v>3.4595412999999998E-2</v>
      </c>
      <c r="BHY254">
        <v>3.4487639E-2</v>
      </c>
      <c r="BHZ254">
        <v>3.4379865000000003E-2</v>
      </c>
      <c r="BIA254">
        <v>3.4379865000000003E-2</v>
      </c>
      <c r="BIB254">
        <v>3.4272091999999997E-2</v>
      </c>
      <c r="BIC254">
        <v>3.4164317999999999E-2</v>
      </c>
      <c r="BID254">
        <v>3.4049033999999999E-2</v>
      </c>
      <c r="BIE254">
        <v>3.4013145000000002E-2</v>
      </c>
      <c r="BIF254">
        <v>3.4056544000000001E-2</v>
      </c>
      <c r="BIG254">
        <v>3.4056544000000001E-2</v>
      </c>
      <c r="BIH254">
        <v>3.4056544000000001E-2</v>
      </c>
      <c r="BII254">
        <v>3.4056544000000001E-2</v>
      </c>
      <c r="BIJ254">
        <v>3.4040736000000002E-2</v>
      </c>
      <c r="BIK254">
        <v>3.4056544000000001E-2</v>
      </c>
      <c r="BIL254">
        <v>3.4164317999999999E-2</v>
      </c>
      <c r="BIM254">
        <v>3.4164317999999999E-2</v>
      </c>
      <c r="BIN254">
        <v>3.4387445000000003E-2</v>
      </c>
      <c r="BIO254">
        <v>3.4703187000000003E-2</v>
      </c>
      <c r="BIP254">
        <v>3.4918734999999999E-2</v>
      </c>
      <c r="BIQ254">
        <v>3.4918734999999999E-2</v>
      </c>
      <c r="BIR254">
        <v>3.5026508999999997E-2</v>
      </c>
      <c r="BIS254">
        <v>3.5349829999999999E-2</v>
      </c>
      <c r="BIT254">
        <v>3.5565378000000002E-2</v>
      </c>
      <c r="BIU254">
        <v>3.5780925999999998E-2</v>
      </c>
      <c r="BIV254">
        <v>3.5996473000000001E-2</v>
      </c>
      <c r="BIW254">
        <v>3.6208486999999998E-2</v>
      </c>
      <c r="BIX254">
        <v>3.6427569E-2</v>
      </c>
      <c r="BIY254">
        <v>3.6745661999999998E-2</v>
      </c>
      <c r="BIZ254">
        <v>3.7181986E-2</v>
      </c>
      <c r="BJA254">
        <v>3.7505308000000001E-2</v>
      </c>
      <c r="BJB254">
        <v>3.7720854999999998E-2</v>
      </c>
      <c r="BJC254">
        <v>3.8044176999999998E-2</v>
      </c>
      <c r="BJD254">
        <v>3.8350827999999997E-2</v>
      </c>
      <c r="BJE254">
        <v>3.8690820000000001E-2</v>
      </c>
      <c r="BJF254">
        <v>3.8906367999999997E-2</v>
      </c>
      <c r="BJG254">
        <v>3.9121916E-2</v>
      </c>
      <c r="BJH254">
        <v>3.9445237000000001E-2</v>
      </c>
      <c r="BJI254">
        <v>3.9876333E-2</v>
      </c>
      <c r="BJJ254">
        <v>4.0280736999999997E-2</v>
      </c>
      <c r="BJK254">
        <v>4.063075E-2</v>
      </c>
      <c r="BJL254">
        <v>4.1061999000000002E-2</v>
      </c>
      <c r="BJM254">
        <v>4.1600715000000003E-2</v>
      </c>
      <c r="BJN254">
        <v>4.2031810000000003E-2</v>
      </c>
      <c r="BJO254">
        <v>4.2355131999999997E-2</v>
      </c>
      <c r="BJP254">
        <v>4.2786227000000003E-2</v>
      </c>
      <c r="BJQ254">
        <v>4.3266553999999999E-2</v>
      </c>
      <c r="BJR254">
        <v>4.3756191999999999E-2</v>
      </c>
      <c r="BJS254">
        <v>4.4295062000000003E-2</v>
      </c>
      <c r="BJT254">
        <v>4.4726157000000002E-2</v>
      </c>
      <c r="BJU254">
        <v>4.5157253000000001E-2</v>
      </c>
      <c r="BJV254">
        <v>4.5696121999999999E-2</v>
      </c>
      <c r="BJW254">
        <v>4.6196211000000001E-2</v>
      </c>
      <c r="BJX254">
        <v>4.6666087000000002E-2</v>
      </c>
      <c r="BJY254">
        <v>4.7204955999999999E-2</v>
      </c>
      <c r="BJZ254">
        <v>4.7743826000000003E-2</v>
      </c>
      <c r="BKA254">
        <v>4.8282695E-2</v>
      </c>
      <c r="BKB254">
        <v>4.871379E-2</v>
      </c>
      <c r="BKC254">
        <v>4.9252659999999997E-2</v>
      </c>
      <c r="BKD254">
        <v>4.9683755000000003E-2</v>
      </c>
      <c r="BKE254">
        <v>5.0222625E-2</v>
      </c>
      <c r="BKF254">
        <v>5.0761493999999997E-2</v>
      </c>
      <c r="BKG254">
        <v>5.1515910999999998E-2</v>
      </c>
      <c r="BKH254">
        <v>5.2162554E-2</v>
      </c>
      <c r="BKI254">
        <v>5.2701423999999997E-2</v>
      </c>
      <c r="BKJ254">
        <v>5.3348066999999999E-2</v>
      </c>
      <c r="BKK254">
        <v>5.3994710000000001E-2</v>
      </c>
      <c r="BKL254">
        <v>5.4641352999999997E-2</v>
      </c>
      <c r="BKM254">
        <v>5.4964674999999998E-2</v>
      </c>
      <c r="BKN254">
        <v>5.5395771000000003E-2</v>
      </c>
      <c r="BKO254">
        <v>5.6150187999999997E-2</v>
      </c>
      <c r="BKP254">
        <v>5.7012379000000002E-2</v>
      </c>
      <c r="BKQ254">
        <v>5.7659021999999997E-2</v>
      </c>
      <c r="BKR254">
        <v>5.8413438999999998E-2</v>
      </c>
      <c r="BKS254">
        <v>5.9060082E-2</v>
      </c>
      <c r="BKT254">
        <v>5.9706725000000002E-2</v>
      </c>
      <c r="BKU254">
        <v>6.0328394E-2</v>
      </c>
      <c r="BKV254">
        <v>6.0892238000000001E-2</v>
      </c>
      <c r="BKW254">
        <v>6.1538880999999997E-2</v>
      </c>
      <c r="BKX254">
        <v>6.2293297999999997E-2</v>
      </c>
      <c r="BKY254">
        <v>6.3047716000000004E-2</v>
      </c>
      <c r="BKZ254">
        <v>6.3694359000000006E-2</v>
      </c>
      <c r="BLA254">
        <v>6.4448775999999999E-2</v>
      </c>
      <c r="BLB254">
        <v>6.5095419000000002E-2</v>
      </c>
      <c r="BLC254">
        <v>6.5634287999999999E-2</v>
      </c>
      <c r="BLD254">
        <v>6.6280932000000001E-2</v>
      </c>
      <c r="BLE254">
        <v>6.7143122999999999E-2</v>
      </c>
      <c r="BLF254">
        <v>6.7821659000000006E-2</v>
      </c>
      <c r="BLG254">
        <v>6.8427883999999994E-2</v>
      </c>
      <c r="BLH254">
        <v>6.9083052000000006E-2</v>
      </c>
      <c r="BLI254">
        <v>6.9837469999999999E-2</v>
      </c>
      <c r="BLJ254">
        <v>7.0591887000000006E-2</v>
      </c>
      <c r="BLK254">
        <v>7.1346303999999999E-2</v>
      </c>
      <c r="BLL254">
        <v>7.2100721000000006E-2</v>
      </c>
      <c r="BLM254">
        <v>7.2639590000000004E-2</v>
      </c>
      <c r="BLN254">
        <v>7.3070685999999996E-2</v>
      </c>
      <c r="BLO254">
        <v>7.3717328999999998E-2</v>
      </c>
      <c r="BLP254">
        <v>7.4517331000000006E-2</v>
      </c>
      <c r="BLQ254">
        <v>7.5226162999999999E-2</v>
      </c>
      <c r="BLR254">
        <v>7.5765032999999996E-2</v>
      </c>
      <c r="BLS254">
        <v>7.6627223999999994E-2</v>
      </c>
      <c r="BLT254">
        <v>7.7489414000000006E-2</v>
      </c>
      <c r="BLU254">
        <v>7.8136057999999994E-2</v>
      </c>
      <c r="BLV254">
        <v>7.8674927000000006E-2</v>
      </c>
      <c r="BLW254">
        <v>7.9213796000000003E-2</v>
      </c>
      <c r="BLX254">
        <v>8.0075987000000001E-2</v>
      </c>
      <c r="BLY254">
        <v>8.0830404999999994E-2</v>
      </c>
      <c r="BLZ254">
        <v>8.1369274000000005E-2</v>
      </c>
      <c r="BMA254">
        <v>8.1800368999999998E-2</v>
      </c>
      <c r="BMB254">
        <v>8.2554786000000005E-2</v>
      </c>
      <c r="BMC254">
        <v>8.3309203999999998E-2</v>
      </c>
      <c r="BMD254">
        <v>8.3955847E-2</v>
      </c>
      <c r="BME254">
        <v>8.4602490000000002E-2</v>
      </c>
      <c r="BMF254">
        <v>8.5249133000000005E-2</v>
      </c>
      <c r="BMG254">
        <v>8.5895777000000006E-2</v>
      </c>
      <c r="BMH254">
        <v>8.6542419999999995E-2</v>
      </c>
      <c r="BMI254">
        <v>8.7104170999999994E-2</v>
      </c>
      <c r="BMJ254">
        <v>8.7727931999999995E-2</v>
      </c>
      <c r="BMK254">
        <v>8.8250678999999999E-2</v>
      </c>
      <c r="BML254">
        <v>8.8805671000000003E-2</v>
      </c>
      <c r="BMM254">
        <v>8.9452314000000005E-2</v>
      </c>
      <c r="BMN254">
        <v>9.0098958000000007E-2</v>
      </c>
      <c r="BMO254">
        <v>9.0637827000000004E-2</v>
      </c>
      <c r="BMP254">
        <v>9.1154318999999998E-2</v>
      </c>
      <c r="BMQ254">
        <v>9.1823340000000003E-2</v>
      </c>
      <c r="BMR254">
        <v>9.2331684999999997E-2</v>
      </c>
      <c r="BMS254">
        <v>9.2901077999999998E-2</v>
      </c>
      <c r="BMT254">
        <v>9.3473929999999997E-2</v>
      </c>
      <c r="BMU254">
        <v>9.4086590999999997E-2</v>
      </c>
      <c r="BMV254">
        <v>9.4625459999999995E-2</v>
      </c>
      <c r="BMW254">
        <v>9.5164330000000005E-2</v>
      </c>
      <c r="BMX254">
        <v>9.5797643000000002E-2</v>
      </c>
      <c r="BMY254">
        <v>9.6457615999999996E-2</v>
      </c>
      <c r="BMZ254">
        <v>9.6996484999999993E-2</v>
      </c>
      <c r="BNA254">
        <v>9.7535355000000004E-2</v>
      </c>
      <c r="BNB254">
        <v>9.8289771999999997E-2</v>
      </c>
      <c r="BNC254">
        <v>9.9044189000000005E-2</v>
      </c>
      <c r="BND254">
        <v>9.9475284999999997E-2</v>
      </c>
      <c r="BNE254">
        <v>9.9906380000000003E-2</v>
      </c>
      <c r="BNF254">
        <v>0.100660797</v>
      </c>
      <c r="BNG254">
        <v>0.101456133</v>
      </c>
      <c r="BNH254">
        <v>0.101964682</v>
      </c>
      <c r="BNI254">
        <v>0.10238517900000001</v>
      </c>
      <c r="BNJ254">
        <v>0.103139596</v>
      </c>
      <c r="BNK254">
        <v>0.10389401299999999</v>
      </c>
      <c r="BNL254">
        <v>0.10464843</v>
      </c>
      <c r="BNM254">
        <v>0.105295074</v>
      </c>
      <c r="BNN254">
        <v>0.106049491</v>
      </c>
      <c r="BNO254">
        <v>0.106696134</v>
      </c>
      <c r="BNP254">
        <v>0.107342777</v>
      </c>
      <c r="BNQ254">
        <v>0.108058354</v>
      </c>
      <c r="BNR254">
        <v>0.108818525</v>
      </c>
      <c r="BNS254">
        <v>0.10955854900000001</v>
      </c>
      <c r="BNT254">
        <v>0.11026464</v>
      </c>
      <c r="BNU254">
        <v>0.11095274400000001</v>
      </c>
      <c r="BNV254">
        <v>0.11167413900000001</v>
      </c>
      <c r="BNW254">
        <v>0.112309069</v>
      </c>
      <c r="BNX254">
        <v>0.112892176</v>
      </c>
      <c r="BNY254">
        <v>0.113576121</v>
      </c>
      <c r="BNZ254">
        <v>0.114334011</v>
      </c>
      <c r="BOA254">
        <v>0.115072269</v>
      </c>
      <c r="BOB254">
        <v>0.115806536</v>
      </c>
      <c r="BOC254">
        <v>0.116518223</v>
      </c>
      <c r="BOD254">
        <v>0.117129121</v>
      </c>
      <c r="BOE254">
        <v>0.117742018</v>
      </c>
      <c r="BOF254">
        <v>0.11840841000000001</v>
      </c>
      <c r="BOG254">
        <v>0.11909351</v>
      </c>
      <c r="BOH254">
        <v>0.11987365899999999</v>
      </c>
      <c r="BOI254">
        <v>0.120656282</v>
      </c>
      <c r="BOJ254">
        <v>0.121159717</v>
      </c>
      <c r="BOK254">
        <v>0.12162703399999999</v>
      </c>
      <c r="BOL254">
        <v>0.12230197</v>
      </c>
      <c r="BOM254">
        <v>0.123048369</v>
      </c>
      <c r="BON254">
        <v>0.123719201</v>
      </c>
      <c r="BOO254">
        <v>0.124365406</v>
      </c>
      <c r="BOP254">
        <v>0.12506009400000001</v>
      </c>
      <c r="BOQ254">
        <v>0.125768513</v>
      </c>
      <c r="BOR254">
        <v>0.12646406800000001</v>
      </c>
      <c r="BOS254">
        <v>0.12708219400000001</v>
      </c>
      <c r="BOT254">
        <v>0.12767887</v>
      </c>
      <c r="BOU254">
        <v>0.128299829</v>
      </c>
      <c r="BOV254">
        <v>0.128923494</v>
      </c>
      <c r="BOW254">
        <v>0.129525317</v>
      </c>
      <c r="BOX254">
        <v>0.130118397</v>
      </c>
      <c r="BOY254">
        <v>0.13056224299999999</v>
      </c>
      <c r="BOZ254">
        <v>0.13099317699999999</v>
      </c>
      <c r="BPA254">
        <v>0.131751493</v>
      </c>
      <c r="BPB254">
        <v>0.132569303</v>
      </c>
      <c r="BPC254">
        <v>0.13314417100000001</v>
      </c>
      <c r="BPD254">
        <v>0.13364147900000001</v>
      </c>
      <c r="BPE254">
        <v>0.134267416</v>
      </c>
      <c r="BPF254">
        <v>0.134950927</v>
      </c>
      <c r="BPG254">
        <v>0.135548053</v>
      </c>
      <c r="BPH254">
        <v>0.136072479</v>
      </c>
      <c r="BPI254">
        <v>0.13662777000000001</v>
      </c>
      <c r="BPJ254">
        <v>0.13730525900000001</v>
      </c>
      <c r="BPK254">
        <v>0.13799225400000001</v>
      </c>
      <c r="BPL254">
        <v>0.138486471</v>
      </c>
      <c r="BPM254">
        <v>0.138965335</v>
      </c>
      <c r="BPN254">
        <v>0.13954293300000001</v>
      </c>
      <c r="BPO254">
        <v>0.14014911699999999</v>
      </c>
      <c r="BPP254">
        <v>0.140751929</v>
      </c>
      <c r="BPQ254">
        <v>0.14134418900000001</v>
      </c>
      <c r="BPR254">
        <v>0.141808455</v>
      </c>
      <c r="BPS254">
        <v>0.142279932</v>
      </c>
      <c r="BPT254">
        <v>0.14286374499999999</v>
      </c>
      <c r="BPU254">
        <v>0.143429475</v>
      </c>
      <c r="BPV254">
        <v>0.143903906</v>
      </c>
      <c r="BPW254">
        <v>0.144412705</v>
      </c>
      <c r="BPX254">
        <v>0.144999297</v>
      </c>
      <c r="BPY254">
        <v>0.145460752</v>
      </c>
      <c r="BPZ254">
        <v>0.14583942</v>
      </c>
      <c r="BQA254">
        <v>0.14631047899999999</v>
      </c>
      <c r="BQB254">
        <v>0.14679379100000001</v>
      </c>
      <c r="BQC254">
        <v>0.147114035</v>
      </c>
      <c r="BQD254">
        <v>0.147437491</v>
      </c>
      <c r="BQE254">
        <v>0.147899268</v>
      </c>
      <c r="BQF254">
        <v>0.14836965199999999</v>
      </c>
      <c r="BQG254">
        <v>0.14869559700000001</v>
      </c>
      <c r="BQH254">
        <v>0.14901246700000001</v>
      </c>
      <c r="BQI254">
        <v>0.14944907900000001</v>
      </c>
      <c r="BQJ254">
        <v>0.14986364099999999</v>
      </c>
      <c r="BQK254">
        <v>0.15021136199999999</v>
      </c>
      <c r="BQL254">
        <v>0.15058930800000001</v>
      </c>
      <c r="BQM254">
        <v>0.150937559</v>
      </c>
      <c r="BQN254">
        <v>0.15125284</v>
      </c>
      <c r="BQO254">
        <v>0.15160210299999999</v>
      </c>
      <c r="BQP254">
        <v>0.15199965800000001</v>
      </c>
      <c r="BQQ254">
        <v>0.152416628</v>
      </c>
      <c r="BQR254">
        <v>0.15279330499999999</v>
      </c>
      <c r="BQS254">
        <v>0.15312657299999999</v>
      </c>
      <c r="BQT254">
        <v>0.15342377200000001</v>
      </c>
      <c r="BQU254">
        <v>0.15375369899999999</v>
      </c>
      <c r="BQV254">
        <v>0.154108631</v>
      </c>
      <c r="BQW254">
        <v>0.15441238199999999</v>
      </c>
      <c r="BQX254">
        <v>0.15455022099999999</v>
      </c>
      <c r="BQY254">
        <v>0.15472048399999999</v>
      </c>
      <c r="BQZ254">
        <v>0.15503973300000001</v>
      </c>
      <c r="BRA254">
        <v>0.15531515300000001</v>
      </c>
      <c r="BRB254">
        <v>0.155482961</v>
      </c>
      <c r="BRC254">
        <v>0.15571864999999999</v>
      </c>
      <c r="BRD254">
        <v>0.15593312600000001</v>
      </c>
      <c r="BRE254">
        <v>0.15604464400000001</v>
      </c>
      <c r="BRF254">
        <v>0.15623991200000001</v>
      </c>
      <c r="BRG254">
        <v>0.15655994600000001</v>
      </c>
      <c r="BRH254">
        <v>0.15677185199999999</v>
      </c>
      <c r="BRI254">
        <v>0.15690405499999999</v>
      </c>
      <c r="BRJ254">
        <v>0.15714345399999999</v>
      </c>
      <c r="BRK254">
        <v>0.15745563600000001</v>
      </c>
      <c r="BRL254">
        <v>0.157725052</v>
      </c>
      <c r="BRM254">
        <v>0.15795574700000001</v>
      </c>
      <c r="BRN254">
        <v>0.15819169399999999</v>
      </c>
      <c r="BRO254">
        <v>0.15833248799999999</v>
      </c>
      <c r="BRP254">
        <v>0.158464032</v>
      </c>
      <c r="BRQ254">
        <v>0.15882619100000001</v>
      </c>
      <c r="BRR254">
        <v>0.159234296</v>
      </c>
      <c r="BRS254">
        <v>0.15937992500000001</v>
      </c>
      <c r="BRT254">
        <v>0.15943500899999999</v>
      </c>
      <c r="BRU254">
        <v>0.159763603</v>
      </c>
      <c r="BRV254">
        <v>0.16023508</v>
      </c>
      <c r="BRW254">
        <v>0.16054997600000001</v>
      </c>
      <c r="BRX254">
        <v>0.160726647</v>
      </c>
      <c r="BRY254">
        <v>0.16087791200000001</v>
      </c>
      <c r="BRZ254">
        <v>0.16106050999999999</v>
      </c>
      <c r="BSA254">
        <v>0.16142271599999999</v>
      </c>
      <c r="BSB254">
        <v>0.16187795699999999</v>
      </c>
      <c r="BSC254">
        <v>0.16207860499999999</v>
      </c>
      <c r="BSD254">
        <v>0.16207961600000001</v>
      </c>
      <c r="BSE254">
        <v>0.16234347599999999</v>
      </c>
      <c r="BSF254">
        <v>0.16292915099999999</v>
      </c>
      <c r="BSG254">
        <v>0.16331464400000001</v>
      </c>
      <c r="BSH254">
        <v>0.16336455799999999</v>
      </c>
      <c r="BSI254">
        <v>0.16354069900000001</v>
      </c>
      <c r="BSJ254">
        <v>0.164011035</v>
      </c>
      <c r="BSK254">
        <v>0.164406149</v>
      </c>
      <c r="BSL254">
        <v>0.16447947600000001</v>
      </c>
      <c r="BSM254">
        <v>0.16457519100000001</v>
      </c>
      <c r="BSN254">
        <v>0.16496007600000001</v>
      </c>
      <c r="BSO254">
        <v>0.16537682100000001</v>
      </c>
      <c r="BSP254">
        <v>0.16561654100000001</v>
      </c>
      <c r="BSQ254">
        <v>0.16580281699999999</v>
      </c>
      <c r="BSR254">
        <v>0.16591120300000001</v>
      </c>
      <c r="BSS254">
        <v>0.166043999</v>
      </c>
      <c r="BST254">
        <v>0.166286659</v>
      </c>
      <c r="BSU254">
        <v>0.166470444</v>
      </c>
      <c r="BSV254">
        <v>0.16645544400000001</v>
      </c>
      <c r="BSW254">
        <v>0.16649015</v>
      </c>
      <c r="BSX254">
        <v>0.166582284</v>
      </c>
      <c r="BSY254">
        <v>0.16659363799999999</v>
      </c>
      <c r="BSZ254">
        <v>0.16664342200000001</v>
      </c>
      <c r="BTA254">
        <v>0.166763676</v>
      </c>
      <c r="BTB254">
        <v>0.16691662700000001</v>
      </c>
      <c r="BTC254">
        <v>0.167113598</v>
      </c>
      <c r="BTD254">
        <v>0.16722426500000001</v>
      </c>
      <c r="BTE254">
        <v>0.167211529</v>
      </c>
      <c r="BTF254">
        <v>0.16719927500000001</v>
      </c>
      <c r="BTG254">
        <v>0.16707139300000001</v>
      </c>
      <c r="BTH254">
        <v>0.16697585400000001</v>
      </c>
      <c r="BTI254">
        <v>0.16708925199999999</v>
      </c>
      <c r="BTJ254">
        <v>0.167169083</v>
      </c>
      <c r="BTK254">
        <v>0.167002224</v>
      </c>
      <c r="BTL254">
        <v>0.166842512</v>
      </c>
      <c r="BTM254">
        <v>0.166940749</v>
      </c>
      <c r="BTN254">
        <v>0.167071473</v>
      </c>
      <c r="BTO254">
        <v>0.16700058600000001</v>
      </c>
      <c r="BTP254">
        <v>0.16685714300000001</v>
      </c>
      <c r="BTQ254">
        <v>0.166515411</v>
      </c>
      <c r="BTR254">
        <v>0.166185949</v>
      </c>
      <c r="BTS254">
        <v>0.16606412200000001</v>
      </c>
      <c r="BTT254">
        <v>0.16599657500000001</v>
      </c>
      <c r="BTU254">
        <v>0.16583880600000001</v>
      </c>
      <c r="BTV254">
        <v>0.16557449799999999</v>
      </c>
      <c r="BTW254">
        <v>0.165251701</v>
      </c>
      <c r="BTX254">
        <v>0.16496116699999999</v>
      </c>
      <c r="BTY254">
        <v>0.16464518</v>
      </c>
      <c r="BTZ254">
        <v>0.164240093</v>
      </c>
      <c r="BUA254">
        <v>0.163832806</v>
      </c>
      <c r="BUB254">
        <v>0.16348779899999999</v>
      </c>
      <c r="BUC254">
        <v>0.16309562399999999</v>
      </c>
      <c r="BUD254">
        <v>0.16255128599999999</v>
      </c>
      <c r="BUE254">
        <v>0.16199997799999999</v>
      </c>
      <c r="BUF254">
        <v>0.16144887699999999</v>
      </c>
      <c r="BUG254">
        <v>0.16087304599999999</v>
      </c>
      <c r="BUH254">
        <v>0.16031348300000001</v>
      </c>
      <c r="BUI254">
        <v>0.15971595499999999</v>
      </c>
      <c r="BUJ254">
        <v>0.15890289199999999</v>
      </c>
      <c r="BUK254">
        <v>0.15816482600000001</v>
      </c>
      <c r="BUL254">
        <v>0.15782184199999999</v>
      </c>
      <c r="BUM254">
        <v>0.15743707100000001</v>
      </c>
      <c r="BUN254">
        <v>0.15677949699999999</v>
      </c>
      <c r="BUO254">
        <v>0.156135942</v>
      </c>
      <c r="BUP254">
        <v>0.15559563400000001</v>
      </c>
      <c r="BUQ254">
        <v>0.15503714599999999</v>
      </c>
      <c r="BUR254">
        <v>0.154647285</v>
      </c>
      <c r="BUS254">
        <v>0.15433372300000001</v>
      </c>
      <c r="BUT254">
        <v>0.15370388199999999</v>
      </c>
      <c r="BUU254">
        <v>0.152949003</v>
      </c>
      <c r="BUV254">
        <v>0.152456376</v>
      </c>
      <c r="BUW254">
        <v>0.15204062700000001</v>
      </c>
      <c r="BUX254">
        <v>0.151456958</v>
      </c>
      <c r="BUY254">
        <v>0.150892368</v>
      </c>
      <c r="BUZ254">
        <v>0.15040351399999999</v>
      </c>
      <c r="BVA254">
        <v>0.14978575099999999</v>
      </c>
      <c r="BVB254">
        <v>0.149070283</v>
      </c>
      <c r="BVC254">
        <v>0.14840848400000001</v>
      </c>
      <c r="BVD254">
        <v>0.14786817599999999</v>
      </c>
      <c r="BVE254">
        <v>0.14742981499999999</v>
      </c>
      <c r="BVF254">
        <v>0.146950629</v>
      </c>
      <c r="BVG254">
        <v>0.146356281</v>
      </c>
      <c r="BVH254">
        <v>0.145656695</v>
      </c>
      <c r="BVI254">
        <v>0.144970454</v>
      </c>
      <c r="BVJ254">
        <v>0.14441235199999999</v>
      </c>
      <c r="BVK254">
        <v>0.14381228600000001</v>
      </c>
      <c r="BVL254">
        <v>0.143143406</v>
      </c>
      <c r="BVM254">
        <v>0.142679782</v>
      </c>
      <c r="BVN254">
        <v>0.14226035400000001</v>
      </c>
      <c r="BVO254">
        <v>0.14164411700000001</v>
      </c>
      <c r="BVP254">
        <v>0.14101819600000001</v>
      </c>
      <c r="BVQ254">
        <v>0.14051575699999999</v>
      </c>
      <c r="BVR254">
        <v>0.13994601200000001</v>
      </c>
      <c r="BVS254">
        <v>0.13929709400000001</v>
      </c>
      <c r="BVT254">
        <v>0.13875922600000001</v>
      </c>
      <c r="BVU254">
        <v>0.138300068</v>
      </c>
      <c r="BVV254">
        <v>0.13772849200000001</v>
      </c>
      <c r="BVW254">
        <v>0.13728971200000001</v>
      </c>
      <c r="BVX254">
        <v>0.136992788</v>
      </c>
      <c r="BVY254">
        <v>0.13646589000000001</v>
      </c>
      <c r="BVZ254">
        <v>0.13576864799999999</v>
      </c>
      <c r="BWA254">
        <v>0.135205504</v>
      </c>
      <c r="BWB254">
        <v>0.13472392499999999</v>
      </c>
      <c r="BWC254">
        <v>0.13412655800000001</v>
      </c>
      <c r="BWD254">
        <v>0.13356754000000001</v>
      </c>
      <c r="BWE254">
        <v>0.133282604</v>
      </c>
      <c r="BWF254">
        <v>0.13290176000000001</v>
      </c>
      <c r="BWG254">
        <v>0.13228182099999999</v>
      </c>
      <c r="BWH254">
        <v>0.131733402</v>
      </c>
      <c r="BWI254">
        <v>0.13152102299999999</v>
      </c>
      <c r="BWJ254">
        <v>0.13131701100000001</v>
      </c>
      <c r="BWK254">
        <v>0.130601734</v>
      </c>
      <c r="BWL254">
        <v>0.12978045599999999</v>
      </c>
      <c r="BWM254">
        <v>0.12948651799999999</v>
      </c>
      <c r="BWN254">
        <v>0.12931876</v>
      </c>
      <c r="BWO254">
        <v>0.12856662699999999</v>
      </c>
      <c r="BWP254">
        <v>0.12762220399999999</v>
      </c>
      <c r="BWQ254">
        <v>0.127033918</v>
      </c>
      <c r="BWR254">
        <v>0.12654022400000001</v>
      </c>
      <c r="BWS254">
        <v>0.125940198</v>
      </c>
      <c r="BWT254">
        <v>0.12539078400000001</v>
      </c>
      <c r="BWU254">
        <v>0.12478447199999999</v>
      </c>
      <c r="BWV254">
        <v>0.124062691</v>
      </c>
      <c r="BWW254">
        <v>0.123507038</v>
      </c>
      <c r="BWX254">
        <v>0.122999789</v>
      </c>
      <c r="BWY254">
        <v>0.122457908</v>
      </c>
      <c r="BWZ254">
        <v>0.12203341299999999</v>
      </c>
      <c r="BXA254">
        <v>0.12157409399999999</v>
      </c>
      <c r="BXB254">
        <v>0.121125277</v>
      </c>
      <c r="BXC254">
        <v>0.120634457</v>
      </c>
      <c r="BXD254">
        <v>0.120008857</v>
      </c>
      <c r="BXE254">
        <v>0.11953794299999999</v>
      </c>
      <c r="BXF254">
        <v>0.119373998</v>
      </c>
      <c r="BXG254">
        <v>0.119003841</v>
      </c>
      <c r="BXH254">
        <v>0.11829531</v>
      </c>
      <c r="BXI254">
        <v>0.117733764</v>
      </c>
      <c r="BXJ254">
        <v>0.11745125200000001</v>
      </c>
      <c r="BXK254">
        <v>0.117159048</v>
      </c>
      <c r="BXL254">
        <v>0.116857321</v>
      </c>
      <c r="BXM254">
        <v>0.116495395</v>
      </c>
      <c r="BXN254">
        <v>0.11576047</v>
      </c>
      <c r="BXO254">
        <v>0.115015981</v>
      </c>
      <c r="BXP254">
        <v>0.114657908</v>
      </c>
      <c r="BXQ254">
        <v>0.114324857</v>
      </c>
      <c r="BXR254">
        <v>0.113782863</v>
      </c>
      <c r="BXS254">
        <v>0.11325025699999999</v>
      </c>
      <c r="BXT254">
        <v>0.11293990600000001</v>
      </c>
      <c r="BXU254">
        <v>0.112601755</v>
      </c>
      <c r="BXV254">
        <v>0.111884864</v>
      </c>
      <c r="BXW254">
        <v>0.11113369400000001</v>
      </c>
      <c r="BXX254">
        <v>0.110707731</v>
      </c>
      <c r="BXY254">
        <v>0.11033886699999999</v>
      </c>
      <c r="BXZ254">
        <v>0.109779167</v>
      </c>
      <c r="BYA254">
        <v>0.109155101</v>
      </c>
      <c r="BYB254">
        <v>0.108434693</v>
      </c>
      <c r="BYC254">
        <v>0.107666099</v>
      </c>
      <c r="BYD254">
        <v>0.10745055100000001</v>
      </c>
      <c r="BYE254">
        <v>0.107342777</v>
      </c>
      <c r="BYF254">
        <v>0.106696134</v>
      </c>
      <c r="BYG254">
        <v>0.106000626</v>
      </c>
      <c r="BYH254">
        <v>0.105833943</v>
      </c>
      <c r="BYI254">
        <v>0.105510621</v>
      </c>
      <c r="BYJ254">
        <v>0.10464843</v>
      </c>
      <c r="BYK254">
        <v>0.103786239</v>
      </c>
      <c r="BYL254">
        <v>0.10350989300000001</v>
      </c>
      <c r="BYM254">
        <v>0.103139596</v>
      </c>
      <c r="BYN254">
        <v>0.102492953</v>
      </c>
      <c r="BYO254">
        <v>0.101738536</v>
      </c>
      <c r="BYP254">
        <v>0.10130744</v>
      </c>
      <c r="BYQ254">
        <v>0.10087634500000001</v>
      </c>
      <c r="BYR254">
        <v>0.100229702</v>
      </c>
      <c r="BYS254">
        <v>9.9475284999999997E-2</v>
      </c>
      <c r="BYT254">
        <v>9.9259737000000001E-2</v>
      </c>
      <c r="BYU254">
        <v>9.8936415E-2</v>
      </c>
      <c r="BYV254">
        <v>9.8289771999999997E-2</v>
      </c>
      <c r="BYW254">
        <v>9.7750903E-2</v>
      </c>
      <c r="BYX254">
        <v>9.7212033000000003E-2</v>
      </c>
      <c r="BYY254">
        <v>9.6565390000000001E-2</v>
      </c>
      <c r="BYZ254">
        <v>9.6349842000000005E-2</v>
      </c>
      <c r="BZA254">
        <v>9.6349842000000005E-2</v>
      </c>
      <c r="BZB254">
        <v>9.5918746999999999E-2</v>
      </c>
      <c r="BZC254">
        <v>9.5164330000000005E-2</v>
      </c>
      <c r="BZD254">
        <v>9.4841008000000004E-2</v>
      </c>
      <c r="BZE254">
        <v>9.4733233999999999E-2</v>
      </c>
      <c r="BZF254">
        <v>9.4302138999999993E-2</v>
      </c>
      <c r="BZG254">
        <v>9.3547722E-2</v>
      </c>
      <c r="BZH254">
        <v>9.2901077999999998E-2</v>
      </c>
      <c r="BZI254">
        <v>9.2417105999999999E-2</v>
      </c>
      <c r="BZJ254">
        <v>9.1551069999999998E-2</v>
      </c>
      <c r="BZK254">
        <v>9.0637827000000004E-2</v>
      </c>
      <c r="BZL254">
        <v>9.0530052999999999E-2</v>
      </c>
      <c r="BZM254">
        <v>9.0853375E-2</v>
      </c>
      <c r="BZN254">
        <v>9.0098958000000007E-2</v>
      </c>
      <c r="BZO254">
        <v>8.9021218999999999E-2</v>
      </c>
      <c r="BZP254">
        <v>8.8266802000000005E-2</v>
      </c>
      <c r="BZQ254">
        <v>8.7620159000000003E-2</v>
      </c>
      <c r="BZR254">
        <v>8.7296837000000002E-2</v>
      </c>
      <c r="BZS254">
        <v>8.6973515000000001E-2</v>
      </c>
      <c r="BZT254">
        <v>8.6012625999999995E-2</v>
      </c>
      <c r="BZU254">
        <v>8.5356906999999996E-2</v>
      </c>
      <c r="BZV254">
        <v>8.5141359E-2</v>
      </c>
      <c r="BZW254">
        <v>8.4925812000000003E-2</v>
      </c>
      <c r="BZX254">
        <v>8.4386942000000006E-2</v>
      </c>
      <c r="BZY254">
        <v>8.3955847E-2</v>
      </c>
      <c r="BZZ254">
        <v>8.3740299000000004E-2</v>
      </c>
      <c r="CAA254">
        <v>8.3632524999999999E-2</v>
      </c>
      <c r="CAB254">
        <v>8.2985881999999997E-2</v>
      </c>
      <c r="CAC254">
        <v>8.2015916999999994E-2</v>
      </c>
      <c r="CAD254">
        <v>8.1908143000000003E-2</v>
      </c>
      <c r="CAE254">
        <v>8.1800368999999998E-2</v>
      </c>
      <c r="CAF254">
        <v>8.0830404999999994E-2</v>
      </c>
      <c r="CAG254">
        <v>7.9106022999999998E-2</v>
      </c>
      <c r="CAH254">
        <v>7.8351605000000005E-2</v>
      </c>
      <c r="CAI254">
        <v>7.8847132E-2</v>
      </c>
      <c r="CAJ254">
        <v>7.8782700999999997E-2</v>
      </c>
      <c r="CAK254">
        <v>7.7489414000000006E-2</v>
      </c>
      <c r="CAL254">
        <v>7.6734996999999999E-2</v>
      </c>
      <c r="CAM254">
        <v>7.6950544999999995E-2</v>
      </c>
      <c r="CAN254">
        <v>7.6734996999999999E-2</v>
      </c>
      <c r="CAO254">
        <v>7.5765032999999996E-2</v>
      </c>
      <c r="CAP254">
        <v>7.5164611000000006E-2</v>
      </c>
      <c r="CAQ254">
        <v>7.5549485E-2</v>
      </c>
      <c r="CAR254">
        <v>7.5441710999999995E-2</v>
      </c>
      <c r="CAS254">
        <v>7.3932876999999994E-2</v>
      </c>
      <c r="CAT254">
        <v>7.2639590000000004E-2</v>
      </c>
      <c r="CAU254">
        <v>7.2424041999999994E-2</v>
      </c>
      <c r="CAV254">
        <v>7.2531815999999999E-2</v>
      </c>
      <c r="CAW254">
        <v>7.2316269000000002E-2</v>
      </c>
      <c r="CAX254">
        <v>7.1777399000000006E-2</v>
      </c>
      <c r="CAY254">
        <v>7.1238529999999994E-2</v>
      </c>
      <c r="CAZ254">
        <v>7.0777775000000001E-2</v>
      </c>
      <c r="CBA254">
        <v>7.0619001000000001E-2</v>
      </c>
      <c r="CBB254">
        <v>7.0160791E-2</v>
      </c>
      <c r="CBC254">
        <v>6.9083052000000006E-2</v>
      </c>
      <c r="CBD254">
        <v>6.8544182999999995E-2</v>
      </c>
      <c r="CBE254">
        <v>6.8759731000000004E-2</v>
      </c>
      <c r="CBF254">
        <v>6.8220860999999994E-2</v>
      </c>
      <c r="CBG254">
        <v>6.7466444E-2</v>
      </c>
      <c r="CBH254">
        <v>6.6819800999999998E-2</v>
      </c>
      <c r="CBI254">
        <v>6.595761E-2</v>
      </c>
      <c r="CBJ254">
        <v>6.5634287999999999E-2</v>
      </c>
      <c r="CBK254">
        <v>6.5634287999999999E-2</v>
      </c>
      <c r="CBL254">
        <v>6.4904244E-2</v>
      </c>
      <c r="CBM254">
        <v>6.4341001999999994E-2</v>
      </c>
      <c r="CBN254">
        <v>6.4233228000000003E-2</v>
      </c>
      <c r="CBO254">
        <v>6.3802132999999997E-2</v>
      </c>
      <c r="CBP254">
        <v>6.3371037000000005E-2</v>
      </c>
      <c r="CBQ254">
        <v>6.2832167999999994E-2</v>
      </c>
      <c r="CBR254">
        <v>6.1646655000000002E-2</v>
      </c>
      <c r="CBS254">
        <v>6.0676689999999998E-2</v>
      </c>
      <c r="CBT254">
        <v>6.0353368999999997E-2</v>
      </c>
      <c r="CBU254">
        <v>5.9922272999999998E-2</v>
      </c>
      <c r="CBV254">
        <v>5.9491177999999999E-2</v>
      </c>
      <c r="CBW254">
        <v>5.8844535000000003E-2</v>
      </c>
      <c r="CBX254">
        <v>5.8197891000000002E-2</v>
      </c>
      <c r="CBY254">
        <v>5.8197891000000002E-2</v>
      </c>
      <c r="CBZ254">
        <v>5.8844535000000003E-2</v>
      </c>
      <c r="CCA254">
        <v>5.8628987E-2</v>
      </c>
      <c r="CCB254">
        <v>5.6904604999999997E-2</v>
      </c>
      <c r="CCC254">
        <v>5.5611318E-2</v>
      </c>
      <c r="CCD254">
        <v>5.6150187999999997E-2</v>
      </c>
      <c r="CCE254">
        <v>5.7012379000000002E-2</v>
      </c>
      <c r="CCF254">
        <v>5.6042413999999999E-2</v>
      </c>
      <c r="CCG254">
        <v>5.4856901E-2</v>
      </c>
      <c r="CCH254">
        <v>5.4533579999999998E-2</v>
      </c>
      <c r="CCI254">
        <v>5.3818399000000003E-2</v>
      </c>
      <c r="CCJ254">
        <v>5.3563615000000002E-2</v>
      </c>
      <c r="CCK254">
        <v>5.3563615000000002E-2</v>
      </c>
      <c r="CCL254">
        <v>5.2809198000000002E-2</v>
      </c>
      <c r="CCM254">
        <v>5.1839232999999998E-2</v>
      </c>
      <c r="CCN254">
        <v>5.1515910999999998E-2</v>
      </c>
      <c r="CCO254">
        <v>5.0978038000000003E-2</v>
      </c>
      <c r="CCP254">
        <v>5.0114851000000002E-2</v>
      </c>
      <c r="CCQ254">
        <v>4.9899302999999999E-2</v>
      </c>
      <c r="CCR254">
        <v>5.0114851000000002E-2</v>
      </c>
      <c r="CCS254">
        <v>4.9575980999999998E-2</v>
      </c>
      <c r="CCT254">
        <v>4.8390468999999998E-2</v>
      </c>
      <c r="CCU254">
        <v>4.7420504000000002E-2</v>
      </c>
      <c r="CCV254">
        <v>4.6889671000000001E-2</v>
      </c>
      <c r="CCW254">
        <v>4.6666087000000002E-2</v>
      </c>
      <c r="CCX254">
        <v>4.6636601E-2</v>
      </c>
      <c r="CCY254">
        <v>4.6019444E-2</v>
      </c>
      <c r="CCZ254">
        <v>4.5480574000000003E-2</v>
      </c>
      <c r="CDA254">
        <v>4.5157253000000001E-2</v>
      </c>
      <c r="CDB254">
        <v>4.5157253000000001E-2</v>
      </c>
      <c r="CDC254">
        <v>4.5803895999999997E-2</v>
      </c>
      <c r="CDD254">
        <v>4.6558312999999997E-2</v>
      </c>
      <c r="CDE254">
        <v>4.6229262E-2</v>
      </c>
      <c r="CDF254">
        <v>4.3540645000000003E-2</v>
      </c>
      <c r="CDG254">
        <v>4.1600715000000003E-2</v>
      </c>
      <c r="CDH254">
        <v>4.3325097E-2</v>
      </c>
      <c r="CDI254">
        <v>4.3756191999999999E-2</v>
      </c>
      <c r="CDJ254">
        <v>4.2031810000000003E-2</v>
      </c>
      <c r="CDK254">
        <v>4.2031810000000003E-2</v>
      </c>
      <c r="CDL254">
        <v>4.1924035999999998E-2</v>
      </c>
      <c r="CDM254">
        <v>4.0846298000000003E-2</v>
      </c>
      <c r="CDN254">
        <v>4.1334790000000003E-2</v>
      </c>
      <c r="CDO254">
        <v>4.2678453999999998E-2</v>
      </c>
      <c r="CDP254">
        <v>4.257068E-2</v>
      </c>
      <c r="CDQ254">
        <v>4.1277393000000002E-2</v>
      </c>
      <c r="CDR254">
        <v>4.0415201999999997E-2</v>
      </c>
      <c r="CDS254">
        <v>3.9768559000000002E-2</v>
      </c>
      <c r="CDT254">
        <v>4.0522976000000002E-2</v>
      </c>
      <c r="CDU254">
        <v>4.2031810000000003E-2</v>
      </c>
      <c r="CDV254">
        <v>4.0846298000000003E-2</v>
      </c>
      <c r="CDW254">
        <v>3.8906367999999997E-2</v>
      </c>
      <c r="CDX254">
        <v>3.7397534000000003E-2</v>
      </c>
      <c r="CDY254">
        <v>3.6966437999999997E-2</v>
      </c>
      <c r="CDZ254">
        <v>3.7936403E-2</v>
      </c>
      <c r="CEA254">
        <v>3.8798593999999999E-2</v>
      </c>
      <c r="CEB254">
        <v>3.9445237000000001E-2</v>
      </c>
      <c r="CEC254">
        <v>4.0199655000000001E-2</v>
      </c>
      <c r="CED254">
        <v>4.0307427999999999E-2</v>
      </c>
      <c r="CEE254">
        <v>4.0954072000000001E-2</v>
      </c>
      <c r="CEF254">
        <v>3.9229689999999998E-2</v>
      </c>
      <c r="CEG254">
        <v>3.5026508999999997E-2</v>
      </c>
    </row>
    <row r="255" spans="1:2165" x14ac:dyDescent="0.3">
      <c r="A255">
        <v>248</v>
      </c>
      <c r="B255" t="s">
        <v>49</v>
      </c>
      <c r="C255" s="1">
        <v>41617</v>
      </c>
      <c r="D255" s="1">
        <v>41550</v>
      </c>
      <c r="E255">
        <v>67</v>
      </c>
      <c r="G255">
        <v>55.3</v>
      </c>
      <c r="H255">
        <v>23</v>
      </c>
      <c r="I255">
        <v>29</v>
      </c>
      <c r="J255" t="s">
        <v>10</v>
      </c>
      <c r="K255">
        <v>2</v>
      </c>
      <c r="L255" t="s">
        <v>1238</v>
      </c>
      <c r="M255" t="s">
        <v>1267</v>
      </c>
      <c r="N255" t="s">
        <v>4066</v>
      </c>
      <c r="O255">
        <v>9.0300000000000005E-2</v>
      </c>
      <c r="P255">
        <v>8.8900000000000007E-2</v>
      </c>
      <c r="Q255">
        <v>9.1999999999999998E-2</v>
      </c>
      <c r="R255">
        <v>0.10243063400000001</v>
      </c>
      <c r="S255">
        <v>9.4899999999999998E-2</v>
      </c>
      <c r="T255">
        <v>8.0699999999999994E-2</v>
      </c>
      <c r="U255">
        <v>8.4159754000000003E-2</v>
      </c>
      <c r="V255">
        <v>8.1900000000000001E-2</v>
      </c>
      <c r="W255">
        <v>8.0600000000000005E-2</v>
      </c>
      <c r="X255">
        <v>8.3199999999999996E-2</v>
      </c>
      <c r="Y255">
        <v>8.0600000000000005E-2</v>
      </c>
      <c r="Z255">
        <v>7.8200000000000006E-2</v>
      </c>
      <c r="AA255">
        <v>7.5300000000000006E-2</v>
      </c>
      <c r="AB255">
        <v>6.7699999999999996E-2</v>
      </c>
      <c r="AC255">
        <v>7.1599999999999997E-2</v>
      </c>
      <c r="AD255">
        <v>7.6200000000000004E-2</v>
      </c>
      <c r="AE255">
        <v>7.4027307000000001E-2</v>
      </c>
      <c r="AF255">
        <v>7.1999999999999995E-2</v>
      </c>
      <c r="AG255">
        <v>6.9900000000000004E-2</v>
      </c>
      <c r="AH255">
        <v>6.7699999999999996E-2</v>
      </c>
      <c r="AI255">
        <v>6.54E-2</v>
      </c>
      <c r="AJ255">
        <v>6.6199999999999995E-2</v>
      </c>
      <c r="AK255">
        <v>6.6100000000000006E-2</v>
      </c>
      <c r="AL255">
        <v>5.9799999999999999E-2</v>
      </c>
      <c r="AM255">
        <v>5.3900000000000003E-2</v>
      </c>
      <c r="AN255">
        <v>5.2900000000000003E-2</v>
      </c>
      <c r="AO255">
        <v>5.74E-2</v>
      </c>
      <c r="AP255">
        <v>5.8299999999999998E-2</v>
      </c>
      <c r="AQ255">
        <v>5.7099999999999998E-2</v>
      </c>
      <c r="AR255">
        <v>5.4800000000000001E-2</v>
      </c>
      <c r="AS255">
        <v>5.2499999999999998E-2</v>
      </c>
      <c r="AT255">
        <v>4.99E-2</v>
      </c>
      <c r="AU255">
        <v>4.8449132999999998E-2</v>
      </c>
      <c r="AV255">
        <v>4.8800000000000003E-2</v>
      </c>
      <c r="AW255">
        <v>4.6800000000000001E-2</v>
      </c>
      <c r="AX255">
        <v>4.7199999999999999E-2</v>
      </c>
      <c r="AY255">
        <v>4.8500000000000001E-2</v>
      </c>
      <c r="AZ255">
        <v>4.2200000000000001E-2</v>
      </c>
      <c r="BA255">
        <v>4.2000000000000003E-2</v>
      </c>
      <c r="BB255">
        <v>4.3499999999999997E-2</v>
      </c>
      <c r="BC255">
        <v>4.3400000000000001E-2</v>
      </c>
      <c r="BD255">
        <v>4.1668563999999998E-2</v>
      </c>
      <c r="BE255">
        <v>4.1399999999999999E-2</v>
      </c>
      <c r="BF255">
        <v>4.2799999999999998E-2</v>
      </c>
      <c r="BG255">
        <v>4.24E-2</v>
      </c>
      <c r="BH255">
        <v>4.2000000000000003E-2</v>
      </c>
      <c r="BI255">
        <v>4.1599999999999998E-2</v>
      </c>
      <c r="BJ255">
        <v>4.0884155999999998E-2</v>
      </c>
      <c r="BK255">
        <v>4.1300000000000003E-2</v>
      </c>
      <c r="BL255">
        <v>4.1960098000000001E-2</v>
      </c>
      <c r="BM255">
        <v>4.2500000000000003E-2</v>
      </c>
      <c r="BN255">
        <v>4.19E-2</v>
      </c>
      <c r="BO255">
        <v>4.1200000000000001E-2</v>
      </c>
      <c r="BP255">
        <v>4.0660771999999998E-2</v>
      </c>
      <c r="BQ255">
        <v>4.1799999999999997E-2</v>
      </c>
      <c r="BR255">
        <v>4.2099999999999999E-2</v>
      </c>
      <c r="BS255">
        <v>4.2200000000000001E-2</v>
      </c>
      <c r="BT255">
        <v>4.2900000000000001E-2</v>
      </c>
      <c r="BU255">
        <v>4.2799999999999998E-2</v>
      </c>
      <c r="BV255">
        <v>4.2999999999999997E-2</v>
      </c>
      <c r="BW255">
        <v>4.3499999999999997E-2</v>
      </c>
      <c r="BX255">
        <v>4.4600000000000001E-2</v>
      </c>
      <c r="BY255">
        <v>4.5499999999999999E-2</v>
      </c>
      <c r="BZ255">
        <v>4.6300000000000001E-2</v>
      </c>
      <c r="CA255">
        <v>4.7100000000000003E-2</v>
      </c>
      <c r="CB255">
        <v>4.7800000000000002E-2</v>
      </c>
      <c r="CC255">
        <v>4.8599999999999997E-2</v>
      </c>
      <c r="CD255">
        <v>4.9700000000000001E-2</v>
      </c>
      <c r="CE255">
        <v>5.0099999999999999E-2</v>
      </c>
      <c r="CF255">
        <v>5.0500000000000003E-2</v>
      </c>
      <c r="CG255">
        <v>5.0900000000000001E-2</v>
      </c>
      <c r="CH255">
        <v>5.1200000000000002E-2</v>
      </c>
      <c r="CI255">
        <v>5.2200000000000003E-2</v>
      </c>
      <c r="CJ255">
        <v>5.3199999999999997E-2</v>
      </c>
      <c r="CK255">
        <v>5.3432185E-2</v>
      </c>
      <c r="CL255">
        <v>5.3699999999999998E-2</v>
      </c>
      <c r="CM255">
        <v>5.4399999999999997E-2</v>
      </c>
      <c r="CN255">
        <v>5.5500000000000001E-2</v>
      </c>
      <c r="CO255">
        <v>5.62E-2</v>
      </c>
      <c r="CP255">
        <v>5.6735922000000001E-2</v>
      </c>
      <c r="CQ255">
        <v>5.7000000000000002E-2</v>
      </c>
      <c r="CR255">
        <v>5.74E-2</v>
      </c>
      <c r="CS255">
        <v>5.7799999999999997E-2</v>
      </c>
      <c r="CT255">
        <v>5.8200000000000002E-2</v>
      </c>
      <c r="CU255">
        <v>5.8999999999999997E-2</v>
      </c>
      <c r="CV255">
        <v>5.8927409E-2</v>
      </c>
      <c r="CW255">
        <v>5.8999999999999997E-2</v>
      </c>
      <c r="CX255">
        <v>5.9499999999999997E-2</v>
      </c>
      <c r="CY255">
        <v>6.0299999999999999E-2</v>
      </c>
      <c r="CZ255">
        <v>6.0400000000000002E-2</v>
      </c>
      <c r="DA255">
        <v>0.06</v>
      </c>
      <c r="DB255">
        <v>6.0299999999999999E-2</v>
      </c>
      <c r="DC255">
        <v>6.08E-2</v>
      </c>
      <c r="DD255">
        <v>6.1199999999999997E-2</v>
      </c>
      <c r="DE255">
        <v>6.1199999999999997E-2</v>
      </c>
      <c r="DF255">
        <v>6.1499999999999999E-2</v>
      </c>
      <c r="DG255">
        <v>6.1800000000000001E-2</v>
      </c>
      <c r="DH255">
        <v>6.2100000000000002E-2</v>
      </c>
      <c r="DI255">
        <v>6.2100000000000002E-2</v>
      </c>
      <c r="DJ255">
        <v>6.2199999999999998E-2</v>
      </c>
      <c r="DK255">
        <v>6.25E-2</v>
      </c>
      <c r="DL255">
        <v>6.2600000000000003E-2</v>
      </c>
      <c r="DM255">
        <v>6.2600000000000003E-2</v>
      </c>
      <c r="DN255">
        <v>6.2650591000000005E-2</v>
      </c>
      <c r="DO255">
        <v>6.2720813E-2</v>
      </c>
      <c r="DP255">
        <v>6.2700000000000006E-2</v>
      </c>
      <c r="DQ255">
        <v>6.2700000000000006E-2</v>
      </c>
      <c r="DR255">
        <v>6.2700000000000006E-2</v>
      </c>
      <c r="DS255">
        <v>6.2700000000000006E-2</v>
      </c>
      <c r="DT255">
        <v>6.2399999999999997E-2</v>
      </c>
      <c r="DU255">
        <v>6.2199999999999998E-2</v>
      </c>
      <c r="DV255">
        <v>6.2600000000000003E-2</v>
      </c>
      <c r="DW255">
        <v>6.2600000000000003E-2</v>
      </c>
      <c r="DX255">
        <v>6.2600000000000003E-2</v>
      </c>
      <c r="DY255">
        <v>6.2700000000000006E-2</v>
      </c>
      <c r="DZ255">
        <v>6.2600000000000003E-2</v>
      </c>
      <c r="EA255">
        <v>6.25E-2</v>
      </c>
      <c r="EB255">
        <v>6.2300000000000001E-2</v>
      </c>
      <c r="EC255">
        <v>6.2300000000000001E-2</v>
      </c>
      <c r="ED255">
        <v>6.2453455999999997E-2</v>
      </c>
      <c r="EE255">
        <v>6.25E-2</v>
      </c>
      <c r="EF255">
        <v>6.1947975000000002E-2</v>
      </c>
      <c r="EG255">
        <v>6.1899999999999997E-2</v>
      </c>
      <c r="EH255">
        <v>6.2E-2</v>
      </c>
      <c r="EI255">
        <v>6.2199999999999998E-2</v>
      </c>
      <c r="EJ255">
        <v>6.1899999999999997E-2</v>
      </c>
      <c r="EK255">
        <v>6.1800000000000001E-2</v>
      </c>
      <c r="EL255">
        <v>6.2100000000000002E-2</v>
      </c>
      <c r="EM255">
        <v>6.2E-2</v>
      </c>
      <c r="EN255">
        <v>6.1857097E-2</v>
      </c>
      <c r="EO255">
        <v>6.1699999999999998E-2</v>
      </c>
      <c r="EP255">
        <v>6.1800000000000001E-2</v>
      </c>
      <c r="EQ255">
        <v>6.1699999999999998E-2</v>
      </c>
      <c r="ER255">
        <v>6.1500933000000001E-2</v>
      </c>
      <c r="ES255">
        <v>6.1400000000000003E-2</v>
      </c>
      <c r="ET255">
        <v>6.1499999999999999E-2</v>
      </c>
      <c r="EU255">
        <v>6.1600000000000002E-2</v>
      </c>
      <c r="EV255">
        <v>6.1499999999999999E-2</v>
      </c>
      <c r="EW255">
        <v>6.13E-2</v>
      </c>
      <c r="EX255">
        <v>6.13E-2</v>
      </c>
      <c r="EY255">
        <v>6.1499999999999999E-2</v>
      </c>
      <c r="EZ255">
        <v>6.1400000000000003E-2</v>
      </c>
      <c r="FA255">
        <v>6.1499999999999999E-2</v>
      </c>
      <c r="FB255">
        <v>6.1800000000000001E-2</v>
      </c>
      <c r="FC255">
        <v>6.2141876999999998E-2</v>
      </c>
      <c r="FD255">
        <v>6.2399999999999997E-2</v>
      </c>
      <c r="FE255">
        <v>6.2700000000000006E-2</v>
      </c>
      <c r="FF255">
        <v>6.2899999999999998E-2</v>
      </c>
      <c r="FG255">
        <v>6.3200000000000006E-2</v>
      </c>
      <c r="FH255">
        <v>6.3500000000000001E-2</v>
      </c>
      <c r="FI255">
        <v>6.3799999999999996E-2</v>
      </c>
      <c r="FJ255">
        <v>6.3964345000000006E-2</v>
      </c>
      <c r="FK255">
        <v>6.4299999999999996E-2</v>
      </c>
      <c r="FL255">
        <v>6.4799999999999996E-2</v>
      </c>
      <c r="FM255">
        <v>6.5000000000000002E-2</v>
      </c>
      <c r="FN255">
        <v>6.5500000000000003E-2</v>
      </c>
      <c r="FO255">
        <v>6.6199042E-2</v>
      </c>
      <c r="FP255">
        <v>6.6900000000000001E-2</v>
      </c>
      <c r="FQ255">
        <v>6.7500000000000004E-2</v>
      </c>
      <c r="FR255">
        <v>6.83E-2</v>
      </c>
      <c r="FS255">
        <v>6.93E-2</v>
      </c>
      <c r="FT255">
        <v>7.0300000000000001E-2</v>
      </c>
      <c r="FU255">
        <v>7.1400000000000005E-2</v>
      </c>
      <c r="FV255">
        <v>7.2599999999999998E-2</v>
      </c>
      <c r="FW255">
        <v>7.3800000000000004E-2</v>
      </c>
      <c r="FX255">
        <v>7.5200000000000003E-2</v>
      </c>
      <c r="FY255">
        <v>7.6700000000000004E-2</v>
      </c>
      <c r="FZ255">
        <v>7.8399999999999997E-2</v>
      </c>
      <c r="GA255">
        <v>8.0299999999999996E-2</v>
      </c>
      <c r="GB255">
        <v>8.2199999999999995E-2</v>
      </c>
      <c r="GC255">
        <v>8.4099999999999994E-2</v>
      </c>
      <c r="GD255">
        <v>8.6099999999999996E-2</v>
      </c>
      <c r="GE255">
        <v>8.8071733999999999E-2</v>
      </c>
      <c r="GF255">
        <v>0.09</v>
      </c>
      <c r="GG255">
        <v>9.1992623999999995E-2</v>
      </c>
      <c r="GH255">
        <v>9.3899999999999997E-2</v>
      </c>
      <c r="GI255">
        <v>9.6000000000000002E-2</v>
      </c>
      <c r="GJ255">
        <v>9.8500000000000004E-2</v>
      </c>
      <c r="GK255">
        <v>0.100554243</v>
      </c>
      <c r="GL255">
        <v>0.102380604</v>
      </c>
      <c r="GM255">
        <v>0.10403949799999999</v>
      </c>
      <c r="GN255">
        <v>0.105718151</v>
      </c>
      <c r="GO255">
        <v>0.107185528</v>
      </c>
      <c r="GP255">
        <v>0.108489655</v>
      </c>
      <c r="GQ255">
        <v>0.10976205</v>
      </c>
      <c r="GR255">
        <v>0.110812746</v>
      </c>
      <c r="GS255">
        <v>0.111864068</v>
      </c>
      <c r="GT255">
        <v>0.11319955399999999</v>
      </c>
      <c r="GU255">
        <v>0.11422724300000001</v>
      </c>
      <c r="GV255">
        <v>0.115085386</v>
      </c>
      <c r="GW255">
        <v>0.11579018100000001</v>
      </c>
      <c r="GX255">
        <v>0.11656291000000001</v>
      </c>
      <c r="GY255">
        <v>0.11725139599999999</v>
      </c>
      <c r="GZ255">
        <v>0.117864601</v>
      </c>
      <c r="HA255">
        <v>0.118540406</v>
      </c>
      <c r="HB255">
        <v>0.119151391</v>
      </c>
      <c r="HC255">
        <v>0.119714983</v>
      </c>
      <c r="HD255">
        <v>0.120242551</v>
      </c>
      <c r="HE255">
        <v>0.120901339</v>
      </c>
      <c r="HF255">
        <v>0.121506058</v>
      </c>
      <c r="HG255">
        <v>0.121934131</v>
      </c>
      <c r="HH255">
        <v>0.122259505</v>
      </c>
      <c r="HI255">
        <v>0.12249797599999999</v>
      </c>
      <c r="HJ255">
        <v>0.122645184</v>
      </c>
      <c r="HK255">
        <v>0.122548133</v>
      </c>
      <c r="HL255">
        <v>0.12241020800000001</v>
      </c>
      <c r="HM255">
        <v>0.12218453</v>
      </c>
      <c r="HN255">
        <v>0.121622123</v>
      </c>
      <c r="HO255">
        <v>0.121047772</v>
      </c>
      <c r="HP255">
        <v>0.12040849000000001</v>
      </c>
      <c r="HQ255">
        <v>0.119606957</v>
      </c>
      <c r="HR255">
        <v>0.118634559</v>
      </c>
      <c r="HS255">
        <v>0.11765917400000001</v>
      </c>
      <c r="HT255">
        <v>0.11672349999999999</v>
      </c>
      <c r="HU255">
        <v>0.11556611999999999</v>
      </c>
      <c r="HV255">
        <v>0.114359081</v>
      </c>
      <c r="HW255">
        <v>0.11310207799999999</v>
      </c>
      <c r="HX255">
        <v>0.111712478</v>
      </c>
      <c r="HY255">
        <v>0.11026810099999999</v>
      </c>
      <c r="HZ255">
        <v>0.108802885</v>
      </c>
      <c r="IA255">
        <v>0.107357323</v>
      </c>
      <c r="IB255">
        <v>0.105885118</v>
      </c>
      <c r="IC255">
        <v>0.104360066</v>
      </c>
      <c r="ID255">
        <v>0.10274069</v>
      </c>
      <c r="IE255">
        <v>0.101332426</v>
      </c>
      <c r="IF255">
        <v>0.1</v>
      </c>
      <c r="IG255">
        <v>9.8699999999999996E-2</v>
      </c>
      <c r="IH255">
        <v>9.74E-2</v>
      </c>
      <c r="II255">
        <v>9.6299999999999997E-2</v>
      </c>
      <c r="IJ255">
        <v>9.5200000000000007E-2</v>
      </c>
      <c r="IK255">
        <v>9.4E-2</v>
      </c>
      <c r="IL255">
        <v>9.2999999999999999E-2</v>
      </c>
      <c r="IM255">
        <v>9.2100000000000001E-2</v>
      </c>
      <c r="IN255">
        <v>9.1300000000000006E-2</v>
      </c>
      <c r="IO255">
        <v>9.0700000000000003E-2</v>
      </c>
      <c r="IP255">
        <v>9.01E-2</v>
      </c>
      <c r="IQ255">
        <v>8.9499999999999996E-2</v>
      </c>
      <c r="IR255">
        <v>8.8900000000000007E-2</v>
      </c>
      <c r="IS255">
        <v>8.8400000000000006E-2</v>
      </c>
      <c r="IT255">
        <v>8.7999999999999995E-2</v>
      </c>
      <c r="IU255">
        <v>8.7400000000000005E-2</v>
      </c>
      <c r="IV255">
        <v>8.6999999999999994E-2</v>
      </c>
      <c r="IW255">
        <v>8.6599999999999996E-2</v>
      </c>
      <c r="IX255">
        <v>8.6231067999999994E-2</v>
      </c>
      <c r="IY255">
        <v>8.5900000000000004E-2</v>
      </c>
      <c r="IZ255">
        <v>8.5500000000000007E-2</v>
      </c>
      <c r="JA255">
        <v>8.5099999999999995E-2</v>
      </c>
      <c r="JB255">
        <v>8.4900000000000003E-2</v>
      </c>
      <c r="JC255">
        <v>8.4699999999999998E-2</v>
      </c>
      <c r="JD255">
        <v>8.43E-2</v>
      </c>
      <c r="JE255">
        <v>8.4000000000000005E-2</v>
      </c>
      <c r="JF255">
        <v>8.3599999999999994E-2</v>
      </c>
      <c r="JG255">
        <v>8.3199999999999996E-2</v>
      </c>
      <c r="JH255">
        <v>8.2799999999999999E-2</v>
      </c>
      <c r="JI255">
        <v>8.2400000000000001E-2</v>
      </c>
      <c r="JJ255">
        <v>8.1900000000000001E-2</v>
      </c>
      <c r="JK255">
        <v>8.1299999999999997E-2</v>
      </c>
      <c r="JL255">
        <v>8.0699999999999994E-2</v>
      </c>
      <c r="JM255">
        <v>8.0199999999999994E-2</v>
      </c>
      <c r="JN255">
        <v>7.9500000000000001E-2</v>
      </c>
      <c r="JO255">
        <v>7.8884594000000002E-2</v>
      </c>
      <c r="JP255">
        <v>7.8200000000000006E-2</v>
      </c>
      <c r="JQ255">
        <v>7.7399999999999997E-2</v>
      </c>
      <c r="JR255">
        <v>7.6700000000000004E-2</v>
      </c>
      <c r="JS255">
        <v>7.6100000000000001E-2</v>
      </c>
      <c r="JT255">
        <v>7.5600000000000001E-2</v>
      </c>
      <c r="JU255">
        <v>7.51E-2</v>
      </c>
      <c r="JV255">
        <v>7.46E-2</v>
      </c>
      <c r="JW255">
        <v>7.3999999999999996E-2</v>
      </c>
      <c r="JX255">
        <v>7.3499999999999996E-2</v>
      </c>
      <c r="JY255">
        <v>7.2999999999999995E-2</v>
      </c>
      <c r="JZ255">
        <v>7.2599999999999998E-2</v>
      </c>
      <c r="KA255">
        <v>7.2300000000000003E-2</v>
      </c>
      <c r="KB255">
        <v>7.1999999999999995E-2</v>
      </c>
      <c r="KC255">
        <v>7.17E-2</v>
      </c>
      <c r="KD255">
        <v>7.1499999999999994E-2</v>
      </c>
      <c r="KE255">
        <v>7.1199999999999999E-2</v>
      </c>
      <c r="KF255">
        <v>7.1015902000000006E-2</v>
      </c>
      <c r="KG255">
        <v>7.0900000000000005E-2</v>
      </c>
      <c r="KH255">
        <v>7.0699999999999999E-2</v>
      </c>
      <c r="KI255">
        <v>7.0699999999999999E-2</v>
      </c>
      <c r="KJ255">
        <v>7.0599999999999996E-2</v>
      </c>
      <c r="KK255">
        <v>7.0400000000000004E-2</v>
      </c>
      <c r="KL255">
        <v>7.0199999999999999E-2</v>
      </c>
      <c r="KM255">
        <v>6.9900000000000004E-2</v>
      </c>
      <c r="KN255">
        <v>6.9599999999999995E-2</v>
      </c>
      <c r="KO255">
        <v>6.9199999999999998E-2</v>
      </c>
      <c r="KP255">
        <v>6.8766712999999993E-2</v>
      </c>
      <c r="KQ255">
        <v>6.83E-2</v>
      </c>
      <c r="KR255">
        <v>6.7699999999999996E-2</v>
      </c>
      <c r="KS255">
        <v>6.7160040000000004E-2</v>
      </c>
      <c r="KT255">
        <v>6.6600000000000006E-2</v>
      </c>
      <c r="KU255">
        <v>6.59E-2</v>
      </c>
      <c r="KV255">
        <v>6.5299999999999997E-2</v>
      </c>
      <c r="KW255">
        <v>6.4700224000000001E-2</v>
      </c>
      <c r="KX255">
        <v>6.4100000000000004E-2</v>
      </c>
      <c r="KY255">
        <v>6.3299999999999995E-2</v>
      </c>
      <c r="KZ255">
        <v>6.2700000000000006E-2</v>
      </c>
      <c r="LA255">
        <v>6.2150775999999998E-2</v>
      </c>
      <c r="LB255">
        <v>6.1699999999999998E-2</v>
      </c>
      <c r="LC255">
        <v>6.1199999999999997E-2</v>
      </c>
      <c r="LD255">
        <v>6.08E-2</v>
      </c>
      <c r="LE255">
        <v>6.0499999999999998E-2</v>
      </c>
      <c r="LF255">
        <v>6.0100000000000001E-2</v>
      </c>
      <c r="LG255">
        <v>5.9678427999999999E-2</v>
      </c>
      <c r="LH255">
        <v>5.9299999999999999E-2</v>
      </c>
      <c r="LI255">
        <v>5.8799999999999998E-2</v>
      </c>
      <c r="LJ255">
        <v>5.8400000000000001E-2</v>
      </c>
      <c r="LK255">
        <v>5.79E-2</v>
      </c>
      <c r="LL255">
        <v>5.74E-2</v>
      </c>
      <c r="LM255">
        <v>5.6899999999999999E-2</v>
      </c>
      <c r="LN255">
        <v>5.6300000000000003E-2</v>
      </c>
      <c r="LO255">
        <v>5.5800000000000002E-2</v>
      </c>
      <c r="LP255">
        <v>5.5300000000000002E-2</v>
      </c>
      <c r="LQ255">
        <v>5.4899999999999997E-2</v>
      </c>
      <c r="LR255">
        <v>5.45E-2</v>
      </c>
      <c r="LS255">
        <v>5.4199999999999998E-2</v>
      </c>
      <c r="LT255">
        <v>5.3900000000000003E-2</v>
      </c>
      <c r="LU255">
        <v>5.3600000000000002E-2</v>
      </c>
      <c r="LV255">
        <v>5.33E-2</v>
      </c>
      <c r="LW255">
        <v>5.3199999999999997E-2</v>
      </c>
      <c r="LX255">
        <v>5.3199999999999997E-2</v>
      </c>
      <c r="LY255">
        <v>5.3100000000000001E-2</v>
      </c>
      <c r="LZ255">
        <v>5.3199999999999997E-2</v>
      </c>
      <c r="MA255">
        <v>5.3199999999999997E-2</v>
      </c>
      <c r="MB255">
        <v>5.3199999999999997E-2</v>
      </c>
      <c r="MC255">
        <v>5.3277749999999999E-2</v>
      </c>
      <c r="MD255">
        <v>5.3392692999999998E-2</v>
      </c>
      <c r="ME255">
        <v>5.3600000000000002E-2</v>
      </c>
      <c r="MF255">
        <v>5.3699999999999998E-2</v>
      </c>
      <c r="MG255">
        <v>5.4015115000000002E-2</v>
      </c>
      <c r="MH255">
        <v>5.4399349E-2</v>
      </c>
      <c r="MI255">
        <v>5.4858535999999999E-2</v>
      </c>
      <c r="MJ255">
        <v>5.5399999999999998E-2</v>
      </c>
      <c r="MK255">
        <v>5.6000000000000001E-2</v>
      </c>
      <c r="ML255">
        <v>5.6899999999999999E-2</v>
      </c>
      <c r="MM255">
        <v>5.8000000000000003E-2</v>
      </c>
      <c r="MN255">
        <v>5.9400000000000001E-2</v>
      </c>
      <c r="MO255">
        <v>6.1049048000000002E-2</v>
      </c>
      <c r="MP255">
        <v>6.3E-2</v>
      </c>
      <c r="MQ255">
        <v>6.5299999999999997E-2</v>
      </c>
      <c r="MR255">
        <v>6.8025105000000002E-2</v>
      </c>
      <c r="MS255">
        <v>7.1400000000000005E-2</v>
      </c>
      <c r="MT255">
        <v>7.5200000000000003E-2</v>
      </c>
      <c r="MU255">
        <v>7.9463466999999996E-2</v>
      </c>
      <c r="MV255">
        <v>8.43E-2</v>
      </c>
      <c r="MW255">
        <v>8.9800000000000005E-2</v>
      </c>
      <c r="MX255">
        <v>9.5799999999999996E-2</v>
      </c>
      <c r="MY255">
        <v>0.102197595</v>
      </c>
      <c r="MZ255">
        <v>0.109162025</v>
      </c>
      <c r="NA255">
        <v>0.11644379000000001</v>
      </c>
      <c r="NB255">
        <v>0.124077074</v>
      </c>
      <c r="NC255">
        <v>0.132129103</v>
      </c>
      <c r="ND255">
        <v>0.14037229100000001</v>
      </c>
      <c r="NE255">
        <v>0.148791969</v>
      </c>
      <c r="NF255">
        <v>0.15730550900000001</v>
      </c>
      <c r="NG255">
        <v>0.165900558</v>
      </c>
      <c r="NH255">
        <v>0.17457033699999999</v>
      </c>
      <c r="NI255">
        <v>0.18342234199999999</v>
      </c>
      <c r="NJ255">
        <v>0.19240729500000001</v>
      </c>
      <c r="NK255">
        <v>0.201403782</v>
      </c>
      <c r="NL255">
        <v>0.21037051100000001</v>
      </c>
      <c r="NM255">
        <v>0.219639525</v>
      </c>
      <c r="NN255">
        <v>0.22893722399999999</v>
      </c>
      <c r="NO255">
        <v>0.23823106299999999</v>
      </c>
      <c r="NP255">
        <v>0.24779730999999999</v>
      </c>
      <c r="NQ255">
        <v>0.257368445</v>
      </c>
      <c r="NR255">
        <v>0.26696544900000002</v>
      </c>
      <c r="NS255">
        <v>0.27671739499999998</v>
      </c>
      <c r="NT255">
        <v>0.286502749</v>
      </c>
      <c r="NU255">
        <v>0.29625442600000002</v>
      </c>
      <c r="NV255">
        <v>0.30592855800000002</v>
      </c>
      <c r="NW255">
        <v>0.31561124299999999</v>
      </c>
      <c r="NX255">
        <v>0.32520466999999997</v>
      </c>
      <c r="NY255">
        <v>0.33468130200000001</v>
      </c>
      <c r="NZ255">
        <v>0.34413480800000001</v>
      </c>
      <c r="OA255">
        <v>0.35332316200000002</v>
      </c>
      <c r="OB255">
        <v>0.36226961000000002</v>
      </c>
      <c r="OC255">
        <v>0.37111246599999997</v>
      </c>
      <c r="OD255">
        <v>0.37954247000000002</v>
      </c>
      <c r="OE255">
        <v>0.38769930600000002</v>
      </c>
      <c r="OF255">
        <v>0.39565011900000002</v>
      </c>
      <c r="OG255">
        <v>0.40320006000000003</v>
      </c>
      <c r="OH255">
        <v>0.410499901</v>
      </c>
      <c r="OI255">
        <v>0.41755345500000002</v>
      </c>
      <c r="OJ255">
        <v>0.42412293000000001</v>
      </c>
      <c r="OK255">
        <v>0.430445313</v>
      </c>
      <c r="OL255">
        <v>0.43651926499999999</v>
      </c>
      <c r="OM255">
        <v>0.44210126999999999</v>
      </c>
      <c r="ON255">
        <v>0.44738248000000003</v>
      </c>
      <c r="OO255">
        <v>0.452399999</v>
      </c>
      <c r="OP255">
        <v>0.45706862199999998</v>
      </c>
      <c r="OQ255">
        <v>0.461451471</v>
      </c>
      <c r="OR255">
        <v>0.46564224399999998</v>
      </c>
      <c r="OS255">
        <v>0.469632775</v>
      </c>
      <c r="OT255">
        <v>0.473155141</v>
      </c>
      <c r="OU255">
        <v>0.47648668300000002</v>
      </c>
      <c r="OV255">
        <v>0.47964173599999999</v>
      </c>
      <c r="OW255">
        <v>0.48242288799999999</v>
      </c>
      <c r="OX255">
        <v>0.484959364</v>
      </c>
      <c r="OY255">
        <v>0.48730859199999998</v>
      </c>
      <c r="OZ255">
        <v>0.48950371100000001</v>
      </c>
      <c r="PA255">
        <v>0.49141475600000001</v>
      </c>
      <c r="PB255">
        <v>0.49316579100000002</v>
      </c>
      <c r="PC255">
        <v>0.49477472900000002</v>
      </c>
      <c r="PD255">
        <v>0.49619358800000002</v>
      </c>
      <c r="PE255">
        <v>0.49750378699999998</v>
      </c>
      <c r="PF255">
        <v>0.49870839700000003</v>
      </c>
      <c r="PG255">
        <v>0.49973571300000003</v>
      </c>
      <c r="PH255">
        <v>0.50067365200000002</v>
      </c>
      <c r="PI255">
        <v>0.50153654800000003</v>
      </c>
      <c r="PJ255">
        <v>0.50231850099999997</v>
      </c>
      <c r="PK255">
        <v>0.50299179599999999</v>
      </c>
      <c r="PL255">
        <v>0.50361669099999995</v>
      </c>
      <c r="PM255">
        <v>0.50421613499999995</v>
      </c>
      <c r="PN255">
        <v>0.50461196900000005</v>
      </c>
      <c r="PO255">
        <v>0.505011141</v>
      </c>
      <c r="PP255">
        <v>0.50544130799999998</v>
      </c>
      <c r="PQ255">
        <v>0.50576496100000001</v>
      </c>
      <c r="PR255">
        <v>0.50606894499999999</v>
      </c>
      <c r="PS255">
        <v>0.50634980200000002</v>
      </c>
      <c r="PT255">
        <v>0.50658136600000003</v>
      </c>
      <c r="PU255">
        <v>0.50670498600000002</v>
      </c>
      <c r="PV255">
        <v>0.506805956</v>
      </c>
      <c r="PW255">
        <v>0.506938577</v>
      </c>
      <c r="PX255">
        <v>0.50715196100000004</v>
      </c>
      <c r="PY255">
        <v>0.50734168300000004</v>
      </c>
      <c r="PZ255">
        <v>0.50748938300000002</v>
      </c>
      <c r="QA255">
        <v>0.50757694200000003</v>
      </c>
      <c r="QB255">
        <v>0.507648349</v>
      </c>
      <c r="QC255">
        <v>0.50771832500000003</v>
      </c>
      <c r="QD255">
        <v>0.50783145399999996</v>
      </c>
      <c r="QE255">
        <v>0.50785338899999999</v>
      </c>
      <c r="QF255">
        <v>0.50784206399999998</v>
      </c>
      <c r="QG255">
        <v>0.50782495699999997</v>
      </c>
      <c r="QH255">
        <v>0.50793254399999999</v>
      </c>
      <c r="QI255">
        <v>0.50803768599999999</v>
      </c>
      <c r="QJ255">
        <v>0.50811743700000001</v>
      </c>
      <c r="QK255">
        <v>0.50806152800000004</v>
      </c>
      <c r="QL255">
        <v>0.50814104100000002</v>
      </c>
      <c r="QM255">
        <v>0.50823879199999999</v>
      </c>
      <c r="QN255">
        <v>0.50805729600000005</v>
      </c>
      <c r="QO255">
        <v>0.50810581399999999</v>
      </c>
      <c r="QP255">
        <v>0.50815945900000004</v>
      </c>
      <c r="QQ255">
        <v>0.50808542999999995</v>
      </c>
      <c r="QR255">
        <v>0.50819975100000003</v>
      </c>
      <c r="QS255">
        <v>0.50824838900000002</v>
      </c>
      <c r="QT255">
        <v>0.50821107600000004</v>
      </c>
      <c r="QU255">
        <v>0.50818646000000001</v>
      </c>
      <c r="QV255">
        <v>0.50821405600000003</v>
      </c>
      <c r="QW255">
        <v>0.50825393200000002</v>
      </c>
      <c r="QX255">
        <v>0.50823140099999997</v>
      </c>
      <c r="QY255">
        <v>0.508198857</v>
      </c>
      <c r="QZ255">
        <v>0.50816357099999998</v>
      </c>
      <c r="RA255">
        <v>0.50812792799999995</v>
      </c>
      <c r="RB255">
        <v>0.50822174499999995</v>
      </c>
      <c r="RC255">
        <v>0.50818032000000002</v>
      </c>
      <c r="RD255">
        <v>0.50802904400000004</v>
      </c>
      <c r="RE255">
        <v>0.50807702499999996</v>
      </c>
      <c r="RF255">
        <v>0.50816375000000003</v>
      </c>
      <c r="RG255">
        <v>0.50822699100000002</v>
      </c>
      <c r="RH255">
        <v>0.50816494199999995</v>
      </c>
      <c r="RI255">
        <v>0.50826764099999999</v>
      </c>
      <c r="RJ255">
        <v>0.50833821300000004</v>
      </c>
      <c r="RK255">
        <v>0.50831252299999996</v>
      </c>
      <c r="RL255">
        <v>0.50832027199999996</v>
      </c>
      <c r="RM255">
        <v>0.50839841399999997</v>
      </c>
      <c r="RN255">
        <v>0.50852006699999996</v>
      </c>
      <c r="RO255">
        <v>0.50857627400000005</v>
      </c>
      <c r="RP255">
        <v>0.50849813200000005</v>
      </c>
      <c r="RQ255">
        <v>0.50842696399999998</v>
      </c>
      <c r="RR255">
        <v>0.50849288699999995</v>
      </c>
      <c r="RS255">
        <v>0.50850033800000005</v>
      </c>
      <c r="RT255">
        <v>0.50854980900000002</v>
      </c>
      <c r="RU255">
        <v>0.50865340199999998</v>
      </c>
      <c r="RV255">
        <v>0.50864505800000004</v>
      </c>
      <c r="RW255">
        <v>0.50864016999999995</v>
      </c>
      <c r="RX255">
        <v>0.50865906500000002</v>
      </c>
      <c r="RY255">
        <v>0.50876462499999997</v>
      </c>
      <c r="RZ255">
        <v>0.50866770699999997</v>
      </c>
      <c r="SA255">
        <v>0.50859063900000001</v>
      </c>
      <c r="SB255">
        <v>0.50865000500000002</v>
      </c>
      <c r="SC255">
        <v>0.50875306099999995</v>
      </c>
      <c r="SD255">
        <v>0.50876897600000004</v>
      </c>
      <c r="SE255">
        <v>0.50871455700000001</v>
      </c>
      <c r="SF255">
        <v>0.50875884299999996</v>
      </c>
      <c r="SG255">
        <v>0.50883519600000005</v>
      </c>
      <c r="SH255">
        <v>0.50887960200000004</v>
      </c>
      <c r="SI255">
        <v>0.50879746699999995</v>
      </c>
      <c r="SJ255">
        <v>0.50885063399999997</v>
      </c>
      <c r="SK255">
        <v>0.50890612599999996</v>
      </c>
      <c r="SL255">
        <v>0.50893598799999995</v>
      </c>
      <c r="SM255">
        <v>0.50906580700000004</v>
      </c>
      <c r="SN255">
        <v>0.509155095</v>
      </c>
      <c r="SO255">
        <v>0.50920075200000003</v>
      </c>
      <c r="SP255">
        <v>0.50917315500000004</v>
      </c>
      <c r="SQ255">
        <v>0.50917935400000003</v>
      </c>
      <c r="SR255">
        <v>0.50926846299999995</v>
      </c>
      <c r="SS255">
        <v>0.50949239700000004</v>
      </c>
      <c r="ST255">
        <v>0.50966662200000001</v>
      </c>
      <c r="SU255">
        <v>0.50971668999999997</v>
      </c>
      <c r="SV255">
        <v>0.50965285299999996</v>
      </c>
      <c r="SW255">
        <v>0.50957405600000005</v>
      </c>
      <c r="SX255">
        <v>0.50958532099999998</v>
      </c>
      <c r="SY255">
        <v>0.50955987000000003</v>
      </c>
      <c r="SZ255">
        <v>0.509333551</v>
      </c>
      <c r="TA255">
        <v>0.50938314200000001</v>
      </c>
      <c r="TB255">
        <v>0.50953912700000004</v>
      </c>
      <c r="TC255">
        <v>0.50976818800000001</v>
      </c>
      <c r="TD255">
        <v>0.50984406500000001</v>
      </c>
      <c r="TE255">
        <v>0.5099051</v>
      </c>
      <c r="TF255">
        <v>0.50990062999999997</v>
      </c>
      <c r="TG255">
        <v>0.50968599299999995</v>
      </c>
      <c r="TH255">
        <v>0.50953745800000005</v>
      </c>
      <c r="TI255">
        <v>0.50942683200000005</v>
      </c>
      <c r="TJ255">
        <v>0.509349465</v>
      </c>
      <c r="TK255">
        <v>0.50957828800000005</v>
      </c>
      <c r="TL255">
        <v>0.50972586900000005</v>
      </c>
      <c r="TM255">
        <v>0.50980120900000003</v>
      </c>
      <c r="TN255">
        <v>0.50985914499999996</v>
      </c>
      <c r="TO255">
        <v>0.50977545999999996</v>
      </c>
      <c r="TP255">
        <v>0.50972342500000001</v>
      </c>
      <c r="TQ255">
        <v>0.50983935599999997</v>
      </c>
      <c r="TR255">
        <v>0.50974118700000004</v>
      </c>
      <c r="TS255">
        <v>0.50962376600000003</v>
      </c>
      <c r="TT255">
        <v>0.50951921899999997</v>
      </c>
      <c r="TU255">
        <v>0.509536922</v>
      </c>
      <c r="TV255">
        <v>0.50958222200000003</v>
      </c>
      <c r="TW255">
        <v>0.50953429900000002</v>
      </c>
      <c r="TX255">
        <v>0.50921273199999995</v>
      </c>
      <c r="TY255">
        <v>0.50909537100000002</v>
      </c>
      <c r="TZ255">
        <v>0.50910454999999999</v>
      </c>
      <c r="UA255">
        <v>0.50922358000000001</v>
      </c>
      <c r="UB255">
        <v>0.50928461599999997</v>
      </c>
      <c r="UC255">
        <v>0.50922477200000005</v>
      </c>
      <c r="UD255">
        <v>0.50914257799999996</v>
      </c>
      <c r="UE255">
        <v>0.50920194399999996</v>
      </c>
      <c r="UF255">
        <v>0.50910252300000003</v>
      </c>
      <c r="UG255">
        <v>0.50896138000000002</v>
      </c>
      <c r="UH255">
        <v>0.50881230799999999</v>
      </c>
      <c r="UI255">
        <v>0.50891995400000001</v>
      </c>
      <c r="UJ255">
        <v>0.50891745099999997</v>
      </c>
      <c r="UK255">
        <v>0.50883233500000002</v>
      </c>
      <c r="UL255">
        <v>0.50869977499999997</v>
      </c>
      <c r="UM255">
        <v>0.50872504699999999</v>
      </c>
      <c r="UN255">
        <v>0.50876259800000001</v>
      </c>
      <c r="UO255">
        <v>0.50875854499999995</v>
      </c>
      <c r="UP255">
        <v>0.50863987200000005</v>
      </c>
      <c r="UQ255">
        <v>0.50860029500000004</v>
      </c>
      <c r="UR255">
        <v>0.50859183100000005</v>
      </c>
      <c r="US255">
        <v>0.50846755499999996</v>
      </c>
      <c r="UT255">
        <v>0.50815772999999997</v>
      </c>
      <c r="UU255">
        <v>0.50794380900000002</v>
      </c>
      <c r="UV255">
        <v>0.50798028699999997</v>
      </c>
      <c r="UW255">
        <v>0.50794506100000003</v>
      </c>
      <c r="UX255">
        <v>0.50785362700000003</v>
      </c>
      <c r="UY255">
        <v>0.50774067599999995</v>
      </c>
      <c r="UZ255">
        <v>0.50772738500000003</v>
      </c>
      <c r="VA255">
        <v>0.50786834999999997</v>
      </c>
      <c r="VB255">
        <v>0.50789225100000002</v>
      </c>
      <c r="VC255">
        <v>0.50762552000000005</v>
      </c>
      <c r="VD255">
        <v>0.50757610799999997</v>
      </c>
      <c r="VE255">
        <v>0.50760668499999995</v>
      </c>
      <c r="VF255">
        <v>0.50763469900000002</v>
      </c>
      <c r="VG255">
        <v>0.50735473600000003</v>
      </c>
      <c r="VH255">
        <v>0.50733643799999995</v>
      </c>
      <c r="VI255">
        <v>0.50737202199999998</v>
      </c>
      <c r="VJ255">
        <v>0.50735682199999999</v>
      </c>
      <c r="VK255">
        <v>0.50705027599999997</v>
      </c>
      <c r="VL255">
        <v>0.50689917799999995</v>
      </c>
      <c r="VM255">
        <v>0.50688266800000004</v>
      </c>
      <c r="VN255">
        <v>0.50688672099999998</v>
      </c>
      <c r="VO255">
        <v>0.50682777199999995</v>
      </c>
      <c r="VP255">
        <v>0.50671893400000001</v>
      </c>
      <c r="VQ255">
        <v>0.50655704700000004</v>
      </c>
      <c r="VR255">
        <v>0.50649851599999995</v>
      </c>
      <c r="VS255">
        <v>0.50649279400000002</v>
      </c>
      <c r="VT255">
        <v>0.50646173999999999</v>
      </c>
      <c r="VU255">
        <v>0.50613820600000003</v>
      </c>
      <c r="VV255">
        <v>0.50601995</v>
      </c>
      <c r="VW255">
        <v>0.50594729199999999</v>
      </c>
      <c r="VX255">
        <v>0.50585496399999996</v>
      </c>
      <c r="VY255">
        <v>0.505484343</v>
      </c>
      <c r="VZ255">
        <v>0.50522959199999995</v>
      </c>
      <c r="WA255">
        <v>0.50508916400000003</v>
      </c>
      <c r="WB255">
        <v>0.50507867299999998</v>
      </c>
      <c r="WC255">
        <v>0.504651725</v>
      </c>
      <c r="WD255">
        <v>0.50426298400000003</v>
      </c>
      <c r="WE255">
        <v>0.50407904400000003</v>
      </c>
      <c r="WF255">
        <v>0.50395691399999998</v>
      </c>
      <c r="WG255">
        <v>0.50359958400000004</v>
      </c>
      <c r="WH255">
        <v>0.50320577600000005</v>
      </c>
      <c r="WI255">
        <v>0.503171802</v>
      </c>
      <c r="WJ255">
        <v>0.50307858000000005</v>
      </c>
      <c r="WK255">
        <v>0.50276595400000001</v>
      </c>
      <c r="WL255">
        <v>0.50221013999999997</v>
      </c>
      <c r="WM255">
        <v>0.50194692600000002</v>
      </c>
      <c r="WN255">
        <v>0.501604736</v>
      </c>
      <c r="WO255">
        <v>0.50110620299999997</v>
      </c>
      <c r="WP255">
        <v>0.50030022900000004</v>
      </c>
      <c r="WQ255">
        <v>0.50000911999999997</v>
      </c>
      <c r="WR255">
        <v>0.49970501699999997</v>
      </c>
      <c r="WS255">
        <v>0.499295712</v>
      </c>
      <c r="WT255">
        <v>0.49870198999999998</v>
      </c>
      <c r="WU255">
        <v>0.49815157100000002</v>
      </c>
      <c r="WV255">
        <v>0.49775528899999999</v>
      </c>
      <c r="WW255">
        <v>0.49764642100000001</v>
      </c>
      <c r="WX255">
        <v>0.49707573700000002</v>
      </c>
      <c r="WY255">
        <v>0.49675950400000002</v>
      </c>
      <c r="WZ255">
        <v>0.49664345399999998</v>
      </c>
      <c r="XA255">
        <v>0.496347755</v>
      </c>
      <c r="XB255">
        <v>0.496044129</v>
      </c>
      <c r="XC255">
        <v>0.49576649099999998</v>
      </c>
      <c r="XD255">
        <v>0.495535314</v>
      </c>
      <c r="XE255">
        <v>0.49538925299999997</v>
      </c>
      <c r="XF255">
        <v>0.49537816600000001</v>
      </c>
      <c r="XG255">
        <v>0.49534562199999999</v>
      </c>
      <c r="XH255">
        <v>0.49496075499999997</v>
      </c>
      <c r="XI255">
        <v>0.49496525499999999</v>
      </c>
      <c r="XJ255">
        <v>0.49497318299999998</v>
      </c>
      <c r="XK255">
        <v>0.49491906200000002</v>
      </c>
      <c r="XL255">
        <v>0.49504378399999999</v>
      </c>
      <c r="XM255">
        <v>0.49492892599999999</v>
      </c>
      <c r="XN255">
        <v>0.49470478299999998</v>
      </c>
      <c r="XO255">
        <v>0.49447411299999999</v>
      </c>
      <c r="XP255">
        <v>0.494722247</v>
      </c>
      <c r="XQ255">
        <v>0.49463337699999999</v>
      </c>
      <c r="XR255">
        <v>0.49435785399999999</v>
      </c>
      <c r="XS255">
        <v>0.49471047499999998</v>
      </c>
      <c r="XT255">
        <v>0.494897217</v>
      </c>
      <c r="XU255">
        <v>0.49499547500000002</v>
      </c>
      <c r="XV255">
        <v>0.49501416100000001</v>
      </c>
      <c r="XW255">
        <v>0.49452906800000002</v>
      </c>
      <c r="XX255">
        <v>0.49460327599999998</v>
      </c>
      <c r="XY255">
        <v>0.49488374600000001</v>
      </c>
      <c r="XZ255">
        <v>0.494861722</v>
      </c>
      <c r="YA255">
        <v>0.49511453500000002</v>
      </c>
      <c r="YB255">
        <v>0.49525120900000003</v>
      </c>
      <c r="YC255">
        <v>0.49527180199999998</v>
      </c>
      <c r="YD255">
        <v>0.495516032</v>
      </c>
      <c r="YE255">
        <v>0.49577060299999998</v>
      </c>
      <c r="YF255">
        <v>0.49598345199999999</v>
      </c>
      <c r="YG255">
        <v>0.496117592</v>
      </c>
      <c r="YH255">
        <v>0.49590790299999998</v>
      </c>
      <c r="YI255">
        <v>0.49600380700000002</v>
      </c>
      <c r="YJ255">
        <v>0.49627608099999998</v>
      </c>
      <c r="YK255">
        <v>0.49650579700000003</v>
      </c>
      <c r="YL255">
        <v>0.49693894399999999</v>
      </c>
      <c r="YM255">
        <v>0.496994942</v>
      </c>
      <c r="YN255">
        <v>0.49672475500000002</v>
      </c>
      <c r="YO255">
        <v>0.49713998999999998</v>
      </c>
      <c r="YP255">
        <v>0.49753025099999998</v>
      </c>
      <c r="YQ255">
        <v>0.49791569000000002</v>
      </c>
      <c r="YR255">
        <v>0.49832946299999997</v>
      </c>
      <c r="YS255">
        <v>0.49863185199999999</v>
      </c>
      <c r="YT255">
        <v>0.49884414700000002</v>
      </c>
      <c r="YU255">
        <v>0.49883644199999999</v>
      </c>
      <c r="YV255">
        <v>0.49885659900000001</v>
      </c>
      <c r="YW255">
        <v>0.49887207099999997</v>
      </c>
      <c r="YX255">
        <v>0.49895625399999999</v>
      </c>
      <c r="YY255">
        <v>0.49911408400000001</v>
      </c>
      <c r="YZ255">
        <v>0.49919534100000001</v>
      </c>
      <c r="ZA255">
        <v>0.49940801299999998</v>
      </c>
      <c r="ZB255">
        <v>0.49957458500000002</v>
      </c>
      <c r="ZC255">
        <v>0.49969480500000002</v>
      </c>
      <c r="ZD255">
        <v>0.49988518100000001</v>
      </c>
      <c r="ZE255">
        <v>0.50006807499999995</v>
      </c>
      <c r="ZF255">
        <v>0.50024005500000002</v>
      </c>
      <c r="ZG255">
        <v>0.500407885</v>
      </c>
      <c r="ZH255">
        <v>0.50047511700000002</v>
      </c>
      <c r="ZI255">
        <v>0.50054719299999995</v>
      </c>
      <c r="ZJ255">
        <v>0.50073609100000005</v>
      </c>
      <c r="ZK255">
        <v>0.50083080800000002</v>
      </c>
      <c r="ZL255">
        <v>0.50092077599999996</v>
      </c>
      <c r="ZM255">
        <v>0.50094627899999999</v>
      </c>
      <c r="ZN255">
        <v>0.50081895300000001</v>
      </c>
      <c r="ZO255">
        <v>0.50083631100000003</v>
      </c>
      <c r="ZP255">
        <v>0.50098800899999996</v>
      </c>
      <c r="ZQ255">
        <v>0.50134703300000005</v>
      </c>
      <c r="ZR255">
        <v>0.50170983099999999</v>
      </c>
      <c r="ZS255">
        <v>0.50170992599999997</v>
      </c>
      <c r="ZT255">
        <v>0.50157970500000004</v>
      </c>
      <c r="ZU255">
        <v>0.50149376300000004</v>
      </c>
      <c r="ZV255">
        <v>0.501498416</v>
      </c>
      <c r="ZW255">
        <v>0.50162753599999998</v>
      </c>
      <c r="ZX255">
        <v>0.50185464199999996</v>
      </c>
      <c r="ZY255">
        <v>0.50221687400000004</v>
      </c>
      <c r="ZZ255">
        <v>0.50249463999999999</v>
      </c>
      <c r="AAA255">
        <v>0.50256388600000002</v>
      </c>
      <c r="AAB255">
        <v>0.50231935800000005</v>
      </c>
      <c r="AAC255">
        <v>0.50202841499999995</v>
      </c>
      <c r="AAD255">
        <v>0.50212495599999996</v>
      </c>
      <c r="AAE255">
        <v>0.502329515</v>
      </c>
      <c r="AAF255">
        <v>0.50252457800000006</v>
      </c>
      <c r="AAG255">
        <v>0.50272734399999996</v>
      </c>
      <c r="AAH255">
        <v>0.50293404200000003</v>
      </c>
      <c r="AAI255">
        <v>0.50307221700000004</v>
      </c>
      <c r="AAJ255">
        <v>0.50289168299999998</v>
      </c>
      <c r="AAK255">
        <v>0.50268891699999996</v>
      </c>
      <c r="AAL255">
        <v>0.50274787899999995</v>
      </c>
      <c r="AAM255">
        <v>0.50286885400000003</v>
      </c>
      <c r="AAN255">
        <v>0.502952438</v>
      </c>
      <c r="AAO255">
        <v>0.50306237499999995</v>
      </c>
      <c r="AAP255">
        <v>0.50307089599999999</v>
      </c>
      <c r="AAQ255">
        <v>0.50295856999999999</v>
      </c>
      <c r="AAR255">
        <v>0.50299020500000002</v>
      </c>
      <c r="AAS255">
        <v>0.50301998400000003</v>
      </c>
      <c r="AAT255">
        <v>0.50292099099999998</v>
      </c>
      <c r="AAU255">
        <v>0.50290878999999999</v>
      </c>
      <c r="AAV255">
        <v>0.50298539399999997</v>
      </c>
      <c r="AAW255">
        <v>0.50310234300000001</v>
      </c>
      <c r="AAX255">
        <v>0.50317196500000005</v>
      </c>
      <c r="AAY255">
        <v>0.50309067600000001</v>
      </c>
      <c r="AAZ255">
        <v>0.502955237</v>
      </c>
      <c r="ABA255">
        <v>0.50263674700000005</v>
      </c>
      <c r="ABB255">
        <v>0.50242215700000004</v>
      </c>
      <c r="ABC255">
        <v>0.50259904300000002</v>
      </c>
      <c r="ABD255">
        <v>0.50287539299999995</v>
      </c>
      <c r="ABE255">
        <v>0.502955551</v>
      </c>
      <c r="ABF255">
        <v>0.50282853900000002</v>
      </c>
      <c r="ABG255">
        <v>0.50265948299999996</v>
      </c>
      <c r="ABH255">
        <v>0.50256857099999996</v>
      </c>
      <c r="ABI255">
        <v>0.50257567700000005</v>
      </c>
      <c r="ABJ255">
        <v>0.50266592899999996</v>
      </c>
      <c r="ABK255">
        <v>0.50273904300000005</v>
      </c>
      <c r="ABL255">
        <v>0.50274888500000003</v>
      </c>
      <c r="ABM255">
        <v>0.50272822500000003</v>
      </c>
      <c r="ABN255">
        <v>0.50255797400000002</v>
      </c>
      <c r="ABO255">
        <v>0.50243039499999997</v>
      </c>
      <c r="ABP255">
        <v>0.50245778500000005</v>
      </c>
      <c r="ABQ255">
        <v>0.50241259699999996</v>
      </c>
      <c r="ABR255">
        <v>0.50225938999999997</v>
      </c>
      <c r="ABS255">
        <v>0.50213407499999996</v>
      </c>
      <c r="ABT255">
        <v>0.50210910600000003</v>
      </c>
      <c r="ABU255">
        <v>0.50221533299999999</v>
      </c>
      <c r="ABV255">
        <v>0.502330269</v>
      </c>
      <c r="ABW255">
        <v>0.50220743899999998</v>
      </c>
      <c r="ABX255">
        <v>0.50198030199999999</v>
      </c>
      <c r="ABY255">
        <v>0.50180989300000001</v>
      </c>
      <c r="ABZ255">
        <v>0.50170816399999996</v>
      </c>
      <c r="ACA255">
        <v>0.50187121400000001</v>
      </c>
      <c r="ACB255">
        <v>0.50203920099999999</v>
      </c>
      <c r="ACC255">
        <v>0.50196417000000004</v>
      </c>
      <c r="ACD255">
        <v>0.50180750299999999</v>
      </c>
      <c r="ACE255">
        <v>0.50161382499999996</v>
      </c>
      <c r="ACF255">
        <v>0.50152781800000001</v>
      </c>
      <c r="ACG255">
        <v>0.501607252</v>
      </c>
      <c r="ACH255">
        <v>0.50169168600000003</v>
      </c>
      <c r="ACI255">
        <v>0.50161498900000001</v>
      </c>
      <c r="ACJ255">
        <v>0.50133898300000002</v>
      </c>
      <c r="ACK255">
        <v>0.50112363699999996</v>
      </c>
      <c r="ACL255">
        <v>0.50112388900000004</v>
      </c>
      <c r="ACM255">
        <v>0.50110995800000002</v>
      </c>
      <c r="ACN255">
        <v>0.50104521000000002</v>
      </c>
      <c r="ACO255">
        <v>0.50098046200000002</v>
      </c>
      <c r="ACP255">
        <v>0.50071335500000003</v>
      </c>
      <c r="ACQ255">
        <v>0.50043958200000005</v>
      </c>
      <c r="ACR255">
        <v>0.50040895399999996</v>
      </c>
      <c r="ACS255">
        <v>0.500425652</v>
      </c>
      <c r="ACT255">
        <v>0.50026546400000005</v>
      </c>
      <c r="ACU255">
        <v>0.50011257099999995</v>
      </c>
      <c r="ACV255">
        <v>0.50008181600000001</v>
      </c>
      <c r="ACW255">
        <v>0.50001769699999998</v>
      </c>
      <c r="ACX255">
        <v>0.49981952099999999</v>
      </c>
      <c r="ACY255">
        <v>0.49957430200000003</v>
      </c>
      <c r="ACZ255">
        <v>0.49936710099999998</v>
      </c>
      <c r="ADA255">
        <v>0.49919128400000001</v>
      </c>
      <c r="ADB255">
        <v>0.499003737</v>
      </c>
      <c r="ADC255">
        <v>0.49873961900000002</v>
      </c>
      <c r="ADD255">
        <v>0.498455594</v>
      </c>
      <c r="ADE255">
        <v>0.49824757600000003</v>
      </c>
      <c r="ADF255">
        <v>0.49804729399999997</v>
      </c>
      <c r="ADG255">
        <v>0.497749212</v>
      </c>
      <c r="ADH255">
        <v>0.49743559700000001</v>
      </c>
      <c r="ADI255">
        <v>0.49717572300000001</v>
      </c>
      <c r="ADJ255">
        <v>0.49693594400000002</v>
      </c>
      <c r="ADK255">
        <v>0.496525253</v>
      </c>
      <c r="ADL255">
        <v>0.496063965</v>
      </c>
      <c r="ADM255">
        <v>0.49557003599999999</v>
      </c>
      <c r="ADN255">
        <v>0.495052773</v>
      </c>
      <c r="ADO255">
        <v>0.49448635899999999</v>
      </c>
      <c r="ADP255">
        <v>0.49388158100000001</v>
      </c>
      <c r="ADQ255">
        <v>0.49324736899999999</v>
      </c>
      <c r="ADR255">
        <v>0.49253774900000002</v>
      </c>
      <c r="ADS255">
        <v>0.491822121</v>
      </c>
      <c r="ADT255">
        <v>0.49103448199999999</v>
      </c>
      <c r="ADU255">
        <v>0.49020162299999998</v>
      </c>
      <c r="ADV255">
        <v>0.48927690800000001</v>
      </c>
      <c r="ADW255">
        <v>0.48837577799999998</v>
      </c>
      <c r="ADX255">
        <v>0.487444869</v>
      </c>
      <c r="ADY255">
        <v>0.48649468200000001</v>
      </c>
      <c r="ADZ255">
        <v>0.485367673</v>
      </c>
      <c r="AEA255">
        <v>0.48423817899999999</v>
      </c>
      <c r="AEB255">
        <v>0.48317368599999999</v>
      </c>
      <c r="AEC255">
        <v>0.48213032300000003</v>
      </c>
      <c r="AED255">
        <v>0.48106353299999999</v>
      </c>
      <c r="AEE255">
        <v>0.47998105200000002</v>
      </c>
      <c r="AEF255">
        <v>0.47895822500000002</v>
      </c>
      <c r="AEG255">
        <v>0.47801115199999999</v>
      </c>
      <c r="AEH255">
        <v>0.47704983299999998</v>
      </c>
      <c r="AEI255">
        <v>0.47606222599999998</v>
      </c>
      <c r="AEJ255">
        <v>0.47512147399999999</v>
      </c>
      <c r="AEK255">
        <v>0.47429314299999997</v>
      </c>
      <c r="AEL255">
        <v>0.47347720100000001</v>
      </c>
      <c r="AEM255">
        <v>0.47278544300000003</v>
      </c>
      <c r="AEN255">
        <v>0.47210387199999998</v>
      </c>
      <c r="AEO255">
        <v>0.47150928199999997</v>
      </c>
      <c r="AEP255">
        <v>0.47092208200000002</v>
      </c>
      <c r="AEQ255">
        <v>0.47040654900000001</v>
      </c>
      <c r="AER255">
        <v>0.46991312299999999</v>
      </c>
      <c r="AES255">
        <v>0.46952884700000003</v>
      </c>
      <c r="AET255">
        <v>0.46918167900000002</v>
      </c>
      <c r="AEU255">
        <v>0.46885444700000001</v>
      </c>
      <c r="AEV255">
        <v>0.468532057</v>
      </c>
      <c r="AEW255">
        <v>0.46825064300000002</v>
      </c>
      <c r="AEX255">
        <v>0.46803278199999998</v>
      </c>
      <c r="AEY255">
        <v>0.46782775100000001</v>
      </c>
      <c r="AEZ255">
        <v>0.46761705999999997</v>
      </c>
      <c r="AFA255">
        <v>0.46739520499999998</v>
      </c>
      <c r="AFB255">
        <v>0.46717014299999998</v>
      </c>
      <c r="AFC255">
        <v>0.46698118100000002</v>
      </c>
      <c r="AFD255">
        <v>0.46702935800000001</v>
      </c>
      <c r="AFE255">
        <v>0.46706819300000002</v>
      </c>
      <c r="AFF255">
        <v>0.46687363399999998</v>
      </c>
      <c r="AFG255">
        <v>0.46667347799999997</v>
      </c>
      <c r="AFH255">
        <v>0.46655193700000003</v>
      </c>
      <c r="AFI255">
        <v>0.46643750299999998</v>
      </c>
      <c r="AFJ255">
        <v>0.466437975</v>
      </c>
      <c r="AFK255">
        <v>0.46647530100000001</v>
      </c>
      <c r="AFL255">
        <v>0.46628709400000001</v>
      </c>
      <c r="AFM255">
        <v>0.46598322800000003</v>
      </c>
      <c r="AFN255">
        <v>0.465886939</v>
      </c>
      <c r="AFO255">
        <v>0.46595514599999999</v>
      </c>
      <c r="AFP255">
        <v>0.46589149800000002</v>
      </c>
      <c r="AFQ255">
        <v>0.465667632</v>
      </c>
      <c r="AFR255">
        <v>0.46551024200000002</v>
      </c>
      <c r="AFS255">
        <v>0.46548442400000001</v>
      </c>
      <c r="AFT255">
        <v>0.46544285200000002</v>
      </c>
      <c r="AFU255">
        <v>0.465354298</v>
      </c>
      <c r="AFV255">
        <v>0.46526907899999997</v>
      </c>
      <c r="AFW255">
        <v>0.46523936199999999</v>
      </c>
      <c r="AFX255">
        <v>0.46520973900000001</v>
      </c>
      <c r="AFY255">
        <v>0.46515319799999999</v>
      </c>
      <c r="AFZ255">
        <v>0.46508879600000003</v>
      </c>
      <c r="AGA255">
        <v>0.46510109199999999</v>
      </c>
      <c r="AGB255">
        <v>0.46513926799999999</v>
      </c>
      <c r="AGC255">
        <v>0.465090903</v>
      </c>
      <c r="AGD255">
        <v>0.46500102900000001</v>
      </c>
      <c r="AGE255">
        <v>0.46504785300000001</v>
      </c>
      <c r="AGF255">
        <v>0.46518977</v>
      </c>
      <c r="AGG255">
        <v>0.46524297799999997</v>
      </c>
      <c r="AGH255">
        <v>0.46520036799999998</v>
      </c>
      <c r="AGI255">
        <v>0.46524552499999999</v>
      </c>
      <c r="AGJ255">
        <v>0.46543552500000002</v>
      </c>
      <c r="AGK255">
        <v>0.465566751</v>
      </c>
      <c r="AGL255">
        <v>0.46554480199999998</v>
      </c>
      <c r="AGM255">
        <v>0.46554907800000001</v>
      </c>
      <c r="AGN255">
        <v>0.46567879400000001</v>
      </c>
      <c r="AGO255">
        <v>0.46580665599999999</v>
      </c>
      <c r="AGP255">
        <v>0.46597609000000001</v>
      </c>
      <c r="AGQ255">
        <v>0.46614520799999998</v>
      </c>
      <c r="AGR255">
        <v>0.46621086900000003</v>
      </c>
      <c r="AGS255">
        <v>0.46626769200000001</v>
      </c>
      <c r="AGT255">
        <v>0.46642209499999998</v>
      </c>
      <c r="AGU255">
        <v>0.46659731399999999</v>
      </c>
      <c r="AGV255">
        <v>0.46674143299999998</v>
      </c>
      <c r="AGW255">
        <v>0.46687404300000002</v>
      </c>
      <c r="AGX255">
        <v>0.46701492300000003</v>
      </c>
      <c r="AGY255">
        <v>0.46715923100000001</v>
      </c>
      <c r="AGZ255">
        <v>0.46727985999999999</v>
      </c>
      <c r="AHA255">
        <v>0.46737608600000002</v>
      </c>
      <c r="AHB255">
        <v>0.46750778300000001</v>
      </c>
      <c r="AHC255">
        <v>0.46770023500000002</v>
      </c>
      <c r="AHD255">
        <v>0.46787749899999997</v>
      </c>
      <c r="AHE255">
        <v>0.46801083300000001</v>
      </c>
      <c r="AHF255">
        <v>0.46814621000000001</v>
      </c>
      <c r="AHG255">
        <v>0.468298504</v>
      </c>
      <c r="AHH255">
        <v>0.46845627200000001</v>
      </c>
      <c r="AHI255">
        <v>0.46870539100000003</v>
      </c>
      <c r="AHJ255">
        <v>0.46895425699999999</v>
      </c>
      <c r="AHK255">
        <v>0.46898469799999998</v>
      </c>
      <c r="AHL255">
        <v>0.46900290500000003</v>
      </c>
      <c r="AHM255">
        <v>0.46921787300000001</v>
      </c>
      <c r="AHN255">
        <v>0.46946859600000002</v>
      </c>
      <c r="AHO255">
        <v>0.46957293500000002</v>
      </c>
      <c r="AHP255">
        <v>0.46962862700000002</v>
      </c>
      <c r="AHQ255">
        <v>0.46973431900000001</v>
      </c>
      <c r="AHR255">
        <v>0.469862369</v>
      </c>
      <c r="AHS255">
        <v>0.470004223</v>
      </c>
      <c r="AHT255">
        <v>0.47016717899999999</v>
      </c>
      <c r="AHU255">
        <v>0.470298877</v>
      </c>
      <c r="AHV255">
        <v>0.47037780800000001</v>
      </c>
      <c r="AHW255">
        <v>0.47046183200000002</v>
      </c>
      <c r="AHX255">
        <v>0.47056720899999999</v>
      </c>
      <c r="AHY255">
        <v>0.47066959899999999</v>
      </c>
      <c r="AHZ255">
        <v>0.47074343499999999</v>
      </c>
      <c r="AIA255">
        <v>0.47082727099999999</v>
      </c>
      <c r="AIB255">
        <v>0.47101179900000001</v>
      </c>
      <c r="AIC255">
        <v>0.471192742</v>
      </c>
      <c r="AID255">
        <v>0.47122268</v>
      </c>
      <c r="AIE255">
        <v>0.47125113899999999</v>
      </c>
      <c r="AIF255">
        <v>0.47134827600000001</v>
      </c>
      <c r="AIG255">
        <v>0.471451075</v>
      </c>
      <c r="AIH255">
        <v>0.471471421</v>
      </c>
      <c r="AII255">
        <v>0.47147528900000002</v>
      </c>
      <c r="AIJ255">
        <v>0.47159110599999998</v>
      </c>
      <c r="AIK255">
        <v>0.47174535099999998</v>
      </c>
      <c r="AIL255">
        <v>0.47179311800000001</v>
      </c>
      <c r="AIM255">
        <v>0.471779911</v>
      </c>
      <c r="AIN255">
        <v>0.47179390399999999</v>
      </c>
      <c r="AIO255">
        <v>0.471831326</v>
      </c>
      <c r="AIP255">
        <v>0.47186871600000002</v>
      </c>
      <c r="AIQ255">
        <v>0.47189846400000002</v>
      </c>
      <c r="AIR255">
        <v>0.471920697</v>
      </c>
      <c r="AIS255">
        <v>0.47193396599999998</v>
      </c>
      <c r="AIT255">
        <v>0.47194104199999998</v>
      </c>
      <c r="AIU255">
        <v>0.47193437599999999</v>
      </c>
      <c r="AIV255">
        <v>0.47192991000000001</v>
      </c>
      <c r="AIW255">
        <v>0.471893432</v>
      </c>
      <c r="AIX255">
        <v>0.47185280400000001</v>
      </c>
      <c r="AIY255">
        <v>0.47172371600000002</v>
      </c>
      <c r="AIZ255">
        <v>0.47159337000000001</v>
      </c>
      <c r="AJA255">
        <v>0.47162248899999998</v>
      </c>
      <c r="AJB255">
        <v>0.47166855899999999</v>
      </c>
      <c r="AJC255">
        <v>0.47148575999999998</v>
      </c>
      <c r="AJD255">
        <v>0.47125123200000002</v>
      </c>
      <c r="AJE255">
        <v>0.47121585500000002</v>
      </c>
      <c r="AJF255">
        <v>0.47125774199999998</v>
      </c>
      <c r="AJG255">
        <v>0.471133843</v>
      </c>
      <c r="AJH255">
        <v>0.47091315099999997</v>
      </c>
      <c r="AJI255">
        <v>0.47075261699999998</v>
      </c>
      <c r="AJJ255">
        <v>0.47063321499999999</v>
      </c>
      <c r="AJK255">
        <v>0.47047371900000001</v>
      </c>
      <c r="AJL255">
        <v>0.47029195800000001</v>
      </c>
      <c r="AJM255">
        <v>0.47010287099999998</v>
      </c>
      <c r="AJN255">
        <v>0.46984699099999999</v>
      </c>
      <c r="AJO255">
        <v>0.469589539</v>
      </c>
      <c r="AJP255">
        <v>0.46939114300000001</v>
      </c>
      <c r="AJQ255">
        <v>0.469204603</v>
      </c>
      <c r="AJR255">
        <v>0.46897636399999998</v>
      </c>
      <c r="AJS255">
        <v>0.46872624000000002</v>
      </c>
      <c r="AJT255">
        <v>0.46851479400000001</v>
      </c>
      <c r="AJU255">
        <v>0.46830969900000002</v>
      </c>
      <c r="AJV255">
        <v>0.46802152499999999</v>
      </c>
      <c r="AJW255">
        <v>0.46771036199999999</v>
      </c>
      <c r="AJX255">
        <v>0.46735652599999999</v>
      </c>
      <c r="AJY255">
        <v>0.46702055199999998</v>
      </c>
      <c r="AJZ255">
        <v>0.46672929499999999</v>
      </c>
      <c r="AKA255">
        <v>0.466422377</v>
      </c>
      <c r="AKB255">
        <v>0.466031529</v>
      </c>
      <c r="AKC255">
        <v>0.46563307199999998</v>
      </c>
      <c r="AKD255">
        <v>0.46526983300000002</v>
      </c>
      <c r="AKE255">
        <v>0.46489562099999998</v>
      </c>
      <c r="AKF255">
        <v>0.46446115700000001</v>
      </c>
      <c r="AKG255">
        <v>0.46399955300000001</v>
      </c>
      <c r="AKH255">
        <v>0.46356968100000001</v>
      </c>
      <c r="AKI255">
        <v>0.46315958800000001</v>
      </c>
      <c r="AKJ255">
        <v>0.46269135</v>
      </c>
      <c r="AKK255">
        <v>0.46211034499999998</v>
      </c>
      <c r="AKL255">
        <v>0.46152594400000002</v>
      </c>
      <c r="AKM255">
        <v>0.46100298899999997</v>
      </c>
      <c r="AKN255">
        <v>0.46047887100000001</v>
      </c>
      <c r="AKO255">
        <v>0.45978428199999999</v>
      </c>
      <c r="AKP255">
        <v>0.459055981</v>
      </c>
      <c r="AKQ255">
        <v>0.458410449</v>
      </c>
      <c r="AKR255">
        <v>0.45777875200000001</v>
      </c>
      <c r="AKS255">
        <v>0.45702444599999997</v>
      </c>
      <c r="AKT255">
        <v>0.456245077</v>
      </c>
      <c r="AKU255">
        <v>0.45549350700000002</v>
      </c>
      <c r="AKV255">
        <v>0.45478036500000002</v>
      </c>
      <c r="AKW255">
        <v>0.45395574399999999</v>
      </c>
      <c r="AKX255">
        <v>0.45306678500000003</v>
      </c>
      <c r="AKY255">
        <v>0.45214571799999997</v>
      </c>
      <c r="AKZ255">
        <v>0.451251978</v>
      </c>
      <c r="ALA255">
        <v>0.45036625699999999</v>
      </c>
      <c r="ALB255">
        <v>0.44947261100000002</v>
      </c>
      <c r="ALC255">
        <v>0.44838519300000002</v>
      </c>
      <c r="ALD255">
        <v>0.44717984999999999</v>
      </c>
      <c r="ALE255">
        <v>0.44614205499999998</v>
      </c>
      <c r="ALF255">
        <v>0.44526391199999998</v>
      </c>
      <c r="ALG255">
        <v>0.444239261</v>
      </c>
      <c r="ALH255">
        <v>0.44299086700000001</v>
      </c>
      <c r="ALI255">
        <v>0.44185058700000002</v>
      </c>
      <c r="ALJ255">
        <v>0.440918798</v>
      </c>
      <c r="ALK255">
        <v>0.43987203899999999</v>
      </c>
      <c r="ALL255">
        <v>0.438527734</v>
      </c>
      <c r="ALM255">
        <v>0.43725754900000002</v>
      </c>
      <c r="ALN255">
        <v>0.43613258399999999</v>
      </c>
      <c r="ALO255">
        <v>0.43496849799999998</v>
      </c>
      <c r="ALP255">
        <v>0.43372444599999999</v>
      </c>
      <c r="ALQ255">
        <v>0.432526996</v>
      </c>
      <c r="ALR255">
        <v>0.43145960900000002</v>
      </c>
      <c r="ALS255">
        <v>0.43038096300000001</v>
      </c>
      <c r="ALT255">
        <v>0.42913911199999999</v>
      </c>
      <c r="ALU255">
        <v>0.427919147</v>
      </c>
      <c r="ALV255">
        <v>0.426843898</v>
      </c>
      <c r="ALW255">
        <v>0.42573924699999999</v>
      </c>
      <c r="ALX255">
        <v>0.42445638800000002</v>
      </c>
      <c r="ALY255">
        <v>0.42322991399999998</v>
      </c>
      <c r="ALZ255">
        <v>0.42216607900000003</v>
      </c>
      <c r="AMA255">
        <v>0.42107372399999998</v>
      </c>
      <c r="AMB255">
        <v>0.41989819299999998</v>
      </c>
      <c r="AMC255">
        <v>0.41877215800000001</v>
      </c>
      <c r="AMD255">
        <v>0.41771077699999998</v>
      </c>
      <c r="AME255">
        <v>0.41660791899999999</v>
      </c>
      <c r="AMF255">
        <v>0.41540160100000001</v>
      </c>
      <c r="AMG255">
        <v>0.414173711</v>
      </c>
      <c r="AMH255">
        <v>0.41300934299999997</v>
      </c>
      <c r="AMI255">
        <v>0.411853843</v>
      </c>
      <c r="AMJ255">
        <v>0.41065500999999999</v>
      </c>
      <c r="AMK255">
        <v>0.40942875499999998</v>
      </c>
      <c r="AML255">
        <v>0.40818073999999999</v>
      </c>
      <c r="AMM255">
        <v>0.40678652999999998</v>
      </c>
      <c r="AMN255">
        <v>0.40538876600000001</v>
      </c>
      <c r="AMO255">
        <v>0.40392745000000002</v>
      </c>
      <c r="AMP255">
        <v>0.402434717</v>
      </c>
      <c r="AMQ255">
        <v>0.40071736400000002</v>
      </c>
      <c r="AMR255">
        <v>0.39901809199999999</v>
      </c>
      <c r="AMS255">
        <v>0.397251146</v>
      </c>
      <c r="AMT255">
        <v>0.395468761</v>
      </c>
      <c r="AMU255">
        <v>0.39329099899999997</v>
      </c>
      <c r="AMV255">
        <v>0.39109113099999998</v>
      </c>
      <c r="AMW255">
        <v>0.38877009899999998</v>
      </c>
      <c r="AMX255">
        <v>0.38645016900000001</v>
      </c>
      <c r="AMY255">
        <v>0.38365901200000002</v>
      </c>
      <c r="AMZ255">
        <v>0.38081210100000001</v>
      </c>
      <c r="ANA255">
        <v>0.37769698499999999</v>
      </c>
      <c r="ANB255">
        <v>0.374507967</v>
      </c>
      <c r="ANC255">
        <v>0.37090690799999998</v>
      </c>
      <c r="AND255">
        <v>0.36713739000000001</v>
      </c>
      <c r="ANE255">
        <v>0.36319611000000002</v>
      </c>
      <c r="ANF255">
        <v>0.35913999000000002</v>
      </c>
      <c r="ANG255">
        <v>0.354537832</v>
      </c>
      <c r="ANH255">
        <v>0.34962385099999999</v>
      </c>
      <c r="ANI255">
        <v>0.34473908399999997</v>
      </c>
      <c r="ANJ255">
        <v>0.33980296599999998</v>
      </c>
      <c r="ANK255">
        <v>0.33452722499999998</v>
      </c>
      <c r="ANL255">
        <v>0.32878642200000002</v>
      </c>
      <c r="ANM255">
        <v>0.32305863899999998</v>
      </c>
      <c r="ANN255">
        <v>0.31732028899999998</v>
      </c>
      <c r="ANO255">
        <v>0.31138716</v>
      </c>
      <c r="ANP255">
        <v>0.30512777499999999</v>
      </c>
      <c r="ANQ255">
        <v>0.29895087300000001</v>
      </c>
      <c r="ANR255">
        <v>0.29278158100000001</v>
      </c>
      <c r="ANS255">
        <v>0.28663184899999999</v>
      </c>
      <c r="ANT255">
        <v>0.28033670799999999</v>
      </c>
      <c r="ANU255">
        <v>0.274086316</v>
      </c>
      <c r="ANV255">
        <v>0.268092622</v>
      </c>
      <c r="ANW255">
        <v>0.26213746399999999</v>
      </c>
      <c r="ANX255">
        <v>0.25634653600000001</v>
      </c>
      <c r="ANY255">
        <v>0.25062683400000002</v>
      </c>
      <c r="ANZ255">
        <v>0.245140623</v>
      </c>
      <c r="AOA255">
        <v>0.23971705200000001</v>
      </c>
      <c r="AOB255">
        <v>0.23474220700000001</v>
      </c>
      <c r="AOC255">
        <v>0.22983039599999999</v>
      </c>
      <c r="AOD255">
        <v>0.22517663500000001</v>
      </c>
      <c r="AOE255">
        <v>0.220612747</v>
      </c>
      <c r="AOF255">
        <v>0.21647074599999999</v>
      </c>
      <c r="AOG255">
        <v>0.212478273</v>
      </c>
      <c r="AOH255">
        <v>0.20875744800000001</v>
      </c>
      <c r="AOI255">
        <v>0.205119785</v>
      </c>
      <c r="AOJ255">
        <v>0.20186723100000001</v>
      </c>
      <c r="AOK255">
        <v>0.19877304100000001</v>
      </c>
      <c r="AOL255">
        <v>0.19588850499999999</v>
      </c>
      <c r="AOM255">
        <v>0.193176028</v>
      </c>
      <c r="AON255">
        <v>0.19068304699999999</v>
      </c>
      <c r="AOO255">
        <v>0.18836957900000001</v>
      </c>
      <c r="AOP255">
        <v>0.18623647099999999</v>
      </c>
      <c r="AOQ255">
        <v>0.184269935</v>
      </c>
      <c r="AOR255">
        <v>0.182409987</v>
      </c>
      <c r="AOS255">
        <v>0.180656186</v>
      </c>
      <c r="AOT255">
        <v>0.17903397400000001</v>
      </c>
      <c r="AOU255">
        <v>0.17765139899999999</v>
      </c>
      <c r="AOV255">
        <v>0.17632424899999999</v>
      </c>
      <c r="AOW255">
        <v>0.17510524299999999</v>
      </c>
      <c r="AOX255">
        <v>0.17394452199999999</v>
      </c>
      <c r="AOY255">
        <v>0.17291669500000001</v>
      </c>
      <c r="AOZ255">
        <v>0.171927421</v>
      </c>
      <c r="APA255">
        <v>0.17105720299999999</v>
      </c>
      <c r="APB255">
        <v>0.17021086799999999</v>
      </c>
      <c r="APC255">
        <v>0.16949046200000001</v>
      </c>
      <c r="APD255">
        <v>0.168785039</v>
      </c>
      <c r="APE255">
        <v>0.168199082</v>
      </c>
      <c r="APF255">
        <v>0.16764164600000001</v>
      </c>
      <c r="APG255">
        <v>0.16717597100000001</v>
      </c>
      <c r="APH255">
        <v>0.166725548</v>
      </c>
      <c r="API255">
        <v>0.166395501</v>
      </c>
      <c r="APJ255">
        <v>0.16608504599999999</v>
      </c>
      <c r="APK255">
        <v>0.165772107</v>
      </c>
      <c r="APL255">
        <v>0.165454026</v>
      </c>
      <c r="APM255">
        <v>0.165308397</v>
      </c>
      <c r="APN255">
        <v>0.16521349199999999</v>
      </c>
      <c r="APO255">
        <v>0.16508784800000001</v>
      </c>
      <c r="APP255">
        <v>0.16493693600000001</v>
      </c>
      <c r="APQ255">
        <v>0.164909468</v>
      </c>
      <c r="APR255">
        <v>0.16492100800000001</v>
      </c>
      <c r="APS255">
        <v>0.164900081</v>
      </c>
      <c r="APT255">
        <v>0.16486592999999999</v>
      </c>
      <c r="APU255">
        <v>0.16490780099999999</v>
      </c>
      <c r="APV255">
        <v>0.16497982999999999</v>
      </c>
      <c r="APW255">
        <v>0.165070678</v>
      </c>
      <c r="APX255">
        <v>0.16518608600000001</v>
      </c>
      <c r="APY255">
        <v>0.16533912100000001</v>
      </c>
      <c r="APZ255">
        <v>0.16550056699999999</v>
      </c>
      <c r="AQA255">
        <v>0.16566990600000001</v>
      </c>
      <c r="AQB255">
        <v>0.16585411999999999</v>
      </c>
      <c r="AQC255">
        <v>0.16612811199999999</v>
      </c>
      <c r="AQD255">
        <v>0.166480454</v>
      </c>
      <c r="AQE255">
        <v>0.16679759199999999</v>
      </c>
      <c r="AQF255">
        <v>0.167095782</v>
      </c>
      <c r="AQG255">
        <v>0.16748247999999999</v>
      </c>
      <c r="AQH255">
        <v>0.16800622000000001</v>
      </c>
      <c r="AQI255">
        <v>0.168545637</v>
      </c>
      <c r="AQJ255">
        <v>0.16907497599999999</v>
      </c>
      <c r="AQK255">
        <v>0.169676671</v>
      </c>
      <c r="AQL255">
        <v>0.17046692199999999</v>
      </c>
      <c r="AQM255">
        <v>0.17122704599999999</v>
      </c>
      <c r="AQN255">
        <v>0.171921556</v>
      </c>
      <c r="AQO255">
        <v>0.17270891199999999</v>
      </c>
      <c r="AQP255">
        <v>0.17376301299999999</v>
      </c>
      <c r="AQQ255">
        <v>0.17478058899999999</v>
      </c>
      <c r="AQR255">
        <v>0.17567555600000001</v>
      </c>
      <c r="AQS255">
        <v>0.17662707799999999</v>
      </c>
      <c r="AQT255">
        <v>0.177792374</v>
      </c>
      <c r="AQU255">
        <v>0.178965122</v>
      </c>
      <c r="AQV255">
        <v>0.18011449099999999</v>
      </c>
      <c r="AQW255">
        <v>0.18126173600000001</v>
      </c>
      <c r="AQX255">
        <v>0.18248901200000001</v>
      </c>
      <c r="AQY255">
        <v>0.18374776600000001</v>
      </c>
      <c r="AQZ255">
        <v>0.185051253</v>
      </c>
      <c r="ARA255">
        <v>0.186368011</v>
      </c>
      <c r="ARB255">
        <v>0.18772297600000001</v>
      </c>
      <c r="ARC255">
        <v>0.18906827200000001</v>
      </c>
      <c r="ARD255">
        <v>0.190452654</v>
      </c>
      <c r="ARE255">
        <v>0.191867965</v>
      </c>
      <c r="ARF255">
        <v>0.193285398</v>
      </c>
      <c r="ARG255">
        <v>0.19470235999999999</v>
      </c>
      <c r="ARH255">
        <v>0.19614546899999999</v>
      </c>
      <c r="ARI255">
        <v>0.19760145700000001</v>
      </c>
      <c r="ARJ255">
        <v>0.199057019</v>
      </c>
      <c r="ARK255">
        <v>0.200480411</v>
      </c>
      <c r="ARL255">
        <v>0.20195429100000001</v>
      </c>
      <c r="ARM255">
        <v>0.20348192800000001</v>
      </c>
      <c r="ARN255">
        <v>0.204994597</v>
      </c>
      <c r="ARO255">
        <v>0.20650681000000001</v>
      </c>
      <c r="ARP255">
        <v>0.20803171100000001</v>
      </c>
      <c r="ARQ255">
        <v>0.209534632</v>
      </c>
      <c r="ARR255">
        <v>0.21107118499999999</v>
      </c>
      <c r="ARS255">
        <v>0.21264456100000001</v>
      </c>
      <c r="ART255">
        <v>0.21413611399999999</v>
      </c>
      <c r="ARU255">
        <v>0.21557090600000001</v>
      </c>
      <c r="ARV255">
        <v>0.217104989</v>
      </c>
      <c r="ARW255">
        <v>0.21871644700000001</v>
      </c>
      <c r="ARX255">
        <v>0.22025507499999999</v>
      </c>
      <c r="ARY255">
        <v>0.22175405000000001</v>
      </c>
      <c r="ARZ255">
        <v>0.22332508300000001</v>
      </c>
      <c r="ASA255">
        <v>0.22489661999999999</v>
      </c>
      <c r="ASB255">
        <v>0.2264166</v>
      </c>
      <c r="ASC255">
        <v>0.227961674</v>
      </c>
      <c r="ASD255">
        <v>0.229506875</v>
      </c>
      <c r="ASE255">
        <v>0.230989638</v>
      </c>
      <c r="ASF255">
        <v>0.23249175699999999</v>
      </c>
      <c r="ASG255">
        <v>0.23407889100000001</v>
      </c>
      <c r="ASH255">
        <v>0.23565369799999999</v>
      </c>
      <c r="ASI255">
        <v>0.237141304</v>
      </c>
      <c r="ASJ255">
        <v>0.23864233800000001</v>
      </c>
      <c r="ASK255">
        <v>0.24020557200000001</v>
      </c>
      <c r="ASL255">
        <v>0.24175533299999999</v>
      </c>
      <c r="ASM255">
        <v>0.24328729399999999</v>
      </c>
      <c r="ASN255">
        <v>0.24481889400000001</v>
      </c>
      <c r="ASO255">
        <v>0.246310053</v>
      </c>
      <c r="ASP255">
        <v>0.24778898099999999</v>
      </c>
      <c r="ASQ255">
        <v>0.24925402299999999</v>
      </c>
      <c r="ASR255">
        <v>0.25073751</v>
      </c>
      <c r="ASS255">
        <v>0.252225478</v>
      </c>
      <c r="AST255">
        <v>0.25367231400000001</v>
      </c>
      <c r="ASU255">
        <v>0.25510633500000002</v>
      </c>
      <c r="ASV255">
        <v>0.256573045</v>
      </c>
      <c r="ASW255">
        <v>0.25799497500000002</v>
      </c>
      <c r="ASX255">
        <v>0.259402833</v>
      </c>
      <c r="ASY255">
        <v>0.26082632</v>
      </c>
      <c r="ASZ255">
        <v>0.26225112699999997</v>
      </c>
      <c r="ATA255">
        <v>0.26361708299999997</v>
      </c>
      <c r="ATB255">
        <v>0.26496876200000002</v>
      </c>
      <c r="ATC255">
        <v>0.26633309700000002</v>
      </c>
      <c r="ATD255">
        <v>0.26770608099999998</v>
      </c>
      <c r="ATE255">
        <v>0.26902299600000001</v>
      </c>
      <c r="ATF255">
        <v>0.27034138800000002</v>
      </c>
      <c r="ATG255">
        <v>0.27170100800000002</v>
      </c>
      <c r="ATH255">
        <v>0.27305012400000001</v>
      </c>
      <c r="ATI255">
        <v>0.27430581199999998</v>
      </c>
      <c r="ATJ255">
        <v>0.27555452000000002</v>
      </c>
      <c r="ATK255">
        <v>0.27684945399999999</v>
      </c>
      <c r="ATL255">
        <v>0.27816212299999998</v>
      </c>
      <c r="ATM255">
        <v>0.27946309400000002</v>
      </c>
      <c r="ATN255">
        <v>0.28074114100000003</v>
      </c>
      <c r="ATO255">
        <v>0.28191975400000002</v>
      </c>
      <c r="ATP255">
        <v>0.28309361900000002</v>
      </c>
      <c r="ATQ255">
        <v>0.28426694899999999</v>
      </c>
      <c r="ATR255">
        <v>0.28544245000000001</v>
      </c>
      <c r="ATS255">
        <v>0.28665169099999999</v>
      </c>
      <c r="ATT255">
        <v>0.28785256799999998</v>
      </c>
      <c r="ATU255">
        <v>0.28895052100000002</v>
      </c>
      <c r="ATV255">
        <v>0.290058286</v>
      </c>
      <c r="ATW255">
        <v>0.29127064200000002</v>
      </c>
      <c r="ATX255">
        <v>0.29246802799999999</v>
      </c>
      <c r="ATY255">
        <v>0.29346852800000001</v>
      </c>
      <c r="ATZ255">
        <v>0.29445745699999998</v>
      </c>
      <c r="AUA255">
        <v>0.29559037799999999</v>
      </c>
      <c r="AUB255">
        <v>0.29674814199999999</v>
      </c>
      <c r="AUC255">
        <v>0.29772691400000001</v>
      </c>
      <c r="AUD255">
        <v>0.29865986700000002</v>
      </c>
      <c r="AUE255">
        <v>0.29973609099999998</v>
      </c>
      <c r="AUF255">
        <v>0.30084102499999998</v>
      </c>
      <c r="AUG255">
        <v>0.30181205999999999</v>
      </c>
      <c r="AUH255">
        <v>0.30276526500000001</v>
      </c>
      <c r="AUI255">
        <v>0.303785796</v>
      </c>
      <c r="AUJ255">
        <v>0.30480846700000003</v>
      </c>
      <c r="AUK255">
        <v>0.30569054000000001</v>
      </c>
      <c r="AUL255">
        <v>0.30656462600000001</v>
      </c>
      <c r="AUM255">
        <v>0.30754977999999999</v>
      </c>
      <c r="AUN255">
        <v>0.30852358299999999</v>
      </c>
      <c r="AUO255">
        <v>0.30935829799999998</v>
      </c>
      <c r="AUP255">
        <v>0.31021879899999999</v>
      </c>
      <c r="AUQ255">
        <v>0.31118734999999997</v>
      </c>
      <c r="AUR255">
        <v>0.31213174900000001</v>
      </c>
      <c r="AUS255">
        <v>0.31294709300000001</v>
      </c>
      <c r="AUT255">
        <v>0.31379146200000002</v>
      </c>
      <c r="AUU255">
        <v>0.31475388100000001</v>
      </c>
      <c r="AUV255">
        <v>0.31566145699999998</v>
      </c>
      <c r="AUW255">
        <v>0.31639982</v>
      </c>
      <c r="AUX255">
        <v>0.31716151599999998</v>
      </c>
      <c r="AUY255">
        <v>0.31809057000000002</v>
      </c>
      <c r="AUZ255">
        <v>0.31904484500000002</v>
      </c>
      <c r="AVA255">
        <v>0.31976660299999998</v>
      </c>
      <c r="AVB255">
        <v>0.320419275</v>
      </c>
      <c r="AVC255">
        <v>0.32125886399999998</v>
      </c>
      <c r="AVD255">
        <v>0.32216301200000003</v>
      </c>
      <c r="AVE255">
        <v>0.322920086</v>
      </c>
      <c r="AVF255">
        <v>0.32358646699999999</v>
      </c>
      <c r="AVG255">
        <v>0.32434942100000003</v>
      </c>
      <c r="AVH255">
        <v>0.32523297299999998</v>
      </c>
      <c r="AVI255">
        <v>0.325992436</v>
      </c>
      <c r="AVJ255">
        <v>0.32661630200000002</v>
      </c>
      <c r="AVK255">
        <v>0.32731535699999997</v>
      </c>
      <c r="AVL255">
        <v>0.32810321599999998</v>
      </c>
      <c r="AVM255">
        <v>0.32887947200000001</v>
      </c>
      <c r="AVN255">
        <v>0.32960978499999999</v>
      </c>
      <c r="AVO255">
        <v>0.33024437400000001</v>
      </c>
      <c r="AVP255">
        <v>0.33089336699999999</v>
      </c>
      <c r="AVQ255">
        <v>0.33165223199999999</v>
      </c>
      <c r="AVR255">
        <v>0.33241590999999998</v>
      </c>
      <c r="AVS255">
        <v>0.33304062499999998</v>
      </c>
      <c r="AVT255">
        <v>0.33361295000000002</v>
      </c>
      <c r="AVU255">
        <v>0.33431203599999998</v>
      </c>
      <c r="AVV255">
        <v>0.33506829300000002</v>
      </c>
      <c r="AVW255">
        <v>0.33562454899999999</v>
      </c>
      <c r="AVX255">
        <v>0.33610800699999999</v>
      </c>
      <c r="AVY255">
        <v>0.33681442</v>
      </c>
      <c r="AVZ255">
        <v>0.33759451200000001</v>
      </c>
      <c r="AWA255">
        <v>0.33812520200000001</v>
      </c>
      <c r="AWB255">
        <v>0.33857869200000001</v>
      </c>
      <c r="AWC255">
        <v>0.33918516799999998</v>
      </c>
      <c r="AWD255">
        <v>0.33978868800000001</v>
      </c>
      <c r="AWE255">
        <v>0.34023761800000002</v>
      </c>
      <c r="AWF255">
        <v>0.34072544799999999</v>
      </c>
      <c r="AWG255">
        <v>0.34136368499999997</v>
      </c>
      <c r="AWH255">
        <v>0.34196223599999998</v>
      </c>
      <c r="AWI255">
        <v>0.342349028</v>
      </c>
      <c r="AWJ255">
        <v>0.342716888</v>
      </c>
      <c r="AWK255">
        <v>0.34332880599999999</v>
      </c>
      <c r="AWL255">
        <v>0.34402276500000001</v>
      </c>
      <c r="AWM255">
        <v>0.344458865</v>
      </c>
      <c r="AWN255">
        <v>0.34476814099999997</v>
      </c>
      <c r="AWO255">
        <v>0.34528710099999999</v>
      </c>
      <c r="AWP255">
        <v>0.345906251</v>
      </c>
      <c r="AWQ255">
        <v>0.34629241399999999</v>
      </c>
      <c r="AWR255">
        <v>0.34658338799999999</v>
      </c>
      <c r="AWS255">
        <v>0.347050305</v>
      </c>
      <c r="AWT255">
        <v>0.34756552400000001</v>
      </c>
      <c r="AWU255">
        <v>0.34795124500000002</v>
      </c>
      <c r="AWV255">
        <v>0.348336119</v>
      </c>
      <c r="AWW255">
        <v>0.34871007999999998</v>
      </c>
      <c r="AWX255">
        <v>0.34902366400000001</v>
      </c>
      <c r="AWY255">
        <v>0.34938171400000001</v>
      </c>
      <c r="AWZ255">
        <v>0.34983344199999999</v>
      </c>
      <c r="AXA255">
        <v>0.35024567400000001</v>
      </c>
      <c r="AXB255">
        <v>0.35055799999999998</v>
      </c>
      <c r="AXC255">
        <v>0.35087567200000003</v>
      </c>
      <c r="AXD255">
        <v>0.35128060799999999</v>
      </c>
      <c r="AXE255">
        <v>0.35161066899999999</v>
      </c>
      <c r="AXF255">
        <v>0.35180925400000002</v>
      </c>
      <c r="AXG255">
        <v>0.35204041699999999</v>
      </c>
      <c r="AXH255">
        <v>0.35236070000000003</v>
      </c>
      <c r="AXI255">
        <v>0.35264859199999998</v>
      </c>
      <c r="AXJ255">
        <v>0.35288399999999998</v>
      </c>
      <c r="AXK255">
        <v>0.35315101199999999</v>
      </c>
      <c r="AXL255">
        <v>0.35346208000000001</v>
      </c>
      <c r="AXM255">
        <v>0.35370997300000001</v>
      </c>
      <c r="AXN255">
        <v>0.353924185</v>
      </c>
      <c r="AXO255">
        <v>0.35413503400000002</v>
      </c>
      <c r="AXP255">
        <v>0.35434019100000003</v>
      </c>
      <c r="AXQ255">
        <v>0.35448091399999998</v>
      </c>
      <c r="AXR255">
        <v>0.35460575599999999</v>
      </c>
      <c r="AXS255">
        <v>0.354725819</v>
      </c>
      <c r="AXT255">
        <v>0.35485518999999999</v>
      </c>
      <c r="AXU255">
        <v>0.35490144699999998</v>
      </c>
      <c r="AXV255">
        <v>0.35491333400000002</v>
      </c>
      <c r="AXW255">
        <v>0.355006761</v>
      </c>
      <c r="AXX255">
        <v>0.35513915099999999</v>
      </c>
      <c r="AXY255">
        <v>0.355187107</v>
      </c>
      <c r="AXZ255">
        <v>0.35518509399999998</v>
      </c>
      <c r="AYA255">
        <v>0.355206352</v>
      </c>
      <c r="AYB255">
        <v>0.35526223200000001</v>
      </c>
      <c r="AYC255">
        <v>0.35528333299999998</v>
      </c>
      <c r="AYD255">
        <v>0.35527500000000001</v>
      </c>
      <c r="AYE255">
        <v>0.355203145</v>
      </c>
      <c r="AYF255">
        <v>0.35512418299999998</v>
      </c>
      <c r="AYG255">
        <v>0.35502713899999999</v>
      </c>
      <c r="AYH255">
        <v>0.35491902600000003</v>
      </c>
      <c r="AYI255">
        <v>0.35483286200000003</v>
      </c>
      <c r="AYJ255">
        <v>0.35474371199999999</v>
      </c>
      <c r="AYK255">
        <v>0.35460012699999999</v>
      </c>
      <c r="AYL255">
        <v>0.35444987700000002</v>
      </c>
      <c r="AYM255">
        <v>0.35415443699999999</v>
      </c>
      <c r="AYN255">
        <v>0.353833746</v>
      </c>
      <c r="AYO255">
        <v>0.35367428099999998</v>
      </c>
      <c r="AYP255">
        <v>0.35352814900000001</v>
      </c>
      <c r="AYQ255">
        <v>0.35313808699999999</v>
      </c>
      <c r="AYR255">
        <v>0.35270912599999998</v>
      </c>
      <c r="AYS255">
        <v>0.35237013299999997</v>
      </c>
      <c r="AYT255">
        <v>0.352040668</v>
      </c>
      <c r="AYU255">
        <v>0.35173089000000002</v>
      </c>
      <c r="AYV255">
        <v>0.35142192799999999</v>
      </c>
      <c r="AYW255">
        <v>0.350979445</v>
      </c>
      <c r="AYX255">
        <v>0.35050120800000001</v>
      </c>
      <c r="AYY255">
        <v>0.35014215199999998</v>
      </c>
      <c r="AYZ255">
        <v>0.34981919700000003</v>
      </c>
      <c r="AZA255">
        <v>0.34937627300000001</v>
      </c>
      <c r="AZB255">
        <v>0.348893758</v>
      </c>
      <c r="AZC255">
        <v>0.34848646500000002</v>
      </c>
      <c r="AZD255">
        <v>0.348130145</v>
      </c>
      <c r="AZE255">
        <v>0.34776847900000002</v>
      </c>
      <c r="AZF255">
        <v>0.347333008</v>
      </c>
      <c r="AZG255">
        <v>0.34684379599999998</v>
      </c>
      <c r="AZH255">
        <v>0.34643675200000001</v>
      </c>
      <c r="AZI255">
        <v>0.34611313799999999</v>
      </c>
      <c r="AZJ255">
        <v>0.34571555999999998</v>
      </c>
      <c r="AZK255">
        <v>0.34528927199999998</v>
      </c>
      <c r="AZL255">
        <v>0.34492955600000003</v>
      </c>
      <c r="AZM255">
        <v>0.34454889599999999</v>
      </c>
      <c r="AZN255">
        <v>0.34406474599999998</v>
      </c>
      <c r="AZO255">
        <v>0.34357091200000001</v>
      </c>
      <c r="AZP255">
        <v>0.34323000100000001</v>
      </c>
      <c r="AZQ255">
        <v>0.342951856</v>
      </c>
      <c r="AZR255">
        <v>0.342458965</v>
      </c>
      <c r="AZS255">
        <v>0.34184135599999999</v>
      </c>
      <c r="AZT255">
        <v>0.34149972099999998</v>
      </c>
      <c r="AZU255">
        <v>0.34136761500000001</v>
      </c>
      <c r="AZV255">
        <v>0.340930069</v>
      </c>
      <c r="AZW255">
        <v>0.34018985200000001</v>
      </c>
      <c r="AZX255">
        <v>0.33974359500000001</v>
      </c>
      <c r="AZY255">
        <v>0.33961274499999999</v>
      </c>
      <c r="AZZ255">
        <v>0.33919639499999998</v>
      </c>
      <c r="BAA255">
        <v>0.33853010700000002</v>
      </c>
      <c r="BAB255">
        <v>0.33811306499999999</v>
      </c>
      <c r="BAC255">
        <v>0.33787105200000001</v>
      </c>
      <c r="BAD255">
        <v>0.33745797199999999</v>
      </c>
      <c r="BAE255">
        <v>0.33693130599999999</v>
      </c>
      <c r="BAF255">
        <v>0.33647376099999998</v>
      </c>
      <c r="BAG255">
        <v>0.33604489300000001</v>
      </c>
      <c r="BAH255">
        <v>0.33558423399999998</v>
      </c>
      <c r="BAI255">
        <v>0.33511165700000001</v>
      </c>
      <c r="BAJ255">
        <v>0.33460750700000003</v>
      </c>
      <c r="BAK255">
        <v>0.33411933300000002</v>
      </c>
      <c r="BAL255">
        <v>0.33362172400000001</v>
      </c>
      <c r="BAM255">
        <v>0.33306839199999999</v>
      </c>
      <c r="BAN255">
        <v>0.33257930600000002</v>
      </c>
      <c r="BAO255">
        <v>0.33216839500000001</v>
      </c>
      <c r="BAP255">
        <v>0.331683805</v>
      </c>
      <c r="BAQ255">
        <v>0.33110157299999998</v>
      </c>
      <c r="BAR255">
        <v>0.33052515900000001</v>
      </c>
      <c r="BAS255">
        <v>0.330011891</v>
      </c>
      <c r="BAT255">
        <v>0.329583244</v>
      </c>
      <c r="BAU255">
        <v>0.32914116900000001</v>
      </c>
      <c r="BAV255">
        <v>0.32856444200000001</v>
      </c>
      <c r="BAW255">
        <v>0.32797900299999999</v>
      </c>
      <c r="BAX255">
        <v>0.32751086000000001</v>
      </c>
      <c r="BAY255">
        <v>0.32700803099999998</v>
      </c>
      <c r="BAZ255">
        <v>0.32640224699999998</v>
      </c>
      <c r="BBA255">
        <v>0.32585252999999997</v>
      </c>
      <c r="BBB255">
        <v>0.32534938699999999</v>
      </c>
      <c r="BBC255">
        <v>0.32478822600000001</v>
      </c>
      <c r="BBD255">
        <v>0.324103321</v>
      </c>
      <c r="BBE255">
        <v>0.32342829099999998</v>
      </c>
      <c r="BBF255">
        <v>0.32289357699999999</v>
      </c>
      <c r="BBG255">
        <v>0.32235379800000002</v>
      </c>
      <c r="BBH255">
        <v>0.32162486899999998</v>
      </c>
      <c r="BBI255">
        <v>0.32085553100000003</v>
      </c>
      <c r="BBJ255">
        <v>0.32015311200000002</v>
      </c>
      <c r="BBK255">
        <v>0.319505975</v>
      </c>
      <c r="BBL255">
        <v>0.31888198299999998</v>
      </c>
      <c r="BBM255">
        <v>0.31816248800000002</v>
      </c>
      <c r="BBN255">
        <v>0.31732227000000002</v>
      </c>
      <c r="BBO255">
        <v>0.31659136100000002</v>
      </c>
      <c r="BBP255">
        <v>0.31602205300000002</v>
      </c>
      <c r="BBQ255">
        <v>0.31531054600000002</v>
      </c>
      <c r="BBR255">
        <v>0.31442274999999997</v>
      </c>
      <c r="BBS255">
        <v>0.31373275099999998</v>
      </c>
      <c r="BBT255">
        <v>0.313172848</v>
      </c>
      <c r="BBU255">
        <v>0.31243835199999997</v>
      </c>
      <c r="BBV255">
        <v>0.31168527299999998</v>
      </c>
      <c r="BBW255">
        <v>0.31105461400000001</v>
      </c>
      <c r="BBX255">
        <v>0.31043505599999999</v>
      </c>
      <c r="BBY255">
        <v>0.30976669299999998</v>
      </c>
      <c r="BBZ255">
        <v>0.30908160000000001</v>
      </c>
      <c r="BCA255">
        <v>0.308484653</v>
      </c>
      <c r="BCB255">
        <v>0.30796072299999999</v>
      </c>
      <c r="BCC255">
        <v>0.30741735999999997</v>
      </c>
      <c r="BCD255">
        <v>0.306838587</v>
      </c>
      <c r="BCE255">
        <v>0.30628947000000001</v>
      </c>
      <c r="BCF255">
        <v>0.30575277299999998</v>
      </c>
      <c r="BCG255">
        <v>0.30521503799999999</v>
      </c>
      <c r="BCH255">
        <v>0.30466695799999999</v>
      </c>
      <c r="BCI255">
        <v>0.30427268299999999</v>
      </c>
      <c r="BCJ255">
        <v>0.30392749499999999</v>
      </c>
      <c r="BCK255">
        <v>0.30349001199999998</v>
      </c>
      <c r="BCL255">
        <v>0.30303174300000002</v>
      </c>
      <c r="BCM255">
        <v>0.30258646099999997</v>
      </c>
      <c r="BCN255">
        <v>0.30214237300000002</v>
      </c>
      <c r="BCO255">
        <v>0.30187809799999998</v>
      </c>
      <c r="BCP255">
        <v>0.301633286</v>
      </c>
      <c r="BCQ255">
        <v>0.30123514299999998</v>
      </c>
      <c r="BCR255">
        <v>0.30085938899999998</v>
      </c>
      <c r="BCS255">
        <v>0.30067640299999998</v>
      </c>
      <c r="BCT255">
        <v>0.30043476899999999</v>
      </c>
      <c r="BCU255">
        <v>0.30020360600000001</v>
      </c>
      <c r="BCV255">
        <v>0.300045336</v>
      </c>
      <c r="BCW255">
        <v>0.299838889</v>
      </c>
      <c r="BCX255">
        <v>0.29961417299999998</v>
      </c>
      <c r="BCY255">
        <v>0.29956561900000001</v>
      </c>
      <c r="BCZ255">
        <v>0.29952514800000002</v>
      </c>
      <c r="BDA255">
        <v>0.29942423600000001</v>
      </c>
      <c r="BDB255">
        <v>0.29935857599999999</v>
      </c>
      <c r="BDC255">
        <v>0.29922398500000003</v>
      </c>
      <c r="BDD255">
        <v>0.29911206699999998</v>
      </c>
      <c r="BDE255">
        <v>0.29916049500000003</v>
      </c>
      <c r="BDF255">
        <v>0.299230463</v>
      </c>
      <c r="BDG255">
        <v>0.29930470799999997</v>
      </c>
      <c r="BDH255">
        <v>0.29940260099999999</v>
      </c>
      <c r="BDI255">
        <v>0.29944241300000002</v>
      </c>
      <c r="BDJ255">
        <v>0.29958601299999998</v>
      </c>
      <c r="BDK255">
        <v>0.29983682499999997</v>
      </c>
      <c r="BDL255">
        <v>0.30017183400000003</v>
      </c>
      <c r="BDM255">
        <v>0.30016447000000002</v>
      </c>
      <c r="BDN255">
        <v>0.29995915299999998</v>
      </c>
      <c r="BDO255">
        <v>0.29999068499999998</v>
      </c>
      <c r="BDP255">
        <v>0.30025791499999999</v>
      </c>
      <c r="BDQ255">
        <v>0.30048417799999999</v>
      </c>
      <c r="BDR255">
        <v>0.300762311</v>
      </c>
      <c r="BDS255">
        <v>0.30104092399999999</v>
      </c>
      <c r="BDT255">
        <v>0.30107627999999997</v>
      </c>
      <c r="BDU255">
        <v>0.30105530200000002</v>
      </c>
      <c r="BDV255">
        <v>0.30111778900000002</v>
      </c>
      <c r="BDW255">
        <v>0.30123731300000001</v>
      </c>
      <c r="BDX255">
        <v>0.30136828199999999</v>
      </c>
      <c r="BDY255">
        <v>0.30155456600000002</v>
      </c>
      <c r="BDZ255">
        <v>0.30170224000000001</v>
      </c>
      <c r="BEA255">
        <v>0.301482896</v>
      </c>
      <c r="BEB255">
        <v>0.30126559200000003</v>
      </c>
      <c r="BEC255">
        <v>0.301202945</v>
      </c>
      <c r="BED255">
        <v>0.30117310400000002</v>
      </c>
      <c r="BEE255">
        <v>0.30121531400000001</v>
      </c>
      <c r="BEF255">
        <v>0.30128048000000002</v>
      </c>
      <c r="BEG255">
        <v>0.30117064900000001</v>
      </c>
      <c r="BEH255">
        <v>0.30083021799999998</v>
      </c>
      <c r="BEI255">
        <v>0.30051452899999997</v>
      </c>
      <c r="BEJ255">
        <v>0.30031204900000003</v>
      </c>
      <c r="BEK255">
        <v>0.300111036</v>
      </c>
      <c r="BEL255">
        <v>0.29980682400000003</v>
      </c>
      <c r="BEM255">
        <v>0.29948753099999997</v>
      </c>
      <c r="BEN255">
        <v>0.29910986299999998</v>
      </c>
      <c r="BEO255">
        <v>0.29870369400000002</v>
      </c>
      <c r="BEP255">
        <v>0.29818651200000001</v>
      </c>
      <c r="BEQ255">
        <v>0.29758331500000001</v>
      </c>
      <c r="BER255">
        <v>0.29702628199999997</v>
      </c>
      <c r="BES255">
        <v>0.296565148</v>
      </c>
      <c r="BET255">
        <v>0.296100062</v>
      </c>
      <c r="BEU255">
        <v>0.29530898700000002</v>
      </c>
      <c r="BEV255">
        <v>0.29450589399999999</v>
      </c>
      <c r="BEW255">
        <v>0.293587292</v>
      </c>
      <c r="BEX255">
        <v>0.29265836299999998</v>
      </c>
      <c r="BEY255">
        <v>0.29157965299999999</v>
      </c>
      <c r="BEZ255">
        <v>0.29038212200000002</v>
      </c>
      <c r="BFA255">
        <v>0.289196642</v>
      </c>
      <c r="BFB255">
        <v>0.28792591000000001</v>
      </c>
      <c r="BFC255">
        <v>0.286619982</v>
      </c>
      <c r="BFD255">
        <v>0.28506419900000002</v>
      </c>
      <c r="BFE255">
        <v>0.283519509</v>
      </c>
      <c r="BFF255">
        <v>0.28172085299999999</v>
      </c>
      <c r="BFG255">
        <v>0.27987220699999998</v>
      </c>
      <c r="BFH255">
        <v>0.27786858399999997</v>
      </c>
      <c r="BFI255">
        <v>0.27578863799999997</v>
      </c>
      <c r="BFJ255">
        <v>0.27357491699999997</v>
      </c>
      <c r="BFK255">
        <v>0.27109004399999997</v>
      </c>
      <c r="BFL255">
        <v>0.26855301300000001</v>
      </c>
      <c r="BFM255">
        <v>0.26573163100000002</v>
      </c>
      <c r="BFN255">
        <v>0.26292580700000001</v>
      </c>
      <c r="BFO255">
        <v>0.25972647100000001</v>
      </c>
      <c r="BFP255">
        <v>0.25650298399999999</v>
      </c>
      <c r="BFQ255">
        <v>0.252923126</v>
      </c>
      <c r="BFR255">
        <v>0.249201858</v>
      </c>
      <c r="BFS255">
        <v>0.24525553899999999</v>
      </c>
      <c r="BFT255">
        <v>0.241040586</v>
      </c>
      <c r="BFU255">
        <v>0.23672533500000001</v>
      </c>
      <c r="BFV255">
        <v>0.2321056</v>
      </c>
      <c r="BFW255">
        <v>0.227475024</v>
      </c>
      <c r="BFX255">
        <v>0.22230329400000001</v>
      </c>
      <c r="BFY255">
        <v>0.21713811399999999</v>
      </c>
      <c r="BFZ255">
        <v>0.21175556700000001</v>
      </c>
      <c r="BGA255">
        <v>0.20632519799999999</v>
      </c>
      <c r="BGB255">
        <v>0.200586917</v>
      </c>
      <c r="BGC255">
        <v>0.19463176300000001</v>
      </c>
      <c r="BGD255">
        <v>0.188588059</v>
      </c>
      <c r="BGE255">
        <v>0.18238156599999999</v>
      </c>
      <c r="BGF255">
        <v>0.17616590900000001</v>
      </c>
      <c r="BGG255">
        <v>0.16977173100000001</v>
      </c>
      <c r="BGH255">
        <v>0.16340637399999999</v>
      </c>
      <c r="BGI255">
        <v>0.15714898399999999</v>
      </c>
      <c r="BGJ255">
        <v>0.150920415</v>
      </c>
      <c r="BGK255">
        <v>0.14470282800000001</v>
      </c>
      <c r="BGL255">
        <v>0.138493961</v>
      </c>
      <c r="BGM255">
        <v>0.132353417</v>
      </c>
      <c r="BGN255">
        <v>0.126276316</v>
      </c>
      <c r="BGO255">
        <v>0.120334073</v>
      </c>
      <c r="BGP255">
        <v>0.114750617</v>
      </c>
      <c r="BGQ255">
        <v>0.10917373700000001</v>
      </c>
      <c r="BGR255">
        <v>0.10376713999999999</v>
      </c>
      <c r="BGS255">
        <v>9.8311341999999996E-2</v>
      </c>
      <c r="BGT255">
        <v>9.3604379000000001E-2</v>
      </c>
      <c r="BGU255">
        <v>8.8897416000000007E-2</v>
      </c>
      <c r="BGV255">
        <v>8.4511381999999996E-2</v>
      </c>
      <c r="BGW255">
        <v>8.0339301000000002E-2</v>
      </c>
      <c r="BGX255">
        <v>7.6381172999999997E-2</v>
      </c>
      <c r="BGY255">
        <v>7.2743975000000002E-2</v>
      </c>
      <c r="BGZ255">
        <v>6.9320728999999998E-2</v>
      </c>
      <c r="BHA255">
        <v>6.6432364999999993E-2</v>
      </c>
      <c r="BHB255">
        <v>6.3437024999999994E-2</v>
      </c>
      <c r="BHC255">
        <v>6.1004375E-2</v>
      </c>
      <c r="BHD255">
        <v>5.8516108999999997E-2</v>
      </c>
      <c r="BHE255">
        <v>5.6483556999999997E-2</v>
      </c>
      <c r="BHF255">
        <v>5.4451003999999997E-2</v>
      </c>
      <c r="BHG255">
        <v>5.2739382000000001E-2</v>
      </c>
      <c r="BHH255">
        <v>5.1134735000000001E-2</v>
      </c>
      <c r="BHI255">
        <v>4.9637065000000001E-2</v>
      </c>
      <c r="BHJ255">
        <v>4.8567301E-2</v>
      </c>
      <c r="BHK255">
        <v>4.7390559999999998E-2</v>
      </c>
      <c r="BHL255">
        <v>4.6427771999999999E-2</v>
      </c>
      <c r="BHM255">
        <v>4.5464984E-2</v>
      </c>
      <c r="BHN255">
        <v>4.4716148999999997E-2</v>
      </c>
      <c r="BHO255">
        <v>4.3967314E-2</v>
      </c>
      <c r="BHP255">
        <v>4.3325454999999999E-2</v>
      </c>
      <c r="BHQ255">
        <v>4.2576620000000003E-2</v>
      </c>
      <c r="BHR255">
        <v>4.2041738000000002E-2</v>
      </c>
      <c r="BHS255">
        <v>4.1613832000000003E-2</v>
      </c>
      <c r="BHT255">
        <v>4.1185926999999997E-2</v>
      </c>
      <c r="BHU255">
        <v>4.0864997E-2</v>
      </c>
      <c r="BHV255">
        <v>4.0544068000000003E-2</v>
      </c>
      <c r="BHW255">
        <v>4.0223138999999998E-2</v>
      </c>
      <c r="BHX255">
        <v>3.990221E-2</v>
      </c>
      <c r="BHY255">
        <v>3.9795232999999999E-2</v>
      </c>
      <c r="BHZ255">
        <v>3.9688256999999998E-2</v>
      </c>
      <c r="BIA255">
        <v>3.9581280000000003E-2</v>
      </c>
      <c r="BIB255">
        <v>3.9474304000000002E-2</v>
      </c>
      <c r="BIC255">
        <v>3.9367327000000001E-2</v>
      </c>
      <c r="BID255">
        <v>3.9367327000000001E-2</v>
      </c>
      <c r="BIE255">
        <v>3.9279100999999997E-2</v>
      </c>
      <c r="BIF255">
        <v>3.9260350999999999E-2</v>
      </c>
      <c r="BIG255">
        <v>3.9260350999999999E-2</v>
      </c>
      <c r="BIH255">
        <v>3.9367327000000001E-2</v>
      </c>
      <c r="BII255">
        <v>3.955902E-2</v>
      </c>
      <c r="BIJ255">
        <v>3.9581280000000003E-2</v>
      </c>
      <c r="BIK255">
        <v>3.9581280000000003E-2</v>
      </c>
      <c r="BIL255">
        <v>3.9581280000000003E-2</v>
      </c>
      <c r="BIM255">
        <v>3.9688256999999998E-2</v>
      </c>
      <c r="BIN255">
        <v>3.9795232999999999E-2</v>
      </c>
      <c r="BIO255">
        <v>4.0009186000000002E-2</v>
      </c>
      <c r="BIP255">
        <v>4.0330115E-2</v>
      </c>
      <c r="BIQ255">
        <v>4.0544068000000003E-2</v>
      </c>
      <c r="BIR255">
        <v>4.0758020999999998E-2</v>
      </c>
      <c r="BIS255">
        <v>4.0864997E-2</v>
      </c>
      <c r="BIT255">
        <v>4.0971974000000001E-2</v>
      </c>
      <c r="BIU255">
        <v>4.139988E-2</v>
      </c>
      <c r="BIV255">
        <v>4.1827784999999999E-2</v>
      </c>
      <c r="BIW255">
        <v>4.2148715000000003E-2</v>
      </c>
      <c r="BIX255">
        <v>4.2362667999999999E-2</v>
      </c>
      <c r="BIY255">
        <v>4.2683596999999997E-2</v>
      </c>
      <c r="BIZ255">
        <v>4.3004526000000001E-2</v>
      </c>
      <c r="BJA255">
        <v>4.3337107999999999E-2</v>
      </c>
      <c r="BJB255">
        <v>4.3753360999999998E-2</v>
      </c>
      <c r="BJC255">
        <v>4.4074290000000002E-2</v>
      </c>
      <c r="BJD255">
        <v>4.4609173000000002E-2</v>
      </c>
      <c r="BJE255">
        <v>4.5037078000000001E-2</v>
      </c>
      <c r="BJF255">
        <v>4.5464984E-2</v>
      </c>
      <c r="BJG255">
        <v>4.5785912999999998E-2</v>
      </c>
      <c r="BJH255">
        <v>4.6213819000000003E-2</v>
      </c>
      <c r="BJI255">
        <v>4.6748700999999997E-2</v>
      </c>
      <c r="BJJ255">
        <v>4.7176607000000002E-2</v>
      </c>
      <c r="BJK255">
        <v>4.7604513000000001E-2</v>
      </c>
      <c r="BJL255">
        <v>4.8139395000000001E-2</v>
      </c>
      <c r="BJM255">
        <v>4.8674277000000002E-2</v>
      </c>
      <c r="BJN255">
        <v>4.9252207999999999E-2</v>
      </c>
      <c r="BJO255">
        <v>4.9851017999999997E-2</v>
      </c>
      <c r="BJP255">
        <v>5.0278924000000003E-2</v>
      </c>
      <c r="BJQ255">
        <v>5.0706829000000002E-2</v>
      </c>
      <c r="BJR255">
        <v>5.1027758999999999E-2</v>
      </c>
      <c r="BJS255">
        <v>5.1776594000000002E-2</v>
      </c>
      <c r="BJT255">
        <v>5.2418451999999997E-2</v>
      </c>
      <c r="BJU255">
        <v>5.3060310999999999E-2</v>
      </c>
      <c r="BJV255">
        <v>5.3702169000000001E-2</v>
      </c>
      <c r="BJW255">
        <v>5.4344028000000003E-2</v>
      </c>
      <c r="BJX255">
        <v>5.4878910000000003E-2</v>
      </c>
      <c r="BJY255">
        <v>5.5413792000000003E-2</v>
      </c>
      <c r="BJZ255">
        <v>5.5948675000000003E-2</v>
      </c>
      <c r="BKA255">
        <v>5.6590532999999998E-2</v>
      </c>
      <c r="BKB255">
        <v>5.7232392E-2</v>
      </c>
      <c r="BKC255">
        <v>5.7981227000000003E-2</v>
      </c>
      <c r="BKD255">
        <v>5.8409133000000002E-2</v>
      </c>
      <c r="BKE255">
        <v>5.8944015000000002E-2</v>
      </c>
      <c r="BKF255">
        <v>5.9692849999999999E-2</v>
      </c>
      <c r="BKG255">
        <v>6.0548660999999997E-2</v>
      </c>
      <c r="BKH255">
        <v>6.1297496E-2</v>
      </c>
      <c r="BKI255">
        <v>6.1903205000000003E-2</v>
      </c>
      <c r="BKJ255">
        <v>6.2581360000000003E-2</v>
      </c>
      <c r="BKK255">
        <v>6.3330048E-2</v>
      </c>
      <c r="BKL255">
        <v>6.4185859999999997E-2</v>
      </c>
      <c r="BKM255">
        <v>6.4827718000000006E-2</v>
      </c>
      <c r="BKN255">
        <v>6.5576553999999995E-2</v>
      </c>
      <c r="BKO255">
        <v>6.6218412000000004E-2</v>
      </c>
      <c r="BKP255">
        <v>6.6967246999999994E-2</v>
      </c>
      <c r="BKQ255">
        <v>6.7823059000000005E-2</v>
      </c>
      <c r="BKR255">
        <v>6.8678870000000003E-2</v>
      </c>
      <c r="BKS255">
        <v>6.9320728999999998E-2</v>
      </c>
      <c r="BKT255">
        <v>7.0069564000000001E-2</v>
      </c>
      <c r="BKU255">
        <v>7.0818399000000004E-2</v>
      </c>
      <c r="BKV255">
        <v>7.1674210000000002E-2</v>
      </c>
      <c r="BKW255">
        <v>7.2530022E-2</v>
      </c>
      <c r="BKX255">
        <v>7.3278857000000003E-2</v>
      </c>
      <c r="BKY255">
        <v>7.4027692000000006E-2</v>
      </c>
      <c r="BKZ255">
        <v>7.4883503000000004E-2</v>
      </c>
      <c r="BLA255">
        <v>7.5632337999999993E-2</v>
      </c>
      <c r="BLB255">
        <v>7.6334078E-2</v>
      </c>
      <c r="BLC255">
        <v>7.7023032000000005E-2</v>
      </c>
      <c r="BLD255">
        <v>7.7878843000000003E-2</v>
      </c>
      <c r="BLE255">
        <v>7.8734655000000001E-2</v>
      </c>
      <c r="BLF255">
        <v>7.9590465999999999E-2</v>
      </c>
      <c r="BLG255">
        <v>8.0418937999999995E-2</v>
      </c>
      <c r="BLH255">
        <v>8.1195112999999999E-2</v>
      </c>
      <c r="BLI255">
        <v>8.1997939000000006E-2</v>
      </c>
      <c r="BLJ255">
        <v>8.2906735999999995E-2</v>
      </c>
      <c r="BLK255">
        <v>8.3762547000000007E-2</v>
      </c>
      <c r="BLL255">
        <v>8.4511381999999996E-2</v>
      </c>
      <c r="BLM255">
        <v>8.5260216999999999E-2</v>
      </c>
      <c r="BLN255">
        <v>8.6009052000000003E-2</v>
      </c>
      <c r="BLO255">
        <v>8.6864864E-2</v>
      </c>
      <c r="BLP255">
        <v>8.7613699000000003E-2</v>
      </c>
      <c r="BLQ255">
        <v>8.8361400000000007E-2</v>
      </c>
      <c r="BLR255">
        <v>8.9111368999999996E-2</v>
      </c>
      <c r="BLS255">
        <v>8.9967179999999994E-2</v>
      </c>
      <c r="BLT255">
        <v>9.0609039000000002E-2</v>
      </c>
      <c r="BLU255">
        <v>9.1382645999999998E-2</v>
      </c>
      <c r="BLV255">
        <v>9.2268257000000006E-2</v>
      </c>
      <c r="BLW255">
        <v>9.3069497000000001E-2</v>
      </c>
      <c r="BLX255">
        <v>9.3818332000000004E-2</v>
      </c>
      <c r="BLY255">
        <v>9.4460189999999999E-2</v>
      </c>
      <c r="BLZ255">
        <v>9.5316001999999997E-2</v>
      </c>
      <c r="BMA255">
        <v>9.6064837E-2</v>
      </c>
      <c r="BMB255">
        <v>9.6706695999999995E-2</v>
      </c>
      <c r="BMC255">
        <v>9.7348554000000004E-2</v>
      </c>
      <c r="BMD255">
        <v>9.8079730000000004E-2</v>
      </c>
      <c r="BME255">
        <v>9.8739248000000002E-2</v>
      </c>
      <c r="BMF255">
        <v>9.9488083000000005E-2</v>
      </c>
      <c r="BMG255">
        <v>0.100129941</v>
      </c>
      <c r="BMH255">
        <v>0.10077179999999999</v>
      </c>
      <c r="BMI255">
        <v>0.101520635</v>
      </c>
      <c r="BMJ255">
        <v>0.10226947</v>
      </c>
      <c r="BMK255">
        <v>0.102804352</v>
      </c>
      <c r="BML255">
        <v>0.103438461</v>
      </c>
      <c r="BMM255">
        <v>0.104195046</v>
      </c>
      <c r="BMN255">
        <v>0.104943881</v>
      </c>
      <c r="BMO255">
        <v>0.10558574</v>
      </c>
      <c r="BMP255">
        <v>0.10622759800000001</v>
      </c>
      <c r="BMQ255">
        <v>0.106976433</v>
      </c>
      <c r="BMR255">
        <v>0.107681557</v>
      </c>
      <c r="BMS255">
        <v>0.10826754700000001</v>
      </c>
      <c r="BMT255">
        <v>0.10880301100000001</v>
      </c>
      <c r="BMU255">
        <v>0.109441055</v>
      </c>
      <c r="BMV255">
        <v>0.110140503</v>
      </c>
      <c r="BMW255">
        <v>0.110773653</v>
      </c>
      <c r="BMX255">
        <v>0.11133367399999999</v>
      </c>
      <c r="BMY255">
        <v>0.111929323</v>
      </c>
      <c r="BMZ255">
        <v>0.1126477</v>
      </c>
      <c r="BNA255">
        <v>0.113367958</v>
      </c>
      <c r="BNB255">
        <v>0.113973117</v>
      </c>
      <c r="BNC255">
        <v>0.114566789</v>
      </c>
      <c r="BND255">
        <v>0.115174155</v>
      </c>
      <c r="BNE255">
        <v>0.115800155</v>
      </c>
      <c r="BNF255">
        <v>0.116473388</v>
      </c>
      <c r="BNG255">
        <v>0.11710967799999999</v>
      </c>
      <c r="BNH255">
        <v>0.117865978</v>
      </c>
      <c r="BNI255">
        <v>0.118741188</v>
      </c>
      <c r="BNJ255">
        <v>0.119570617</v>
      </c>
      <c r="BNK255">
        <v>0.120333763</v>
      </c>
      <c r="BNL255">
        <v>0.121070496</v>
      </c>
      <c r="BNM255">
        <v>0.121716095</v>
      </c>
      <c r="BNN255">
        <v>0.12238473699999999</v>
      </c>
      <c r="BNO255">
        <v>0.12330116200000001</v>
      </c>
      <c r="BNP255">
        <v>0.1242019</v>
      </c>
      <c r="BNQ255">
        <v>0.124720309</v>
      </c>
      <c r="BNR255">
        <v>0.12523604799999999</v>
      </c>
      <c r="BNS255">
        <v>0.12623119499999999</v>
      </c>
      <c r="BNT255">
        <v>0.12730682099999999</v>
      </c>
      <c r="BNU255">
        <v>0.12801011700000001</v>
      </c>
      <c r="BNV255">
        <v>0.12863828599999999</v>
      </c>
      <c r="BNW255">
        <v>0.129466997</v>
      </c>
      <c r="BNX255">
        <v>0.13038755799999999</v>
      </c>
      <c r="BNY255">
        <v>0.131161688</v>
      </c>
      <c r="BNZ255">
        <v>0.131741523</v>
      </c>
      <c r="BOA255">
        <v>0.132339293</v>
      </c>
      <c r="BOB255">
        <v>0.133081326</v>
      </c>
      <c r="BOC255">
        <v>0.133883854</v>
      </c>
      <c r="BOD255">
        <v>0.13469877699999999</v>
      </c>
      <c r="BOE255">
        <v>0.135477768</v>
      </c>
      <c r="BOF255">
        <v>0.1361995</v>
      </c>
      <c r="BOG255">
        <v>0.13692913900000001</v>
      </c>
      <c r="BOH255">
        <v>0.13762211499999999</v>
      </c>
      <c r="BOI255">
        <v>0.13830276799999999</v>
      </c>
      <c r="BOJ255">
        <v>0.139067732</v>
      </c>
      <c r="BOK255">
        <v>0.139865613</v>
      </c>
      <c r="BOL255">
        <v>0.14058548100000001</v>
      </c>
      <c r="BOM255">
        <v>0.14123780799999999</v>
      </c>
      <c r="BON255">
        <v>0.14187809900000001</v>
      </c>
      <c r="BOO255">
        <v>0.14254481999999999</v>
      </c>
      <c r="BOP255">
        <v>0.14325918800000001</v>
      </c>
      <c r="BOQ255">
        <v>0.14403432199999999</v>
      </c>
      <c r="BOR255">
        <v>0.14476112299999999</v>
      </c>
      <c r="BOS255">
        <v>0.145400267</v>
      </c>
      <c r="BOT255">
        <v>0.14606435700000001</v>
      </c>
      <c r="BOU255">
        <v>0.146573919</v>
      </c>
      <c r="BOV255">
        <v>0.14706122699999999</v>
      </c>
      <c r="BOW255">
        <v>0.14767739999999999</v>
      </c>
      <c r="BOX255">
        <v>0.14834930199999999</v>
      </c>
      <c r="BOY255">
        <v>0.14929372699999999</v>
      </c>
      <c r="BOZ255">
        <v>0.15024849700000001</v>
      </c>
      <c r="BPA255">
        <v>0.150663306</v>
      </c>
      <c r="BPB255">
        <v>0.15096803</v>
      </c>
      <c r="BPC255">
        <v>0.15181588500000001</v>
      </c>
      <c r="BPD255">
        <v>0.15289523199999999</v>
      </c>
      <c r="BPE255">
        <v>0.15355535300000001</v>
      </c>
      <c r="BPF255">
        <v>0.153892468</v>
      </c>
      <c r="BPG255">
        <v>0.154447684</v>
      </c>
      <c r="BPH255">
        <v>0.15532997100000001</v>
      </c>
      <c r="BPI255">
        <v>0.156078404</v>
      </c>
      <c r="BPJ255">
        <v>0.15634506100000001</v>
      </c>
      <c r="BPK255">
        <v>0.15668448700000001</v>
      </c>
      <c r="BPL255">
        <v>0.15740891400000001</v>
      </c>
      <c r="BPM255">
        <v>0.15813276700000001</v>
      </c>
      <c r="BPN255">
        <v>0.15863818299999999</v>
      </c>
      <c r="BPO255">
        <v>0.159115274</v>
      </c>
      <c r="BPP255">
        <v>0.15977311599999999</v>
      </c>
      <c r="BPQ255">
        <v>0.160496952</v>
      </c>
      <c r="BPR255">
        <v>0.16111272700000001</v>
      </c>
      <c r="BPS255">
        <v>0.16170801800000001</v>
      </c>
      <c r="BPT255">
        <v>0.16237644400000001</v>
      </c>
      <c r="BPU255">
        <v>0.16304679999999999</v>
      </c>
      <c r="BPV255">
        <v>0.16352640800000001</v>
      </c>
      <c r="BPW255">
        <v>0.16385819900000001</v>
      </c>
      <c r="BPX255">
        <v>0.164344661</v>
      </c>
      <c r="BPY255">
        <v>0.16495146199999999</v>
      </c>
      <c r="BPZ255">
        <v>0.165396655</v>
      </c>
      <c r="BQA255">
        <v>0.16573998600000001</v>
      </c>
      <c r="BQB255">
        <v>0.16619335599999999</v>
      </c>
      <c r="BQC255">
        <v>0.166698757</v>
      </c>
      <c r="BQD255">
        <v>0.167167128</v>
      </c>
      <c r="BQE255">
        <v>0.16762343099999999</v>
      </c>
      <c r="BQF255">
        <v>0.16810034600000001</v>
      </c>
      <c r="BQG255">
        <v>0.16844143</v>
      </c>
      <c r="BQH255">
        <v>0.16873598200000001</v>
      </c>
      <c r="BQI255">
        <v>0.16913524999999999</v>
      </c>
      <c r="BQJ255">
        <v>0.16961031500000001</v>
      </c>
      <c r="BQK255">
        <v>0.17000768599999999</v>
      </c>
      <c r="BQL255">
        <v>0.170304343</v>
      </c>
      <c r="BQM255">
        <v>0.17062079899999999</v>
      </c>
      <c r="BQN255">
        <v>0.17103712300000001</v>
      </c>
      <c r="BQO255">
        <v>0.17143259599999999</v>
      </c>
      <c r="BQP255">
        <v>0.17167908800000001</v>
      </c>
      <c r="BQQ255">
        <v>0.171896089</v>
      </c>
      <c r="BQR255">
        <v>0.17228654199999999</v>
      </c>
      <c r="BQS255">
        <v>0.17268230200000001</v>
      </c>
      <c r="BQT255">
        <v>0.172791161</v>
      </c>
      <c r="BQU255">
        <v>0.17295236899999999</v>
      </c>
      <c r="BQV255">
        <v>0.17340471900000001</v>
      </c>
      <c r="BQW255">
        <v>0.173862251</v>
      </c>
      <c r="BQX255">
        <v>0.17419633600000001</v>
      </c>
      <c r="BQY255">
        <v>0.17449066599999999</v>
      </c>
      <c r="BQZ255">
        <v>0.17448733499999999</v>
      </c>
      <c r="BRA255">
        <v>0.174462913</v>
      </c>
      <c r="BRB255">
        <v>0.17488818</v>
      </c>
      <c r="BRC255">
        <v>0.17544632900000001</v>
      </c>
      <c r="BRD255">
        <v>0.17574250699999999</v>
      </c>
      <c r="BRE255">
        <v>0.17585653100000001</v>
      </c>
      <c r="BRF255">
        <v>0.175928058</v>
      </c>
      <c r="BRG255">
        <v>0.176079717</v>
      </c>
      <c r="BRH255">
        <v>0.17642585399999999</v>
      </c>
      <c r="BRI255">
        <v>0.176796748</v>
      </c>
      <c r="BRJ255">
        <v>0.176941235</v>
      </c>
      <c r="BRK255">
        <v>0.17700281400000001</v>
      </c>
      <c r="BRL255">
        <v>0.17724826900000001</v>
      </c>
      <c r="BRM255">
        <v>0.177617791</v>
      </c>
      <c r="BRN255">
        <v>0.17786692900000001</v>
      </c>
      <c r="BRO255">
        <v>0.17793984199999999</v>
      </c>
      <c r="BRP255">
        <v>0.17811212900000001</v>
      </c>
      <c r="BRQ255">
        <v>0.178582413</v>
      </c>
      <c r="BRR255">
        <v>0.17900305699999999</v>
      </c>
      <c r="BRS255">
        <v>0.179004252</v>
      </c>
      <c r="BRT255">
        <v>0.178974985</v>
      </c>
      <c r="BRU255">
        <v>0.17926877199999999</v>
      </c>
      <c r="BRV255">
        <v>0.17965804499999999</v>
      </c>
      <c r="BRW255">
        <v>0.17996622800000001</v>
      </c>
      <c r="BRX255">
        <v>0.18021737299999999</v>
      </c>
      <c r="BRY255">
        <v>0.180506362</v>
      </c>
      <c r="BRZ255">
        <v>0.180798604</v>
      </c>
      <c r="BSA255">
        <v>0.181001259</v>
      </c>
      <c r="BSB255">
        <v>0.18117038999999999</v>
      </c>
      <c r="BSC255">
        <v>0.18148093200000001</v>
      </c>
      <c r="BSD255">
        <v>0.18189625200000001</v>
      </c>
      <c r="BSE255">
        <v>0.182262744</v>
      </c>
      <c r="BSF255">
        <v>0.182544593</v>
      </c>
      <c r="BSG255">
        <v>0.182783688</v>
      </c>
      <c r="BSH255">
        <v>0.18314327899999999</v>
      </c>
      <c r="BSI255">
        <v>0.18359393900000001</v>
      </c>
      <c r="BSJ255">
        <v>0.18389301899999999</v>
      </c>
      <c r="BSK255">
        <v>0.18410629100000001</v>
      </c>
      <c r="BSL255">
        <v>0.184372341</v>
      </c>
      <c r="BSM255">
        <v>0.18470244099999999</v>
      </c>
      <c r="BSN255">
        <v>0.18495046300000001</v>
      </c>
      <c r="BSO255">
        <v>0.18514578500000001</v>
      </c>
      <c r="BSP255">
        <v>0.18535427400000001</v>
      </c>
      <c r="BSQ255">
        <v>0.18557742799999999</v>
      </c>
      <c r="BSR255">
        <v>0.18580078999999999</v>
      </c>
      <c r="BSS255">
        <v>0.18604010800000001</v>
      </c>
      <c r="BST255">
        <v>0.186215201</v>
      </c>
      <c r="BSU255">
        <v>0.18634640899999999</v>
      </c>
      <c r="BSV255">
        <v>0.18648833000000001</v>
      </c>
      <c r="BSW255">
        <v>0.18667008600000001</v>
      </c>
      <c r="BSX255">
        <v>0.18676362599999999</v>
      </c>
      <c r="BSY255">
        <v>0.18682236799999999</v>
      </c>
      <c r="BSZ255">
        <v>0.186883245</v>
      </c>
      <c r="BTA255">
        <v>0.18678905100000001</v>
      </c>
      <c r="BTB255">
        <v>0.186700915</v>
      </c>
      <c r="BTC255">
        <v>0.186846183</v>
      </c>
      <c r="BTD255">
        <v>0.18697319900000001</v>
      </c>
      <c r="BTE255">
        <v>0.18676789899999999</v>
      </c>
      <c r="BTF255">
        <v>0.186562916</v>
      </c>
      <c r="BTG255">
        <v>0.186730756</v>
      </c>
      <c r="BTH255">
        <v>0.186877921</v>
      </c>
      <c r="BTI255">
        <v>0.18676021400000001</v>
      </c>
      <c r="BTJ255">
        <v>0.18667571299999999</v>
      </c>
      <c r="BTK255">
        <v>0.18690372899999999</v>
      </c>
      <c r="BTL255">
        <v>0.187111787</v>
      </c>
      <c r="BTM255">
        <v>0.186855349</v>
      </c>
      <c r="BTN255">
        <v>0.18655422799999999</v>
      </c>
      <c r="BTO255">
        <v>0.18662395300000001</v>
      </c>
      <c r="BTP255">
        <v>0.18674589999999999</v>
      </c>
      <c r="BTQ255">
        <v>0.18652891399999999</v>
      </c>
      <c r="BTR255">
        <v>0.18626927200000001</v>
      </c>
      <c r="BTS255">
        <v>0.186108414</v>
      </c>
      <c r="BTT255">
        <v>0.18594408000000001</v>
      </c>
      <c r="BTU255">
        <v>0.185867438</v>
      </c>
      <c r="BTV255">
        <v>0.18589480799999999</v>
      </c>
      <c r="BTW255">
        <v>0.18547764</v>
      </c>
      <c r="BTX255">
        <v>0.18464256800000001</v>
      </c>
      <c r="BTY255">
        <v>0.18410211300000001</v>
      </c>
      <c r="BTZ255">
        <v>0.183993621</v>
      </c>
      <c r="BUA255">
        <v>0.183715726</v>
      </c>
      <c r="BUB255">
        <v>0.183094595</v>
      </c>
      <c r="BUC255">
        <v>0.182594535</v>
      </c>
      <c r="BUD255">
        <v>0.182220613</v>
      </c>
      <c r="BUE255">
        <v>0.18168408</v>
      </c>
      <c r="BUF255">
        <v>0.181068178</v>
      </c>
      <c r="BUG255">
        <v>0.180438073</v>
      </c>
      <c r="BUH255">
        <v>0.179579091</v>
      </c>
      <c r="BUI255">
        <v>0.178794329</v>
      </c>
      <c r="BUJ255">
        <v>0.178247769</v>
      </c>
      <c r="BUK255">
        <v>0.177661612</v>
      </c>
      <c r="BUL255">
        <v>0.17712319700000001</v>
      </c>
      <c r="BUM255">
        <v>0.17664783000000001</v>
      </c>
      <c r="BUN255">
        <v>0.17605478599999999</v>
      </c>
      <c r="BUO255">
        <v>0.17535052500000001</v>
      </c>
      <c r="BUP255">
        <v>0.17469064200000001</v>
      </c>
      <c r="BUQ255">
        <v>0.174161012</v>
      </c>
      <c r="BUR255">
        <v>0.17381709100000001</v>
      </c>
      <c r="BUS255">
        <v>0.17335967099999999</v>
      </c>
      <c r="BUT255">
        <v>0.17274490100000001</v>
      </c>
      <c r="BUU255">
        <v>0.17227160399999999</v>
      </c>
      <c r="BUV255">
        <v>0.17178490199999999</v>
      </c>
      <c r="BUW255">
        <v>0.17115133799999999</v>
      </c>
      <c r="BUX255">
        <v>0.170542322</v>
      </c>
      <c r="BUY255">
        <v>0.17001854199999999</v>
      </c>
      <c r="BUZ255">
        <v>0.169585926</v>
      </c>
      <c r="BVA255">
        <v>0.16909924000000001</v>
      </c>
      <c r="BVB255">
        <v>0.168251815</v>
      </c>
      <c r="BVC255">
        <v>0.167323522</v>
      </c>
      <c r="BVD255">
        <v>0.16661991400000001</v>
      </c>
      <c r="BVE255">
        <v>0.165940425</v>
      </c>
      <c r="BVF255">
        <v>0.16530593599999999</v>
      </c>
      <c r="BVG255">
        <v>0.164841343</v>
      </c>
      <c r="BVH255">
        <v>0.16416504200000001</v>
      </c>
      <c r="BVI255">
        <v>0.16321656800000001</v>
      </c>
      <c r="BVJ255">
        <v>0.162497801</v>
      </c>
      <c r="BVK255">
        <v>0.162104479</v>
      </c>
      <c r="BVL255">
        <v>0.161689479</v>
      </c>
      <c r="BVM255">
        <v>0.16097262300000001</v>
      </c>
      <c r="BVN255">
        <v>0.16012684099999999</v>
      </c>
      <c r="BVO255">
        <v>0.15965706599999999</v>
      </c>
      <c r="BVP255">
        <v>0.15937611099999999</v>
      </c>
      <c r="BVQ255">
        <v>0.158799726</v>
      </c>
      <c r="BVR255">
        <v>0.158009656</v>
      </c>
      <c r="BVS255">
        <v>0.15736568300000001</v>
      </c>
      <c r="BVT255">
        <v>0.15689726400000001</v>
      </c>
      <c r="BVU255">
        <v>0.15658044199999999</v>
      </c>
      <c r="BVV255">
        <v>0.15619770499999999</v>
      </c>
      <c r="BVW255">
        <v>0.155580368</v>
      </c>
      <c r="BVX255">
        <v>0.15492439199999999</v>
      </c>
      <c r="BVY255">
        <v>0.154416472</v>
      </c>
      <c r="BVZ255">
        <v>0.153960551</v>
      </c>
      <c r="BWA255">
        <v>0.15331098300000001</v>
      </c>
      <c r="BWB255">
        <v>0.152534015</v>
      </c>
      <c r="BWC255">
        <v>0.15197533999999999</v>
      </c>
      <c r="BWD255">
        <v>0.15161302400000001</v>
      </c>
      <c r="BWE255">
        <v>0.151302243</v>
      </c>
      <c r="BWF255">
        <v>0.15091850200000001</v>
      </c>
      <c r="BWG255">
        <v>0.15019168399999999</v>
      </c>
      <c r="BWH255">
        <v>0.14940558300000001</v>
      </c>
      <c r="BWI255">
        <v>0.14884863000000001</v>
      </c>
      <c r="BWJ255">
        <v>0.148311793</v>
      </c>
      <c r="BWK255">
        <v>0.14782780100000001</v>
      </c>
      <c r="BWL255">
        <v>0.14744149400000001</v>
      </c>
      <c r="BWM255">
        <v>0.14701155599999999</v>
      </c>
      <c r="BWN255">
        <v>0.14643872599999999</v>
      </c>
      <c r="BWO255">
        <v>0.145904536</v>
      </c>
      <c r="BWP255">
        <v>0.145545232</v>
      </c>
      <c r="BWQ255">
        <v>0.14508468899999999</v>
      </c>
      <c r="BWR255">
        <v>0.144250924</v>
      </c>
      <c r="BWS255">
        <v>0.14324732800000001</v>
      </c>
      <c r="BWT255">
        <v>0.14243693299999999</v>
      </c>
      <c r="BWU255">
        <v>0.14192560200000001</v>
      </c>
      <c r="BWV255">
        <v>0.14141824</v>
      </c>
      <c r="BWW255">
        <v>0.14069128</v>
      </c>
      <c r="BWX255">
        <v>0.13993062000000001</v>
      </c>
      <c r="BWY255">
        <v>0.13920759599999999</v>
      </c>
      <c r="BWZ255">
        <v>0.13868987299999999</v>
      </c>
      <c r="BXA255">
        <v>0.138396612</v>
      </c>
      <c r="BXB255">
        <v>0.13819325499999999</v>
      </c>
      <c r="BXC255">
        <v>0.13772007</v>
      </c>
      <c r="BXD255">
        <v>0.13700092</v>
      </c>
      <c r="BXE255">
        <v>0.136546626</v>
      </c>
      <c r="BXF255">
        <v>0.13610763400000001</v>
      </c>
      <c r="BXG255">
        <v>0.135466737</v>
      </c>
      <c r="BXH255">
        <v>0.13522614399999999</v>
      </c>
      <c r="BXI255">
        <v>0.13509204999999999</v>
      </c>
      <c r="BXJ255">
        <v>0.134543099</v>
      </c>
      <c r="BXK255">
        <v>0.13396218700000001</v>
      </c>
      <c r="BXL255">
        <v>0.13363302699999999</v>
      </c>
      <c r="BXM255">
        <v>0.13329321899999999</v>
      </c>
      <c r="BXN255">
        <v>0.132491519</v>
      </c>
      <c r="BXO255">
        <v>0.13155081699999999</v>
      </c>
      <c r="BXP255">
        <v>0.131000487</v>
      </c>
      <c r="BXQ255">
        <v>0.13075998899999999</v>
      </c>
      <c r="BXR255">
        <v>0.130762867</v>
      </c>
      <c r="BXS255">
        <v>0.13047657100000001</v>
      </c>
      <c r="BXT255">
        <v>0.12953809999999999</v>
      </c>
      <c r="BXU255">
        <v>0.128720532</v>
      </c>
      <c r="BXV255">
        <v>0.128294556</v>
      </c>
      <c r="BXW255">
        <v>0.12776714</v>
      </c>
      <c r="BXX255">
        <v>0.12701686600000001</v>
      </c>
      <c r="BXY255">
        <v>0.126379516</v>
      </c>
      <c r="BXZ255">
        <v>0.12596127900000001</v>
      </c>
      <c r="BYA255">
        <v>0.125425009</v>
      </c>
      <c r="BYB255">
        <v>0.124648623</v>
      </c>
      <c r="BYC255">
        <v>0.12389992</v>
      </c>
      <c r="BYD255">
        <v>0.12359788300000001</v>
      </c>
      <c r="BYE255">
        <v>0.123434538</v>
      </c>
      <c r="BYF255">
        <v>0.122467279</v>
      </c>
      <c r="BYG255">
        <v>0.12122280100000001</v>
      </c>
      <c r="BYH255">
        <v>0.120807793</v>
      </c>
      <c r="BYI255">
        <v>0.12065202799999999</v>
      </c>
      <c r="BYJ255">
        <v>0.119960845</v>
      </c>
      <c r="BYK255">
        <v>0.119092131</v>
      </c>
      <c r="BYL255">
        <v>0.118592804</v>
      </c>
      <c r="BYM255">
        <v>0.118197411</v>
      </c>
      <c r="BYN255">
        <v>0.117642123</v>
      </c>
      <c r="BYO255">
        <v>0.117021414</v>
      </c>
      <c r="BYP255">
        <v>0.116787293</v>
      </c>
      <c r="BYQ255">
        <v>0.116607353</v>
      </c>
      <c r="BYR255">
        <v>0.11605979</v>
      </c>
      <c r="BYS255">
        <v>0.115490467</v>
      </c>
      <c r="BYT255">
        <v>0.11478825300000001</v>
      </c>
      <c r="BYU255">
        <v>0.113910134</v>
      </c>
      <c r="BYV255">
        <v>0.113571203</v>
      </c>
      <c r="BYW255">
        <v>0.11346371399999999</v>
      </c>
      <c r="BYX255">
        <v>0.112922391</v>
      </c>
      <c r="BYY255">
        <v>0.112381076</v>
      </c>
      <c r="BYZ255">
        <v>0.112052242</v>
      </c>
      <c r="BZA255">
        <v>0.111670924</v>
      </c>
      <c r="BZB255">
        <v>0.11106680200000001</v>
      </c>
      <c r="BZC255">
        <v>0.110284136</v>
      </c>
      <c r="BZD255">
        <v>0.109510334</v>
      </c>
      <c r="BZE255">
        <v>0.10896167700000001</v>
      </c>
      <c r="BZF255">
        <v>0.10863131400000001</v>
      </c>
      <c r="BZG255">
        <v>0.108203313</v>
      </c>
      <c r="BZH255">
        <v>0.107382756</v>
      </c>
      <c r="BZI255">
        <v>0.106655504</v>
      </c>
      <c r="BZJ255">
        <v>0.106334575</v>
      </c>
      <c r="BZK255">
        <v>0.10558574</v>
      </c>
      <c r="BZL255">
        <v>0.10462295200000001</v>
      </c>
      <c r="BZM255">
        <v>0.104195046</v>
      </c>
      <c r="BZN255">
        <v>0.10408806900000001</v>
      </c>
      <c r="BZO255">
        <v>0.103685575</v>
      </c>
      <c r="BZP255">
        <v>0.102804352</v>
      </c>
      <c r="BZQ255">
        <v>0.101734588</v>
      </c>
      <c r="BZR255">
        <v>0.10109272900000001</v>
      </c>
      <c r="BZS255">
        <v>0.10120599399999999</v>
      </c>
      <c r="BZT255">
        <v>0.100878776</v>
      </c>
      <c r="BZU255">
        <v>0.100129941</v>
      </c>
      <c r="BZV255">
        <v>9.9595059E-2</v>
      </c>
      <c r="BZW255">
        <v>9.8953201000000005E-2</v>
      </c>
      <c r="BZX255">
        <v>9.8097388999999993E-2</v>
      </c>
      <c r="BZY255">
        <v>9.7669483000000001E-2</v>
      </c>
      <c r="BZZ255">
        <v>9.7241577999999995E-2</v>
      </c>
      <c r="CAA255">
        <v>9.6920647999999998E-2</v>
      </c>
      <c r="CAB255">
        <v>9.6385765999999998E-2</v>
      </c>
      <c r="CAC255">
        <v>9.5316001999999997E-2</v>
      </c>
      <c r="CAD255">
        <v>9.4460189999999999E-2</v>
      </c>
      <c r="CAE255">
        <v>9.4674143000000002E-2</v>
      </c>
      <c r="CAF255">
        <v>9.4567166999999994E-2</v>
      </c>
      <c r="CAG255">
        <v>9.3069497000000001E-2</v>
      </c>
      <c r="CAH255">
        <v>9.1999733E-2</v>
      </c>
      <c r="CAI255">
        <v>9.2213685000000004E-2</v>
      </c>
      <c r="CAJ255">
        <v>9.2106708999999995E-2</v>
      </c>
      <c r="CAK255">
        <v>9.0586509999999995E-2</v>
      </c>
      <c r="CAL255">
        <v>8.9325321999999999E-2</v>
      </c>
      <c r="CAM255">
        <v>8.9432297999999993E-2</v>
      </c>
      <c r="CAN255">
        <v>8.9432297999999993E-2</v>
      </c>
      <c r="CAO255">
        <v>8.8469510000000001E-2</v>
      </c>
      <c r="CAP255">
        <v>8.7613699000000003E-2</v>
      </c>
      <c r="CAQ255">
        <v>8.7827652000000006E-2</v>
      </c>
      <c r="CAR255">
        <v>8.7934628000000001E-2</v>
      </c>
      <c r="CAS255">
        <v>8.7185792999999998E-2</v>
      </c>
      <c r="CAT255">
        <v>8.6223005000000005E-2</v>
      </c>
      <c r="CAU255">
        <v>8.5474170000000002E-2</v>
      </c>
      <c r="CAV255">
        <v>8.5046263999999996E-2</v>
      </c>
      <c r="CAW255">
        <v>8.4297428999999993E-2</v>
      </c>
      <c r="CAX255">
        <v>8.3548594000000004E-2</v>
      </c>
      <c r="CAY255">
        <v>8.3120688999999998E-2</v>
      </c>
      <c r="CAZ255">
        <v>8.2799759000000001E-2</v>
      </c>
      <c r="CBA255">
        <v>8.2478830000000003E-2</v>
      </c>
      <c r="CBB255">
        <v>8.1729995E-2</v>
      </c>
      <c r="CBC255">
        <v>8.0874183000000002E-2</v>
      </c>
      <c r="CBD255">
        <v>8.0446277999999996E-2</v>
      </c>
      <c r="CBE255">
        <v>8.0339301000000002E-2</v>
      </c>
      <c r="CBF255">
        <v>7.9483490000000004E-2</v>
      </c>
      <c r="CBG255">
        <v>7.8199773E-2</v>
      </c>
      <c r="CBH255">
        <v>7.7557914000000006E-2</v>
      </c>
      <c r="CBI255">
        <v>7.7450937999999997E-2</v>
      </c>
      <c r="CBJ255">
        <v>7.7343961000000003E-2</v>
      </c>
      <c r="CBK255">
        <v>7.6702102999999994E-2</v>
      </c>
      <c r="CBL255">
        <v>7.5953268000000004E-2</v>
      </c>
      <c r="CBM255">
        <v>7.5334866E-2</v>
      </c>
      <c r="CBN255">
        <v>7.4883503000000004E-2</v>
      </c>
      <c r="CBO255">
        <v>7.4562574000000006E-2</v>
      </c>
      <c r="CBP255">
        <v>7.3599786E-2</v>
      </c>
      <c r="CBQ255">
        <v>7.2636997999999994E-2</v>
      </c>
      <c r="CBR255">
        <v>7.2166622E-2</v>
      </c>
      <c r="CBS255">
        <v>7.1460256999999999E-2</v>
      </c>
      <c r="CBT255">
        <v>7.0925374999999999E-2</v>
      </c>
      <c r="CBU255">
        <v>7.1246303999999996E-2</v>
      </c>
      <c r="CBV255">
        <v>7.1032352000000007E-2</v>
      </c>
      <c r="CBW255">
        <v>6.9534682E-2</v>
      </c>
      <c r="CBX255">
        <v>6.8785846999999997E-2</v>
      </c>
      <c r="CBY255">
        <v>6.9106775999999995E-2</v>
      </c>
      <c r="CBZ255">
        <v>6.8323573999999998E-2</v>
      </c>
      <c r="CCA255">
        <v>6.6504015999999999E-2</v>
      </c>
      <c r="CCB255">
        <v>6.6104790999999996E-2</v>
      </c>
      <c r="CCC255">
        <v>6.6860270999999999E-2</v>
      </c>
      <c r="CCD255">
        <v>6.6432364999999993E-2</v>
      </c>
      <c r="CCE255">
        <v>6.5362601000000006E-2</v>
      </c>
      <c r="CCF255">
        <v>6.5255623999999998E-2</v>
      </c>
      <c r="CCG255">
        <v>6.5469577000000001E-2</v>
      </c>
      <c r="CCH255">
        <v>6.4720741999999998E-2</v>
      </c>
      <c r="CCI255">
        <v>6.4078883000000003E-2</v>
      </c>
      <c r="CCJ255">
        <v>6.4292836000000006E-2</v>
      </c>
      <c r="CCK255">
        <v>6.4371742999999995E-2</v>
      </c>
      <c r="CCL255">
        <v>6.3223072000000005E-2</v>
      </c>
      <c r="CCM255">
        <v>6.2260283999999999E-2</v>
      </c>
      <c r="CCN255">
        <v>6.2367261E-2</v>
      </c>
      <c r="CCO255">
        <v>6.2367261E-2</v>
      </c>
      <c r="CCP255">
        <v>6.1618425999999997E-2</v>
      </c>
      <c r="CCQ255">
        <v>6.0334708000000001E-2</v>
      </c>
      <c r="CCR255">
        <v>5.9050990999999997E-2</v>
      </c>
      <c r="CCS255">
        <v>5.8623084999999998E-2</v>
      </c>
      <c r="CCT255">
        <v>5.8730062E-2</v>
      </c>
      <c r="CCU255">
        <v>5.7874250000000002E-2</v>
      </c>
      <c r="CCV255">
        <v>5.6804486000000001E-2</v>
      </c>
      <c r="CCW255">
        <v>5.7018438999999997E-2</v>
      </c>
      <c r="CCX255">
        <v>5.7339368000000002E-2</v>
      </c>
      <c r="CCY255">
        <v>5.6269604000000001E-2</v>
      </c>
      <c r="CCZ255">
        <v>5.4985886999999997E-2</v>
      </c>
      <c r="CDA255">
        <v>5.4878910000000003E-2</v>
      </c>
      <c r="CDB255">
        <v>5.5092862999999999E-2</v>
      </c>
      <c r="CDC255">
        <v>5.4344028000000003E-2</v>
      </c>
      <c r="CDD255">
        <v>5.2846358000000003E-2</v>
      </c>
      <c r="CDE255">
        <v>5.2632405E-2</v>
      </c>
      <c r="CDF255">
        <v>5.3595192999999999E-2</v>
      </c>
      <c r="CDG255">
        <v>5.3274264000000002E-2</v>
      </c>
      <c r="CDH255">
        <v>5.2097523E-2</v>
      </c>
      <c r="CDI255">
        <v>5.1883569999999997E-2</v>
      </c>
      <c r="CDJ255">
        <v>5.1776594000000002E-2</v>
      </c>
      <c r="CDK255">
        <v>5.1562640999999999E-2</v>
      </c>
      <c r="CDL255">
        <v>5.1990546999999998E-2</v>
      </c>
      <c r="CDM255">
        <v>5.2097523E-2</v>
      </c>
      <c r="CDN255">
        <v>5.1990546999999998E-2</v>
      </c>
      <c r="CDO255">
        <v>5.2097523E-2</v>
      </c>
      <c r="CDP255">
        <v>5.0171947000000001E-2</v>
      </c>
      <c r="CDQ255">
        <v>4.7925441999999999E-2</v>
      </c>
      <c r="CDR255">
        <v>4.8657786000000001E-2</v>
      </c>
      <c r="CDS255">
        <v>5.0385899999999997E-2</v>
      </c>
      <c r="CDT255">
        <v>5.0706829000000002E-2</v>
      </c>
      <c r="CDU255">
        <v>4.9209159000000002E-2</v>
      </c>
      <c r="CDV255">
        <v>4.6106843000000002E-2</v>
      </c>
      <c r="CDW255">
        <v>4.3753360999999998E-2</v>
      </c>
      <c r="CDX255">
        <v>4.4823124999999998E-2</v>
      </c>
      <c r="CDY255">
        <v>4.7604513000000001E-2</v>
      </c>
      <c r="CDZ255">
        <v>4.8781254000000003E-2</v>
      </c>
      <c r="CEA255">
        <v>4.6534748000000001E-2</v>
      </c>
      <c r="CEB255">
        <v>4.4074290000000002E-2</v>
      </c>
      <c r="CEC255">
        <v>4.5892889999999999E-2</v>
      </c>
      <c r="CED255">
        <v>4.7497536E-2</v>
      </c>
      <c r="CEE255">
        <v>4.5108023999999997E-2</v>
      </c>
      <c r="CEF255">
        <v>4.4823124999999998E-2</v>
      </c>
      <c r="CEG255">
        <v>4.7818465999999997E-2</v>
      </c>
    </row>
    <row r="256" spans="1:2165" x14ac:dyDescent="0.3">
      <c r="A256">
        <v>249</v>
      </c>
      <c r="B256" t="s">
        <v>49</v>
      </c>
      <c r="C256" s="1">
        <v>41617</v>
      </c>
      <c r="D256" s="1">
        <v>41550</v>
      </c>
      <c r="E256">
        <v>67</v>
      </c>
      <c r="G256">
        <v>55.3</v>
      </c>
      <c r="H256">
        <v>23</v>
      </c>
      <c r="I256">
        <v>29</v>
      </c>
      <c r="J256" t="s">
        <v>10</v>
      </c>
      <c r="K256">
        <v>3</v>
      </c>
      <c r="L256" t="s">
        <v>1238</v>
      </c>
      <c r="M256" t="s">
        <v>1367</v>
      </c>
      <c r="N256" t="s">
        <v>4067</v>
      </c>
      <c r="O256">
        <v>9.0300000000000005E-2</v>
      </c>
      <c r="P256">
        <v>9.2399999999999996E-2</v>
      </c>
      <c r="Q256">
        <v>0.103446081</v>
      </c>
      <c r="R256">
        <v>9.7900000000000001E-2</v>
      </c>
      <c r="S256">
        <v>9.3200000000000005E-2</v>
      </c>
      <c r="T256">
        <v>9.06E-2</v>
      </c>
      <c r="U256">
        <v>9.3700000000000006E-2</v>
      </c>
      <c r="V256">
        <v>9.6000000000000002E-2</v>
      </c>
      <c r="W256">
        <v>9.35E-2</v>
      </c>
      <c r="X256">
        <v>8.3699999999999997E-2</v>
      </c>
      <c r="Y256">
        <v>8.6099999999999996E-2</v>
      </c>
      <c r="Z256">
        <v>8.2900000000000001E-2</v>
      </c>
      <c r="AA256">
        <v>7.6700000000000004E-2</v>
      </c>
      <c r="AB256">
        <v>7.9600000000000004E-2</v>
      </c>
      <c r="AC256">
        <v>7.4800000000000005E-2</v>
      </c>
      <c r="AD256">
        <v>7.2400000000000006E-2</v>
      </c>
      <c r="AE256">
        <v>7.9799999999999996E-2</v>
      </c>
      <c r="AF256">
        <v>7.4300000000000005E-2</v>
      </c>
      <c r="AG256">
        <v>6.9900000000000004E-2</v>
      </c>
      <c r="AH256">
        <v>6.8099999999999994E-2</v>
      </c>
      <c r="AI256">
        <v>7.0000000000000007E-2</v>
      </c>
      <c r="AJ256">
        <v>6.9199999999999998E-2</v>
      </c>
      <c r="AK256">
        <v>6.6100000000000006E-2</v>
      </c>
      <c r="AL256">
        <v>5.9799999999999999E-2</v>
      </c>
      <c r="AM256">
        <v>6.0100000000000001E-2</v>
      </c>
      <c r="AN256">
        <v>6.13E-2</v>
      </c>
      <c r="AO256">
        <v>6.2100000000000002E-2</v>
      </c>
      <c r="AP256">
        <v>5.62E-2</v>
      </c>
      <c r="AQ256">
        <v>5.4600000000000003E-2</v>
      </c>
      <c r="AR256">
        <v>5.4800000000000001E-2</v>
      </c>
      <c r="AS256">
        <v>5.2499999999999998E-2</v>
      </c>
      <c r="AT256">
        <v>5.4100000000000002E-2</v>
      </c>
      <c r="AU256">
        <v>5.4800000000000001E-2</v>
      </c>
      <c r="AV256">
        <v>5.2400000000000002E-2</v>
      </c>
      <c r="AW256">
        <v>4.7899999999999998E-2</v>
      </c>
      <c r="AX256">
        <v>4.5999999999999999E-2</v>
      </c>
      <c r="AY256">
        <v>4.5900000000000003E-2</v>
      </c>
      <c r="AZ256">
        <v>4.3900000000000002E-2</v>
      </c>
      <c r="BA256">
        <v>4.3400000000000001E-2</v>
      </c>
      <c r="BB256">
        <v>4.3499999999999997E-2</v>
      </c>
      <c r="BC256">
        <v>4.3400000000000001E-2</v>
      </c>
      <c r="BD256">
        <v>4.3200000000000002E-2</v>
      </c>
      <c r="BE256">
        <v>4.2999999999999997E-2</v>
      </c>
      <c r="BF256">
        <v>4.2799999999999998E-2</v>
      </c>
      <c r="BG256">
        <v>4.24E-2</v>
      </c>
      <c r="BH256">
        <v>4.2000000000000003E-2</v>
      </c>
      <c r="BI256">
        <v>4.19E-2</v>
      </c>
      <c r="BJ256">
        <v>4.2500000000000003E-2</v>
      </c>
      <c r="BK256">
        <v>4.2099999999999999E-2</v>
      </c>
      <c r="BL256">
        <v>4.1960098000000001E-2</v>
      </c>
      <c r="BM256">
        <v>4.2500000000000003E-2</v>
      </c>
      <c r="BN256">
        <v>4.19E-2</v>
      </c>
      <c r="BO256">
        <v>4.1200000000000001E-2</v>
      </c>
      <c r="BP256">
        <v>4.0500000000000001E-2</v>
      </c>
      <c r="BQ256">
        <v>4.0800000000000003E-2</v>
      </c>
      <c r="BR256">
        <v>4.0099999999999997E-2</v>
      </c>
      <c r="BS256">
        <v>3.9899999999999998E-2</v>
      </c>
      <c r="BT256">
        <v>4.1500000000000002E-2</v>
      </c>
      <c r="BU256">
        <v>4.24E-2</v>
      </c>
      <c r="BV256">
        <v>4.2999999999999997E-2</v>
      </c>
      <c r="BW256">
        <v>4.3499999999999997E-2</v>
      </c>
      <c r="BX256">
        <v>4.3900000000000002E-2</v>
      </c>
      <c r="BY256">
        <v>4.4600000000000001E-2</v>
      </c>
      <c r="BZ256">
        <v>4.53E-2</v>
      </c>
      <c r="CA256">
        <v>4.5499999999999999E-2</v>
      </c>
      <c r="CB256">
        <v>4.6100000000000002E-2</v>
      </c>
      <c r="CC256">
        <v>4.6699999999999998E-2</v>
      </c>
      <c r="CD256">
        <v>4.7300000000000002E-2</v>
      </c>
      <c r="CE256">
        <v>4.8300000000000003E-2</v>
      </c>
      <c r="CF256">
        <v>4.9299999999999997E-2</v>
      </c>
      <c r="CG256">
        <v>5.0200000000000002E-2</v>
      </c>
      <c r="CH256">
        <v>5.0500000000000003E-2</v>
      </c>
      <c r="CI256">
        <v>5.1200000000000002E-2</v>
      </c>
      <c r="CJ256">
        <v>5.1799999999999999E-2</v>
      </c>
      <c r="CK256">
        <v>5.16E-2</v>
      </c>
      <c r="CL256">
        <v>5.2600000000000001E-2</v>
      </c>
      <c r="CM256">
        <v>5.3600000000000002E-2</v>
      </c>
      <c r="CN256">
        <v>5.4311964999999997E-2</v>
      </c>
      <c r="CO256">
        <v>5.5500000000000001E-2</v>
      </c>
      <c r="CP256">
        <v>5.6000000000000001E-2</v>
      </c>
      <c r="CQ256">
        <v>5.5899999999999998E-2</v>
      </c>
      <c r="CR256">
        <v>5.6300000000000003E-2</v>
      </c>
      <c r="CS256">
        <v>5.7000000000000002E-2</v>
      </c>
      <c r="CT256">
        <v>5.7500000000000002E-2</v>
      </c>
      <c r="CU256">
        <v>5.7599999999999998E-2</v>
      </c>
      <c r="CV256">
        <v>5.8000000000000003E-2</v>
      </c>
      <c r="CW256">
        <v>5.8400000000000001E-2</v>
      </c>
      <c r="CX256">
        <v>5.8500000000000003E-2</v>
      </c>
      <c r="CY256">
        <v>5.9299999999999999E-2</v>
      </c>
      <c r="CZ256">
        <v>5.9615497000000003E-2</v>
      </c>
      <c r="DA256">
        <v>5.96E-2</v>
      </c>
      <c r="DB256">
        <v>5.9799999999999999E-2</v>
      </c>
      <c r="DC256">
        <v>6.0100000000000001E-2</v>
      </c>
      <c r="DD256">
        <v>6.0299999999999999E-2</v>
      </c>
      <c r="DE256">
        <v>6.0299999999999999E-2</v>
      </c>
      <c r="DF256">
        <v>6.0299999999999999E-2</v>
      </c>
      <c r="DG256">
        <v>6.0499999999999998E-2</v>
      </c>
      <c r="DH256">
        <v>6.08E-2</v>
      </c>
      <c r="DI256">
        <v>6.1400000000000003E-2</v>
      </c>
      <c r="DJ256">
        <v>6.1600000000000002E-2</v>
      </c>
      <c r="DK256">
        <v>6.1699999999999998E-2</v>
      </c>
      <c r="DL256">
        <v>6.1699999999999998E-2</v>
      </c>
      <c r="DM256">
        <v>6.1800000000000001E-2</v>
      </c>
      <c r="DN256">
        <v>6.1699999999999998E-2</v>
      </c>
      <c r="DO256">
        <v>6.1531774999999997E-2</v>
      </c>
      <c r="DP256">
        <v>6.1800000000000001E-2</v>
      </c>
      <c r="DQ256">
        <v>6.1899999999999997E-2</v>
      </c>
      <c r="DR256">
        <v>6.1899999999999997E-2</v>
      </c>
      <c r="DS256">
        <v>6.1899999999999997E-2</v>
      </c>
      <c r="DT256">
        <v>6.1699999999999998E-2</v>
      </c>
      <c r="DU256">
        <v>6.1400000000000003E-2</v>
      </c>
      <c r="DV256">
        <v>6.1600000000000002E-2</v>
      </c>
      <c r="DW256">
        <v>6.1699999999999998E-2</v>
      </c>
      <c r="DX256">
        <v>6.1800000000000001E-2</v>
      </c>
      <c r="DY256">
        <v>6.1899999999999997E-2</v>
      </c>
      <c r="DZ256">
        <v>6.1600000000000002E-2</v>
      </c>
      <c r="EA256">
        <v>6.1499999999999999E-2</v>
      </c>
      <c r="EB256">
        <v>6.1600000000000002E-2</v>
      </c>
      <c r="EC256">
        <v>6.1615527000000003E-2</v>
      </c>
      <c r="ED256">
        <v>6.1600000000000002E-2</v>
      </c>
      <c r="EE256">
        <v>6.1600000000000002E-2</v>
      </c>
      <c r="EF256">
        <v>6.1499999999999999E-2</v>
      </c>
      <c r="EG256">
        <v>6.1499999999999999E-2</v>
      </c>
      <c r="EH256">
        <v>6.1496302000000003E-2</v>
      </c>
      <c r="EI256">
        <v>6.13E-2</v>
      </c>
      <c r="EJ256">
        <v>6.1100000000000002E-2</v>
      </c>
      <c r="EK256">
        <v>6.1110545000000002E-2</v>
      </c>
      <c r="EL256">
        <v>6.1199999999999997E-2</v>
      </c>
      <c r="EM256">
        <v>6.1100000000000002E-2</v>
      </c>
      <c r="EN256">
        <v>6.0999999999999999E-2</v>
      </c>
      <c r="EO256">
        <v>6.08E-2</v>
      </c>
      <c r="EP256">
        <v>6.0900000000000003E-2</v>
      </c>
      <c r="EQ256">
        <v>6.08E-2</v>
      </c>
      <c r="ER256">
        <v>6.0699999999999997E-2</v>
      </c>
      <c r="ES256">
        <v>6.0600000000000001E-2</v>
      </c>
      <c r="ET256">
        <v>6.0400000000000002E-2</v>
      </c>
      <c r="EU256">
        <v>6.0299999999999999E-2</v>
      </c>
      <c r="EV256">
        <v>6.0400000000000002E-2</v>
      </c>
      <c r="EW256">
        <v>6.0400000000000002E-2</v>
      </c>
      <c r="EX256">
        <v>6.0499999999999998E-2</v>
      </c>
      <c r="EY256">
        <v>6.0499999999999998E-2</v>
      </c>
      <c r="EZ256">
        <v>6.0400000000000002E-2</v>
      </c>
      <c r="FA256">
        <v>6.0600000000000001E-2</v>
      </c>
      <c r="FB256">
        <v>6.0789768000000001E-2</v>
      </c>
      <c r="FC256">
        <v>6.0999999999999999E-2</v>
      </c>
      <c r="FD256">
        <v>6.1400000000000003E-2</v>
      </c>
      <c r="FE256">
        <v>6.1727874000000002E-2</v>
      </c>
      <c r="FF256">
        <v>6.1800000000000001E-2</v>
      </c>
      <c r="FG256">
        <v>6.2100000000000002E-2</v>
      </c>
      <c r="FH256">
        <v>6.2399999999999997E-2</v>
      </c>
      <c r="FI256">
        <v>6.25E-2</v>
      </c>
      <c r="FJ256">
        <v>6.2700000000000006E-2</v>
      </c>
      <c r="FK256">
        <v>6.3100000000000003E-2</v>
      </c>
      <c r="FL256">
        <v>6.3399999999999998E-2</v>
      </c>
      <c r="FM256">
        <v>6.3700000000000007E-2</v>
      </c>
      <c r="FN256">
        <v>6.4100000000000004E-2</v>
      </c>
      <c r="FO256">
        <v>6.4699999999999994E-2</v>
      </c>
      <c r="FP256">
        <v>6.5299999999999997E-2</v>
      </c>
      <c r="FQ256">
        <v>6.59E-2</v>
      </c>
      <c r="FR256">
        <v>6.6699999999999995E-2</v>
      </c>
      <c r="FS256">
        <v>6.7571796000000003E-2</v>
      </c>
      <c r="FT256">
        <v>6.8500429000000002E-2</v>
      </c>
      <c r="FU256">
        <v>6.9500000000000006E-2</v>
      </c>
      <c r="FV256">
        <v>7.0651188000000004E-2</v>
      </c>
      <c r="FW256">
        <v>7.17E-2</v>
      </c>
      <c r="FX256">
        <v>7.2999999999999995E-2</v>
      </c>
      <c r="FY256">
        <v>7.4300000000000005E-2</v>
      </c>
      <c r="FZ256">
        <v>7.5700000000000003E-2</v>
      </c>
      <c r="GA256">
        <v>7.7799999999999994E-2</v>
      </c>
      <c r="GB256">
        <v>7.9799999999999996E-2</v>
      </c>
      <c r="GC256">
        <v>8.1500000000000003E-2</v>
      </c>
      <c r="GD256">
        <v>8.3400000000000002E-2</v>
      </c>
      <c r="GE256">
        <v>8.5300000000000001E-2</v>
      </c>
      <c r="GF256">
        <v>8.72E-2</v>
      </c>
      <c r="GG256">
        <v>8.9099999999999999E-2</v>
      </c>
      <c r="GH256">
        <v>9.11E-2</v>
      </c>
      <c r="GI256">
        <v>9.2999999999999999E-2</v>
      </c>
      <c r="GJ256">
        <v>9.4799999999999995E-2</v>
      </c>
      <c r="GK256">
        <v>9.7199999999999995E-2</v>
      </c>
      <c r="GL256">
        <v>9.9199999999999997E-2</v>
      </c>
      <c r="GM256">
        <v>0.100694872</v>
      </c>
      <c r="GN256">
        <v>0.102263726</v>
      </c>
      <c r="GO256">
        <v>0.103623986</v>
      </c>
      <c r="GP256">
        <v>0.104844324</v>
      </c>
      <c r="GQ256">
        <v>0.106171139</v>
      </c>
      <c r="GR256">
        <v>0.107221924</v>
      </c>
      <c r="GS256">
        <v>0.108132213</v>
      </c>
      <c r="GT256">
        <v>0.108996958</v>
      </c>
      <c r="GU256">
        <v>0.110174969</v>
      </c>
      <c r="GV256">
        <v>0.111166321</v>
      </c>
      <c r="GW256">
        <v>0.11177936199999999</v>
      </c>
      <c r="GX256">
        <v>0.11245970399999999</v>
      </c>
      <c r="GY256">
        <v>0.113095134</v>
      </c>
      <c r="GZ256">
        <v>0.113685735</v>
      </c>
      <c r="HA256">
        <v>0.11427609599999999</v>
      </c>
      <c r="HB256">
        <v>0.11484720599999999</v>
      </c>
      <c r="HC256">
        <v>0.115395017</v>
      </c>
      <c r="HD256">
        <v>0.11590423399999999</v>
      </c>
      <c r="HE256">
        <v>0.116393052</v>
      </c>
      <c r="HF256">
        <v>0.116808444</v>
      </c>
      <c r="HG256">
        <v>0.11709515</v>
      </c>
      <c r="HH256">
        <v>0.117618762</v>
      </c>
      <c r="HI256">
        <v>0.117943719</v>
      </c>
      <c r="HJ256">
        <v>0.11800630400000001</v>
      </c>
      <c r="HK256">
        <v>0.117883958</v>
      </c>
      <c r="HL256">
        <v>0.117681436</v>
      </c>
      <c r="HM256">
        <v>0.11740049</v>
      </c>
      <c r="HN256">
        <v>0.11699026799999999</v>
      </c>
      <c r="HO256">
        <v>0.116397798</v>
      </c>
      <c r="HP256">
        <v>0.115705669</v>
      </c>
      <c r="HQ256">
        <v>0.114937752</v>
      </c>
      <c r="HR256">
        <v>0.114048943</v>
      </c>
      <c r="HS256">
        <v>0.113070928</v>
      </c>
      <c r="HT256">
        <v>0.111991465</v>
      </c>
      <c r="HU256">
        <v>0.11096262899999999</v>
      </c>
      <c r="HV256">
        <v>0.109801553</v>
      </c>
      <c r="HW256">
        <v>0.108522311</v>
      </c>
      <c r="HX256">
        <v>0.10726348300000001</v>
      </c>
      <c r="HY256">
        <v>0.10576608</v>
      </c>
      <c r="HZ256">
        <v>0.104185693</v>
      </c>
      <c r="IA256">
        <v>0.10275621</v>
      </c>
      <c r="IB256">
        <v>0.10134489100000001</v>
      </c>
      <c r="IC256">
        <v>0.1</v>
      </c>
      <c r="ID256">
        <v>9.8599999999999993E-2</v>
      </c>
      <c r="IE256">
        <v>9.7199999999999995E-2</v>
      </c>
      <c r="IF256">
        <v>9.5899999999999999E-2</v>
      </c>
      <c r="IG256">
        <v>9.4600000000000004E-2</v>
      </c>
      <c r="IH256">
        <v>9.35E-2</v>
      </c>
      <c r="II256">
        <v>9.2399999999999996E-2</v>
      </c>
      <c r="IJ256">
        <v>9.1300000000000006E-2</v>
      </c>
      <c r="IK256">
        <v>9.01E-2</v>
      </c>
      <c r="IL256">
        <v>8.9200000000000002E-2</v>
      </c>
      <c r="IM256">
        <v>8.8400000000000006E-2</v>
      </c>
      <c r="IN256">
        <v>8.7599999999999997E-2</v>
      </c>
      <c r="IO256">
        <v>8.6900000000000005E-2</v>
      </c>
      <c r="IP256">
        <v>8.6400000000000005E-2</v>
      </c>
      <c r="IQ256">
        <v>8.5800000000000001E-2</v>
      </c>
      <c r="IR256">
        <v>8.5300000000000001E-2</v>
      </c>
      <c r="IS256">
        <v>8.4863043999999999E-2</v>
      </c>
      <c r="IT256">
        <v>8.4400000000000003E-2</v>
      </c>
      <c r="IU256">
        <v>8.3900000000000002E-2</v>
      </c>
      <c r="IV256">
        <v>8.3599999999999994E-2</v>
      </c>
      <c r="IW256">
        <v>8.3199999999999996E-2</v>
      </c>
      <c r="IX256">
        <v>8.2799999999999999E-2</v>
      </c>
      <c r="IY256">
        <v>8.2400000000000001E-2</v>
      </c>
      <c r="IZ256">
        <v>8.2000000000000003E-2</v>
      </c>
      <c r="JA256">
        <v>8.1699999999999995E-2</v>
      </c>
      <c r="JB256">
        <v>8.14E-2</v>
      </c>
      <c r="JC256">
        <v>8.1199999999999994E-2</v>
      </c>
      <c r="JD256">
        <v>8.0799999999999997E-2</v>
      </c>
      <c r="JE256">
        <v>8.0500000000000002E-2</v>
      </c>
      <c r="JF256">
        <v>8.0199999999999994E-2</v>
      </c>
      <c r="JG256">
        <v>7.9799999999999996E-2</v>
      </c>
      <c r="JH256">
        <v>7.9399999999999998E-2</v>
      </c>
      <c r="JI256">
        <v>7.8899999999999998E-2</v>
      </c>
      <c r="JJ256">
        <v>7.8299999999999995E-2</v>
      </c>
      <c r="JK256">
        <v>7.7700000000000005E-2</v>
      </c>
      <c r="JL256">
        <v>7.7100000000000002E-2</v>
      </c>
      <c r="JM256">
        <v>7.6600000000000001E-2</v>
      </c>
      <c r="JN256">
        <v>7.5999999999999998E-2</v>
      </c>
      <c r="JO256">
        <v>7.5399999999999995E-2</v>
      </c>
      <c r="JP256">
        <v>7.4769452E-2</v>
      </c>
      <c r="JQ256">
        <v>7.4099999999999999E-2</v>
      </c>
      <c r="JR256">
        <v>7.3599999999999999E-2</v>
      </c>
      <c r="JS256">
        <v>7.3099999999999998E-2</v>
      </c>
      <c r="JT256">
        <v>7.2599999999999998E-2</v>
      </c>
      <c r="JU256">
        <v>7.2099999999999997E-2</v>
      </c>
      <c r="JV256">
        <v>7.1599999999999997E-2</v>
      </c>
      <c r="JW256">
        <v>7.1099999999999997E-2</v>
      </c>
      <c r="JX256">
        <v>7.0599999999999996E-2</v>
      </c>
      <c r="JY256">
        <v>7.0199999999999999E-2</v>
      </c>
      <c r="JZ256">
        <v>6.9800000000000001E-2</v>
      </c>
      <c r="KA256">
        <v>6.9500000000000006E-2</v>
      </c>
      <c r="KB256">
        <v>6.9128692000000005E-2</v>
      </c>
      <c r="KC256">
        <v>6.8900000000000003E-2</v>
      </c>
      <c r="KD256">
        <v>6.8699999999999997E-2</v>
      </c>
      <c r="KE256">
        <v>6.8400000000000002E-2</v>
      </c>
      <c r="KF256">
        <v>6.8199999999999997E-2</v>
      </c>
      <c r="KG256">
        <v>6.8000000000000005E-2</v>
      </c>
      <c r="KH256">
        <v>6.7900000000000002E-2</v>
      </c>
      <c r="KI256">
        <v>6.7799999999999999E-2</v>
      </c>
      <c r="KJ256">
        <v>6.7599999999999993E-2</v>
      </c>
      <c r="KK256">
        <v>6.7299999999999999E-2</v>
      </c>
      <c r="KL256">
        <v>6.7199999999999996E-2</v>
      </c>
      <c r="KM256">
        <v>6.7000000000000004E-2</v>
      </c>
      <c r="KN256">
        <v>6.6699999999999995E-2</v>
      </c>
      <c r="KO256">
        <v>6.6299999999999998E-2</v>
      </c>
      <c r="KP256">
        <v>6.5911739999999996E-2</v>
      </c>
      <c r="KQ256">
        <v>6.54E-2</v>
      </c>
      <c r="KR256">
        <v>6.4899999999999999E-2</v>
      </c>
      <c r="KS256">
        <v>6.4399999999999999E-2</v>
      </c>
      <c r="KT256">
        <v>6.3899999999999998E-2</v>
      </c>
      <c r="KU256">
        <v>6.3315711999999996E-2</v>
      </c>
      <c r="KV256">
        <v>6.2799999999999995E-2</v>
      </c>
      <c r="KW256">
        <v>6.2199999999999998E-2</v>
      </c>
      <c r="KX256">
        <v>6.1699999999999998E-2</v>
      </c>
      <c r="KY256">
        <v>6.1100000000000002E-2</v>
      </c>
      <c r="KZ256">
        <v>6.0561080000000003E-2</v>
      </c>
      <c r="LA256">
        <v>6.0100000000000001E-2</v>
      </c>
      <c r="LB256">
        <v>5.96E-2</v>
      </c>
      <c r="LC256">
        <v>5.9265922999999998E-2</v>
      </c>
      <c r="LD256">
        <v>5.8900000000000001E-2</v>
      </c>
      <c r="LE256">
        <v>5.8599999999999999E-2</v>
      </c>
      <c r="LF256">
        <v>5.8200000000000002E-2</v>
      </c>
      <c r="LG256">
        <v>5.7799999999999997E-2</v>
      </c>
      <c r="LH256">
        <v>5.7500000000000002E-2</v>
      </c>
      <c r="LI256">
        <v>5.7099999999999998E-2</v>
      </c>
      <c r="LJ256">
        <v>5.67E-2</v>
      </c>
      <c r="LK256">
        <v>5.6299452E-2</v>
      </c>
      <c r="LL256">
        <v>5.5800000000000002E-2</v>
      </c>
      <c r="LM256">
        <v>5.5300000000000002E-2</v>
      </c>
      <c r="LN256">
        <v>5.4899999999999997E-2</v>
      </c>
      <c r="LO256">
        <v>5.4399999999999997E-2</v>
      </c>
      <c r="LP256">
        <v>5.3999999999999999E-2</v>
      </c>
      <c r="LQ256">
        <v>5.3499999999999999E-2</v>
      </c>
      <c r="LR256">
        <v>5.33E-2</v>
      </c>
      <c r="LS256">
        <v>5.2999999999999999E-2</v>
      </c>
      <c r="LT256">
        <v>5.2789180999999998E-2</v>
      </c>
      <c r="LU256">
        <v>5.2600000000000001E-2</v>
      </c>
      <c r="LV256">
        <v>5.2299999999999999E-2</v>
      </c>
      <c r="LW256">
        <v>5.2200000000000003E-2</v>
      </c>
      <c r="LX256">
        <v>5.2200000000000003E-2</v>
      </c>
      <c r="LY256">
        <v>5.2200000000000003E-2</v>
      </c>
      <c r="LZ256">
        <v>5.2200000000000003E-2</v>
      </c>
      <c r="MA256">
        <v>5.2400000000000002E-2</v>
      </c>
      <c r="MB256">
        <v>5.2499999999999998E-2</v>
      </c>
      <c r="MC256">
        <v>5.2600000000000001E-2</v>
      </c>
      <c r="MD256">
        <v>5.28E-2</v>
      </c>
      <c r="ME256">
        <v>5.2999999999999999E-2</v>
      </c>
      <c r="MF256">
        <v>5.3194273E-2</v>
      </c>
      <c r="MG256">
        <v>5.3459283000000003E-2</v>
      </c>
      <c r="MH256">
        <v>5.3800000000000001E-2</v>
      </c>
      <c r="MI256">
        <v>5.4199999999999998E-2</v>
      </c>
      <c r="MJ256">
        <v>5.4800000000000001E-2</v>
      </c>
      <c r="MK256">
        <v>5.5399999999999998E-2</v>
      </c>
      <c r="ML256">
        <v>5.6095865000000002E-2</v>
      </c>
      <c r="MM256">
        <v>5.7099999999999998E-2</v>
      </c>
      <c r="MN256">
        <v>5.8200000000000002E-2</v>
      </c>
      <c r="MO256">
        <v>5.9700000000000003E-2</v>
      </c>
      <c r="MP256">
        <v>6.1499999999999999E-2</v>
      </c>
      <c r="MQ256">
        <v>6.3600000000000004E-2</v>
      </c>
      <c r="MR256">
        <v>6.59E-2</v>
      </c>
      <c r="MS256">
        <v>6.9099999999999995E-2</v>
      </c>
      <c r="MT256">
        <v>7.2499999999999995E-2</v>
      </c>
      <c r="MU256">
        <v>7.6399999999999996E-2</v>
      </c>
      <c r="MV256">
        <v>8.1100000000000005E-2</v>
      </c>
      <c r="MW256">
        <v>8.6199999999999999E-2</v>
      </c>
      <c r="MX256">
        <v>9.1800000000000007E-2</v>
      </c>
      <c r="MY256">
        <v>9.7900000000000001E-2</v>
      </c>
      <c r="MZ256">
        <v>0.104507945</v>
      </c>
      <c r="NA256">
        <v>0.111431897</v>
      </c>
      <c r="NB256">
        <v>0.118694194</v>
      </c>
      <c r="NC256">
        <v>0.12640596900000001</v>
      </c>
      <c r="ND256">
        <v>0.13422875100000001</v>
      </c>
      <c r="NE256">
        <v>0.14215827</v>
      </c>
      <c r="NF256">
        <v>0.15041992100000001</v>
      </c>
      <c r="NG256">
        <v>0.15880166000000001</v>
      </c>
      <c r="NH256">
        <v>0.16725058900000001</v>
      </c>
      <c r="NI256">
        <v>0.17574667899999999</v>
      </c>
      <c r="NJ256">
        <v>0.18437874300000001</v>
      </c>
      <c r="NK256">
        <v>0.19311161299999999</v>
      </c>
      <c r="NL256">
        <v>0.20200254000000001</v>
      </c>
      <c r="NM256">
        <v>0.21090787599999999</v>
      </c>
      <c r="NN256">
        <v>0.21986678200000001</v>
      </c>
      <c r="NO256">
        <v>0.22889952399999999</v>
      </c>
      <c r="NP256">
        <v>0.23823240400000001</v>
      </c>
      <c r="NQ256">
        <v>0.24755463</v>
      </c>
      <c r="NR256">
        <v>0.256891906</v>
      </c>
      <c r="NS256">
        <v>0.266386181</v>
      </c>
      <c r="NT256">
        <v>0.27584064000000003</v>
      </c>
      <c r="NU256">
        <v>0.28528964499999998</v>
      </c>
      <c r="NV256">
        <v>0.294812083</v>
      </c>
      <c r="NW256">
        <v>0.30429962300000002</v>
      </c>
      <c r="NX256">
        <v>0.31366786400000002</v>
      </c>
      <c r="NY256">
        <v>0.322887272</v>
      </c>
      <c r="NZ256">
        <v>0.332006782</v>
      </c>
      <c r="OA256">
        <v>0.340974897</v>
      </c>
      <c r="OB256">
        <v>0.34977519499999998</v>
      </c>
      <c r="OC256">
        <v>0.35826662199999998</v>
      </c>
      <c r="OD256">
        <v>0.36653721299999997</v>
      </c>
      <c r="OE256">
        <v>0.37457868500000002</v>
      </c>
      <c r="OF256">
        <v>0.38225904100000002</v>
      </c>
      <c r="OG256">
        <v>0.389601529</v>
      </c>
      <c r="OH256">
        <v>0.396748245</v>
      </c>
      <c r="OI256">
        <v>0.40371394199999999</v>
      </c>
      <c r="OJ256">
        <v>0.41012394400000002</v>
      </c>
      <c r="OK256">
        <v>0.41625711300000001</v>
      </c>
      <c r="OL256">
        <v>0.42212325299999998</v>
      </c>
      <c r="OM256">
        <v>0.42756754200000002</v>
      </c>
      <c r="ON256">
        <v>0.43271058800000001</v>
      </c>
      <c r="OO256">
        <v>0.43761134099999999</v>
      </c>
      <c r="OP256">
        <v>0.44224375500000002</v>
      </c>
      <c r="OQ256">
        <v>0.44649365499999999</v>
      </c>
      <c r="OR256">
        <v>0.45049014700000001</v>
      </c>
      <c r="OS256">
        <v>0.45422244099999998</v>
      </c>
      <c r="OT256">
        <v>0.45762082900000001</v>
      </c>
      <c r="OU256">
        <v>0.46093612900000003</v>
      </c>
      <c r="OV256">
        <v>0.46416547899999999</v>
      </c>
      <c r="OW256">
        <v>0.46682515699999999</v>
      </c>
      <c r="OX256">
        <v>0.469287544</v>
      </c>
      <c r="OY256">
        <v>0.471565664</v>
      </c>
      <c r="OZ256">
        <v>0.47357922800000002</v>
      </c>
      <c r="PA256">
        <v>0.47552979000000001</v>
      </c>
      <c r="PB256">
        <v>0.47731056799999999</v>
      </c>
      <c r="PC256">
        <v>0.47878542499999999</v>
      </c>
      <c r="PD256">
        <v>0.48010972099999999</v>
      </c>
      <c r="PE256">
        <v>0.48135149500000002</v>
      </c>
      <c r="PF256">
        <v>0.482515007</v>
      </c>
      <c r="PG256">
        <v>0.48357233399999999</v>
      </c>
      <c r="PH256">
        <v>0.48455122099999998</v>
      </c>
      <c r="PI256">
        <v>0.485428572</v>
      </c>
      <c r="PJ256">
        <v>0.48606774200000002</v>
      </c>
      <c r="PK256">
        <v>0.48670133900000001</v>
      </c>
      <c r="PL256">
        <v>0.48730737000000002</v>
      </c>
      <c r="PM256">
        <v>0.48785746099999999</v>
      </c>
      <c r="PN256">
        <v>0.48825955399999998</v>
      </c>
      <c r="PO256">
        <v>0.48864820599999997</v>
      </c>
      <c r="PP256">
        <v>0.48904129899999998</v>
      </c>
      <c r="PQ256">
        <v>0.48937583000000001</v>
      </c>
      <c r="PR256">
        <v>0.48965603099999999</v>
      </c>
      <c r="PS256">
        <v>0.48989805600000003</v>
      </c>
      <c r="PT256">
        <v>0.49012914299999999</v>
      </c>
      <c r="PU256">
        <v>0.490340471</v>
      </c>
      <c r="PV256">
        <v>0.49050808000000001</v>
      </c>
      <c r="PW256">
        <v>0.490594953</v>
      </c>
      <c r="PX256">
        <v>0.49071079499999998</v>
      </c>
      <c r="PY256">
        <v>0.49083113699999997</v>
      </c>
      <c r="PZ256">
        <v>0.49095201500000002</v>
      </c>
      <c r="QA256">
        <v>0.49106144899999998</v>
      </c>
      <c r="QB256">
        <v>0.49114266000000001</v>
      </c>
      <c r="QC256">
        <v>0.49120938800000002</v>
      </c>
      <c r="QD256">
        <v>0.49129515899999998</v>
      </c>
      <c r="QE256">
        <v>0.49130290700000001</v>
      </c>
      <c r="QF256">
        <v>0.49132779199999999</v>
      </c>
      <c r="QG256">
        <v>0.491443723</v>
      </c>
      <c r="QH256">
        <v>0.49145829699999999</v>
      </c>
      <c r="QI256">
        <v>0.49149048299999998</v>
      </c>
      <c r="QJ256">
        <v>0.49155220399999999</v>
      </c>
      <c r="QK256">
        <v>0.49153059700000001</v>
      </c>
      <c r="QL256">
        <v>0.49157893699999999</v>
      </c>
      <c r="QM256">
        <v>0.49164354799999999</v>
      </c>
      <c r="QN256">
        <v>0.49159279500000003</v>
      </c>
      <c r="QO256">
        <v>0.49156793999999998</v>
      </c>
      <c r="QP256">
        <v>0.491537273</v>
      </c>
      <c r="QQ256">
        <v>0.491479903</v>
      </c>
      <c r="QR256">
        <v>0.49154472399999999</v>
      </c>
      <c r="QS256">
        <v>0.49164068700000002</v>
      </c>
      <c r="QT256">
        <v>0.49173748499999997</v>
      </c>
      <c r="QU256">
        <v>0.49155056499999999</v>
      </c>
      <c r="QV256">
        <v>0.49151402700000002</v>
      </c>
      <c r="QW256">
        <v>0.49155068400000002</v>
      </c>
      <c r="QX256">
        <v>0.49154579599999998</v>
      </c>
      <c r="QY256">
        <v>0.49157190299999998</v>
      </c>
      <c r="QZ256">
        <v>0.49153664699999999</v>
      </c>
      <c r="RA256">
        <v>0.49138173499999999</v>
      </c>
      <c r="RB256">
        <v>0.49145549500000002</v>
      </c>
      <c r="RC256">
        <v>0.491472721</v>
      </c>
      <c r="RD256">
        <v>0.49143081900000002</v>
      </c>
      <c r="RE256">
        <v>0.49143555799999999</v>
      </c>
      <c r="RF256">
        <v>0.49151411699999997</v>
      </c>
      <c r="RG256">
        <v>0.49160805299999999</v>
      </c>
      <c r="RH256">
        <v>0.49164149200000001</v>
      </c>
      <c r="RI256">
        <v>0.49164959800000002</v>
      </c>
      <c r="RJ256">
        <v>0.49166178700000002</v>
      </c>
      <c r="RK256">
        <v>0.49168747699999998</v>
      </c>
      <c r="RL256">
        <v>0.491735965</v>
      </c>
      <c r="RM256">
        <v>0.49174791600000001</v>
      </c>
      <c r="RN256">
        <v>0.491750568</v>
      </c>
      <c r="RO256">
        <v>0.49186944999999999</v>
      </c>
      <c r="RP256">
        <v>0.49189248699999999</v>
      </c>
      <c r="RQ256">
        <v>0.491880924</v>
      </c>
      <c r="RR256">
        <v>0.49187502300000002</v>
      </c>
      <c r="RS256">
        <v>0.49182394099999999</v>
      </c>
      <c r="RT256">
        <v>0.49183916999999999</v>
      </c>
      <c r="RU256">
        <v>0.49193990199999998</v>
      </c>
      <c r="RV256">
        <v>0.49204009799999998</v>
      </c>
      <c r="RW256">
        <v>0.49200782199999998</v>
      </c>
      <c r="RX256">
        <v>0.49192631199999998</v>
      </c>
      <c r="RY256">
        <v>0.491975039</v>
      </c>
      <c r="RZ256">
        <v>0.49201372300000001</v>
      </c>
      <c r="SA256">
        <v>0.49206075100000002</v>
      </c>
      <c r="SB256">
        <v>0.49212753799999998</v>
      </c>
      <c r="SC256">
        <v>0.49212282899999998</v>
      </c>
      <c r="SD256">
        <v>0.49212282899999998</v>
      </c>
      <c r="SE256">
        <v>0.49212923600000003</v>
      </c>
      <c r="SF256">
        <v>0.49212062400000001</v>
      </c>
      <c r="SG256">
        <v>0.49212363399999998</v>
      </c>
      <c r="SH256">
        <v>0.49213606100000001</v>
      </c>
      <c r="SI256">
        <v>0.49215966500000002</v>
      </c>
      <c r="SJ256">
        <v>0.49229323899999999</v>
      </c>
      <c r="SK256">
        <v>0.49234235300000001</v>
      </c>
      <c r="SL256">
        <v>0.49225965100000002</v>
      </c>
      <c r="SM256">
        <v>0.49236395999999999</v>
      </c>
      <c r="SN256">
        <v>0.49247148600000001</v>
      </c>
      <c r="SO256">
        <v>0.49254959799999998</v>
      </c>
      <c r="SP256">
        <v>0.49248847400000001</v>
      </c>
      <c r="SQ256">
        <v>0.49254787</v>
      </c>
      <c r="SR256">
        <v>0.49267917900000002</v>
      </c>
      <c r="SS256">
        <v>0.49287611199999998</v>
      </c>
      <c r="ST256">
        <v>0.49287203000000002</v>
      </c>
      <c r="SU256">
        <v>0.492886186</v>
      </c>
      <c r="SV256">
        <v>0.49292701500000002</v>
      </c>
      <c r="SW256">
        <v>0.49294787600000001</v>
      </c>
      <c r="SX256">
        <v>0.49283134899999997</v>
      </c>
      <c r="SY256">
        <v>0.49270176900000001</v>
      </c>
      <c r="SZ256">
        <v>0.49269828199999999</v>
      </c>
      <c r="TA256">
        <v>0.49269992099999999</v>
      </c>
      <c r="TB256">
        <v>0.49285471400000003</v>
      </c>
      <c r="TC256">
        <v>0.49318858999999998</v>
      </c>
      <c r="TD256">
        <v>0.49321532200000001</v>
      </c>
      <c r="TE256">
        <v>0.49325001200000002</v>
      </c>
      <c r="TF256">
        <v>0.49322405499999999</v>
      </c>
      <c r="TG256">
        <v>0.49295446300000001</v>
      </c>
      <c r="TH256">
        <v>0.49279201</v>
      </c>
      <c r="TI256">
        <v>0.49270841500000001</v>
      </c>
      <c r="TJ256">
        <v>0.49270635800000001</v>
      </c>
      <c r="TK256">
        <v>0.49295169100000003</v>
      </c>
      <c r="TL256">
        <v>0.49310872</v>
      </c>
      <c r="TM256">
        <v>0.49316221500000001</v>
      </c>
      <c r="TN256">
        <v>0.49304610500000001</v>
      </c>
      <c r="TO256">
        <v>0.49301403799999999</v>
      </c>
      <c r="TP256">
        <v>0.493005097</v>
      </c>
      <c r="TQ256">
        <v>0.49298256600000001</v>
      </c>
      <c r="TR256">
        <v>0.49288937399999999</v>
      </c>
      <c r="TS256">
        <v>0.49276846600000002</v>
      </c>
      <c r="TT256">
        <v>0.492647946</v>
      </c>
      <c r="TU256">
        <v>0.49272233199999999</v>
      </c>
      <c r="TV256">
        <v>0.49277016499999998</v>
      </c>
      <c r="TW256">
        <v>0.492754996</v>
      </c>
      <c r="TX256">
        <v>0.49260789199999999</v>
      </c>
      <c r="TY256">
        <v>0.492462069</v>
      </c>
      <c r="TZ256">
        <v>0.492426217</v>
      </c>
      <c r="UA256">
        <v>0.49251586200000003</v>
      </c>
      <c r="UB256">
        <v>0.492549032</v>
      </c>
      <c r="UC256">
        <v>0.49251541500000001</v>
      </c>
      <c r="UD256">
        <v>0.49246010200000001</v>
      </c>
      <c r="UE256">
        <v>0.49245330700000001</v>
      </c>
      <c r="UF256">
        <v>0.49225196199999999</v>
      </c>
      <c r="UG256">
        <v>0.49212676300000002</v>
      </c>
      <c r="UH256">
        <v>0.49216011199999998</v>
      </c>
      <c r="UI256">
        <v>0.49223309799999998</v>
      </c>
      <c r="UJ256">
        <v>0.49223044500000002</v>
      </c>
      <c r="UK256">
        <v>0.49216392599999997</v>
      </c>
      <c r="UL256">
        <v>0.49203804099999998</v>
      </c>
      <c r="UM256">
        <v>0.49207299900000001</v>
      </c>
      <c r="UN256">
        <v>0.492104769</v>
      </c>
      <c r="UO256">
        <v>0.49206981100000002</v>
      </c>
      <c r="UP256">
        <v>0.49196738000000001</v>
      </c>
      <c r="UQ256">
        <v>0.49188959599999998</v>
      </c>
      <c r="UR256">
        <v>0.49182969300000001</v>
      </c>
      <c r="US256">
        <v>0.49177014800000002</v>
      </c>
      <c r="UT256">
        <v>0.49156275399999999</v>
      </c>
      <c r="UU256">
        <v>0.49139070499999998</v>
      </c>
      <c r="UV256">
        <v>0.49134916099999998</v>
      </c>
      <c r="UW256">
        <v>0.49137941000000002</v>
      </c>
      <c r="UX256">
        <v>0.49132689800000001</v>
      </c>
      <c r="UY256">
        <v>0.49121355999999999</v>
      </c>
      <c r="UZ256">
        <v>0.49112001100000002</v>
      </c>
      <c r="VA256">
        <v>0.49125188600000003</v>
      </c>
      <c r="VB256">
        <v>0.49131014899999997</v>
      </c>
      <c r="VC256">
        <v>0.49111568900000002</v>
      </c>
      <c r="VD256">
        <v>0.49099141400000001</v>
      </c>
      <c r="VE256">
        <v>0.49096894299999999</v>
      </c>
      <c r="VF256">
        <v>0.49101716299999998</v>
      </c>
      <c r="VG256">
        <v>0.49102559699999998</v>
      </c>
      <c r="VH256">
        <v>0.49088731400000002</v>
      </c>
      <c r="VI256">
        <v>0.490768433</v>
      </c>
      <c r="VJ256">
        <v>0.49076721099999998</v>
      </c>
      <c r="VK256">
        <v>0.49069300300000002</v>
      </c>
      <c r="VL256">
        <v>0.49053511</v>
      </c>
      <c r="VM256">
        <v>0.49034524000000002</v>
      </c>
      <c r="VN256">
        <v>0.490317106</v>
      </c>
      <c r="VO256">
        <v>0.490351021</v>
      </c>
      <c r="VP256">
        <v>0.49028661800000001</v>
      </c>
      <c r="VQ256">
        <v>0.490018487</v>
      </c>
      <c r="VR256">
        <v>0.489978731</v>
      </c>
      <c r="VS256">
        <v>0.48996052099999998</v>
      </c>
      <c r="VT256">
        <v>0.48992180800000001</v>
      </c>
      <c r="VU256">
        <v>0.489735156</v>
      </c>
      <c r="VV256">
        <v>0.48961475500000001</v>
      </c>
      <c r="VW256">
        <v>0.48952254699999997</v>
      </c>
      <c r="VX256">
        <v>0.48944601399999998</v>
      </c>
      <c r="VY256">
        <v>0.48903107600000001</v>
      </c>
      <c r="VZ256">
        <v>0.48874473600000001</v>
      </c>
      <c r="WA256">
        <v>0.488577396</v>
      </c>
      <c r="WB256">
        <v>0.48852172500000002</v>
      </c>
      <c r="WC256">
        <v>0.48820477699999998</v>
      </c>
      <c r="WD256">
        <v>0.48794037099999998</v>
      </c>
      <c r="WE256">
        <v>0.48784413900000001</v>
      </c>
      <c r="WF256">
        <v>0.48767897500000001</v>
      </c>
      <c r="WG256">
        <v>0.48753282399999998</v>
      </c>
      <c r="WH256">
        <v>0.48734971900000001</v>
      </c>
      <c r="WI256">
        <v>0.48700582999999997</v>
      </c>
      <c r="WJ256">
        <v>0.486888498</v>
      </c>
      <c r="WK256">
        <v>0.48670446899999997</v>
      </c>
      <c r="WL256">
        <v>0.48636332199999999</v>
      </c>
      <c r="WM256">
        <v>0.48570877299999998</v>
      </c>
      <c r="WN256">
        <v>0.48530846799999999</v>
      </c>
      <c r="WO256">
        <v>0.485043585</v>
      </c>
      <c r="WP256">
        <v>0.48479548099999997</v>
      </c>
      <c r="WQ256">
        <v>0.48414304899999999</v>
      </c>
      <c r="WR256">
        <v>0.48361748500000001</v>
      </c>
      <c r="WS256">
        <v>0.48329833100000003</v>
      </c>
      <c r="WT256">
        <v>0.48313534299999999</v>
      </c>
      <c r="WU256">
        <v>0.48263990899999998</v>
      </c>
      <c r="WV256">
        <v>0.48216813800000002</v>
      </c>
      <c r="WW256">
        <v>0.48202687500000002</v>
      </c>
      <c r="WX256">
        <v>0.48167330000000003</v>
      </c>
      <c r="WY256">
        <v>0.48145270299999998</v>
      </c>
      <c r="WZ256">
        <v>0.48130455599999999</v>
      </c>
      <c r="XA256">
        <v>0.48090624799999998</v>
      </c>
      <c r="XB256">
        <v>0.48056235899999999</v>
      </c>
      <c r="XC256">
        <v>0.48036354799999997</v>
      </c>
      <c r="XD256">
        <v>0.48036959800000001</v>
      </c>
      <c r="XE256">
        <v>0.48003104299999999</v>
      </c>
      <c r="XF256">
        <v>0.47992885099999999</v>
      </c>
      <c r="XG256">
        <v>0.47993755300000002</v>
      </c>
      <c r="XH256">
        <v>0.479821414</v>
      </c>
      <c r="XI256">
        <v>0.47985619299999999</v>
      </c>
      <c r="XJ256">
        <v>0.47971576500000002</v>
      </c>
      <c r="XK256">
        <v>0.47936785199999998</v>
      </c>
      <c r="XL256">
        <v>0.479370713</v>
      </c>
      <c r="XM256">
        <v>0.479552388</v>
      </c>
      <c r="XN256">
        <v>0.479689062</v>
      </c>
      <c r="XO256">
        <v>0.47954902100000002</v>
      </c>
      <c r="XP256">
        <v>0.479498178</v>
      </c>
      <c r="XQ256">
        <v>0.47942447700000002</v>
      </c>
      <c r="XR256">
        <v>0.47940090299999999</v>
      </c>
      <c r="XS256">
        <v>0.47974979899999998</v>
      </c>
      <c r="XT256">
        <v>0.47975259999999997</v>
      </c>
      <c r="XU256">
        <v>0.479564816</v>
      </c>
      <c r="XV256">
        <v>0.47924455999999999</v>
      </c>
      <c r="XW256">
        <v>0.47932571200000001</v>
      </c>
      <c r="XX256">
        <v>0.47952592399999999</v>
      </c>
      <c r="XY256">
        <v>0.47978130000000002</v>
      </c>
      <c r="XZ256">
        <v>0.48000225400000002</v>
      </c>
      <c r="YA256">
        <v>0.48006272300000002</v>
      </c>
      <c r="YB256">
        <v>0.48014542500000001</v>
      </c>
      <c r="YC256">
        <v>0.48028603199999997</v>
      </c>
      <c r="YD256">
        <v>0.48053112599999998</v>
      </c>
      <c r="YE256">
        <v>0.48069223799999999</v>
      </c>
      <c r="YF256">
        <v>0.48062357300000003</v>
      </c>
      <c r="YG256">
        <v>0.48021301599999999</v>
      </c>
      <c r="YH256">
        <v>0.48055863399999998</v>
      </c>
      <c r="YI256">
        <v>0.48096334899999998</v>
      </c>
      <c r="YJ256">
        <v>0.48128834399999998</v>
      </c>
      <c r="YK256">
        <v>0.48125204399999999</v>
      </c>
      <c r="YL256">
        <v>0.48126310100000003</v>
      </c>
      <c r="YM256">
        <v>0.48140725499999998</v>
      </c>
      <c r="YN256">
        <v>0.48168349300000002</v>
      </c>
      <c r="YO256">
        <v>0.48196539300000002</v>
      </c>
      <c r="YP256">
        <v>0.48218424599999998</v>
      </c>
      <c r="YQ256">
        <v>0.482348897</v>
      </c>
      <c r="YR256">
        <v>0.48258633099999998</v>
      </c>
      <c r="YS256">
        <v>0.482830064</v>
      </c>
      <c r="YT256">
        <v>0.48301433500000002</v>
      </c>
      <c r="YU256">
        <v>0.48314843800000001</v>
      </c>
      <c r="YV256">
        <v>0.48327249300000003</v>
      </c>
      <c r="YW256">
        <v>0.48321983499999999</v>
      </c>
      <c r="YX256">
        <v>0.48327838200000001</v>
      </c>
      <c r="YY256">
        <v>0.48334977899999998</v>
      </c>
      <c r="YZ256">
        <v>0.48327926399999999</v>
      </c>
      <c r="ZA256">
        <v>0.48344457699999999</v>
      </c>
      <c r="ZB256">
        <v>0.48377076099999999</v>
      </c>
      <c r="ZC256">
        <v>0.48391308199999999</v>
      </c>
      <c r="ZD256">
        <v>0.484011943</v>
      </c>
      <c r="ZE256">
        <v>0.48416040599999999</v>
      </c>
      <c r="ZF256">
        <v>0.48427252500000001</v>
      </c>
      <c r="ZG256">
        <v>0.484357339</v>
      </c>
      <c r="ZH256">
        <v>0.48442602699999998</v>
      </c>
      <c r="ZI256">
        <v>0.48443978999999998</v>
      </c>
      <c r="ZJ256">
        <v>0.48441396399999997</v>
      </c>
      <c r="ZK256">
        <v>0.48436864499999999</v>
      </c>
      <c r="ZL256">
        <v>0.48441742999999998</v>
      </c>
      <c r="ZM256">
        <v>0.484545736</v>
      </c>
      <c r="ZN256">
        <v>0.48457055399999999</v>
      </c>
      <c r="ZO256">
        <v>0.48483689899999999</v>
      </c>
      <c r="ZP256">
        <v>0.48518604199999998</v>
      </c>
      <c r="ZQ256">
        <v>0.48521514399999999</v>
      </c>
      <c r="ZR256">
        <v>0.48522518999999997</v>
      </c>
      <c r="ZS256">
        <v>0.48524254300000003</v>
      </c>
      <c r="ZT256">
        <v>0.48524978699999999</v>
      </c>
      <c r="ZU256">
        <v>0.48538798300000002</v>
      </c>
      <c r="ZV256">
        <v>0.48559877299999998</v>
      </c>
      <c r="ZW256">
        <v>0.48555773600000002</v>
      </c>
      <c r="ZX256">
        <v>0.48540076999999998</v>
      </c>
      <c r="ZY256">
        <v>0.48548284400000002</v>
      </c>
      <c r="ZZ256">
        <v>0.48566078499999998</v>
      </c>
      <c r="AAA256">
        <v>0.48580348499999998</v>
      </c>
      <c r="AAB256">
        <v>0.48589280200000001</v>
      </c>
      <c r="AAC256">
        <v>0.48592089500000002</v>
      </c>
      <c r="AAD256">
        <v>0.48594769599999998</v>
      </c>
      <c r="AAE256">
        <v>0.485945303</v>
      </c>
      <c r="AAF256">
        <v>0.48578735899999997</v>
      </c>
      <c r="AAG256">
        <v>0.48570059399999999</v>
      </c>
      <c r="AAH256">
        <v>0.48598646499999998</v>
      </c>
      <c r="AAI256">
        <v>0.48630282400000002</v>
      </c>
      <c r="AAJ256">
        <v>0.48635110399999998</v>
      </c>
      <c r="AAK256">
        <v>0.48631315400000003</v>
      </c>
      <c r="AAL256">
        <v>0.48621728600000003</v>
      </c>
      <c r="AAM256">
        <v>0.48610903999999999</v>
      </c>
      <c r="AAN256">
        <v>0.48598835499999998</v>
      </c>
      <c r="AAO256">
        <v>0.485976356</v>
      </c>
      <c r="AAP256">
        <v>0.486081294</v>
      </c>
      <c r="AAQ256">
        <v>0.48616944600000001</v>
      </c>
      <c r="AAR256">
        <v>0.48624194599999998</v>
      </c>
      <c r="AAS256">
        <v>0.48627621100000001</v>
      </c>
      <c r="AAT256">
        <v>0.48620465699999998</v>
      </c>
      <c r="AAU256">
        <v>0.48603707699999998</v>
      </c>
      <c r="AAV256">
        <v>0.48598019799999997</v>
      </c>
      <c r="AAW256">
        <v>0.486199995</v>
      </c>
      <c r="AAX256">
        <v>0.48638565299999997</v>
      </c>
      <c r="AAY256">
        <v>0.486274227</v>
      </c>
      <c r="AAZ256">
        <v>0.48611864599999999</v>
      </c>
      <c r="ABA256">
        <v>0.48591749299999998</v>
      </c>
      <c r="ABB256">
        <v>0.48573592999999998</v>
      </c>
      <c r="ABC256">
        <v>0.48584074199999999</v>
      </c>
      <c r="ABD256">
        <v>0.48611256800000002</v>
      </c>
      <c r="ABE256">
        <v>0.48624150500000002</v>
      </c>
      <c r="ABF256">
        <v>0.48621769500000001</v>
      </c>
      <c r="ABG256">
        <v>0.48608094699999999</v>
      </c>
      <c r="ABH256">
        <v>0.48569495600000001</v>
      </c>
      <c r="ABI256">
        <v>0.48545245100000001</v>
      </c>
      <c r="ABJ256">
        <v>0.48557584599999998</v>
      </c>
      <c r="ABK256">
        <v>0.48568598000000002</v>
      </c>
      <c r="ABL256">
        <v>0.48586637799999999</v>
      </c>
      <c r="ABM256">
        <v>0.48605499600000002</v>
      </c>
      <c r="ABN256">
        <v>0.48586562300000002</v>
      </c>
      <c r="ABO256">
        <v>0.48559817500000002</v>
      </c>
      <c r="ABP256">
        <v>0.48554016300000002</v>
      </c>
      <c r="ABQ256">
        <v>0.48553808399999998</v>
      </c>
      <c r="ABR256">
        <v>0.48556929500000001</v>
      </c>
      <c r="ABS256">
        <v>0.485537832</v>
      </c>
      <c r="ABT256">
        <v>0.48546101699999999</v>
      </c>
      <c r="ABU256">
        <v>0.48548867000000001</v>
      </c>
      <c r="ABV256">
        <v>0.4854773</v>
      </c>
      <c r="ABW256">
        <v>0.485316303</v>
      </c>
      <c r="ABX256">
        <v>0.48521760000000003</v>
      </c>
      <c r="ABY256">
        <v>0.48526893500000001</v>
      </c>
      <c r="ABZ256">
        <v>0.48527198999999999</v>
      </c>
      <c r="ACA256">
        <v>0.48512737</v>
      </c>
      <c r="ACB256">
        <v>0.48500665199999998</v>
      </c>
      <c r="ACC256">
        <v>0.48505909000000003</v>
      </c>
      <c r="ACD256">
        <v>0.48509999999999998</v>
      </c>
      <c r="ACE256">
        <v>0.485166863</v>
      </c>
      <c r="ACF256">
        <v>0.48528635199999998</v>
      </c>
      <c r="ACG256">
        <v>0.48515297400000001</v>
      </c>
      <c r="ACH256">
        <v>0.48485233100000003</v>
      </c>
      <c r="ACI256">
        <v>0.48471920600000001</v>
      </c>
      <c r="ACJ256">
        <v>0.48468415300000001</v>
      </c>
      <c r="ACK256">
        <v>0.484601701</v>
      </c>
      <c r="ACL256">
        <v>0.48468453099999997</v>
      </c>
      <c r="ACM256">
        <v>0.48475510900000002</v>
      </c>
      <c r="ACN256">
        <v>0.48445342699999999</v>
      </c>
      <c r="ACO256">
        <v>0.48418739700000002</v>
      </c>
      <c r="ACP256">
        <v>0.48413722599999998</v>
      </c>
      <c r="ACQ256">
        <v>0.48408230000000002</v>
      </c>
      <c r="ACR256">
        <v>0.48406274300000002</v>
      </c>
      <c r="ACS256">
        <v>0.48408992200000001</v>
      </c>
      <c r="ACT256">
        <v>0.48400397499999998</v>
      </c>
      <c r="ACU256">
        <v>0.48381478900000002</v>
      </c>
      <c r="ACV256">
        <v>0.48365338200000002</v>
      </c>
      <c r="ACW256">
        <v>0.48351855700000002</v>
      </c>
      <c r="ACX256">
        <v>0.483299484</v>
      </c>
      <c r="ACY256">
        <v>0.48304897899999999</v>
      </c>
      <c r="ACZ256">
        <v>0.48286448700000001</v>
      </c>
      <c r="ADA256">
        <v>0.48277287000000002</v>
      </c>
      <c r="ADB256">
        <v>0.48267378999999999</v>
      </c>
      <c r="ADC256">
        <v>0.48246060600000001</v>
      </c>
      <c r="ADD256">
        <v>0.482186954</v>
      </c>
      <c r="ADE256">
        <v>0.48199757999999998</v>
      </c>
      <c r="ADF256">
        <v>0.48184785699999999</v>
      </c>
      <c r="ADG256">
        <v>0.48159281799999998</v>
      </c>
      <c r="ADH256">
        <v>0.48128987600000001</v>
      </c>
      <c r="ADI256">
        <v>0.48082936999999998</v>
      </c>
      <c r="ADJ256">
        <v>0.48041286</v>
      </c>
      <c r="ADK256">
        <v>0.48021205300000003</v>
      </c>
      <c r="ADL256">
        <v>0.480043371</v>
      </c>
      <c r="ADM256">
        <v>0.47959795</v>
      </c>
      <c r="ADN256">
        <v>0.47901896300000002</v>
      </c>
      <c r="ADO256">
        <v>0.47846803599999999</v>
      </c>
      <c r="ADP256">
        <v>0.47790265500000001</v>
      </c>
      <c r="ADQ256">
        <v>0.47736127099999998</v>
      </c>
      <c r="ADR256">
        <v>0.47687197799999997</v>
      </c>
      <c r="ADS256">
        <v>0.47625922900000001</v>
      </c>
      <c r="ADT256">
        <v>0.47532429500000001</v>
      </c>
      <c r="ADU256">
        <v>0.47442258799999998</v>
      </c>
      <c r="ADV256">
        <v>0.47360342700000002</v>
      </c>
      <c r="ADW256">
        <v>0.47279157100000002</v>
      </c>
      <c r="ADX256">
        <v>0.471988566</v>
      </c>
      <c r="ADY256">
        <v>0.47119349799999999</v>
      </c>
      <c r="ADZ256">
        <v>0.47019560700000002</v>
      </c>
      <c r="AEA256">
        <v>0.46915204999999999</v>
      </c>
      <c r="AEB256">
        <v>0.468152175</v>
      </c>
      <c r="AEC256">
        <v>0.46719327500000002</v>
      </c>
      <c r="AED256">
        <v>0.46623005899999997</v>
      </c>
      <c r="AEE256">
        <v>0.46528214899999998</v>
      </c>
      <c r="AEF256">
        <v>0.46436844199999999</v>
      </c>
      <c r="AEG256">
        <v>0.463451365</v>
      </c>
      <c r="AEH256">
        <v>0.46251989599999999</v>
      </c>
      <c r="AEI256">
        <v>0.46158433300000001</v>
      </c>
      <c r="AEJ256">
        <v>0.46070851299999999</v>
      </c>
      <c r="AEK256">
        <v>0.46001309200000001</v>
      </c>
      <c r="AEL256">
        <v>0.45933559099999999</v>
      </c>
      <c r="AEM256">
        <v>0.45874687199999997</v>
      </c>
      <c r="AEN256">
        <v>0.45815758600000001</v>
      </c>
      <c r="AEO256">
        <v>0.45741000999999998</v>
      </c>
      <c r="AEP256">
        <v>0.45665931700000001</v>
      </c>
      <c r="AEQ256">
        <v>0.45629029999999998</v>
      </c>
      <c r="AER256">
        <v>0.45599885400000001</v>
      </c>
      <c r="AES256">
        <v>0.45567326800000002</v>
      </c>
      <c r="AET256">
        <v>0.45532456599999999</v>
      </c>
      <c r="AEU256">
        <v>0.45496244699999999</v>
      </c>
      <c r="AEV256">
        <v>0.45460193300000001</v>
      </c>
      <c r="AEW256">
        <v>0.45435290900000003</v>
      </c>
      <c r="AEX256">
        <v>0.454229673</v>
      </c>
      <c r="AEY256">
        <v>0.45404146400000001</v>
      </c>
      <c r="AEZ256">
        <v>0.45370431999999999</v>
      </c>
      <c r="AFA256">
        <v>0.45342884100000003</v>
      </c>
      <c r="AFB256">
        <v>0.45337851299999998</v>
      </c>
      <c r="AFC256">
        <v>0.45331933600000002</v>
      </c>
      <c r="AFD256">
        <v>0.45321323299999999</v>
      </c>
      <c r="AFE256">
        <v>0.45310889300000001</v>
      </c>
      <c r="AFF256">
        <v>0.45296087099999999</v>
      </c>
      <c r="AFG256">
        <v>0.452809352</v>
      </c>
      <c r="AFH256">
        <v>0.452784723</v>
      </c>
      <c r="AFI256">
        <v>0.45278689700000002</v>
      </c>
      <c r="AFJ256">
        <v>0.45268019399999998</v>
      </c>
      <c r="AFK256">
        <v>0.452524488</v>
      </c>
      <c r="AFL256">
        <v>0.45240786599999999</v>
      </c>
      <c r="AFM256">
        <v>0.452330862</v>
      </c>
      <c r="AFN256">
        <v>0.45226910300000001</v>
      </c>
      <c r="AFO256">
        <v>0.45219905900000001</v>
      </c>
      <c r="AFP256">
        <v>0.45208775899999998</v>
      </c>
      <c r="AFQ256">
        <v>0.45193252499999997</v>
      </c>
      <c r="AFR256">
        <v>0.45181328900000001</v>
      </c>
      <c r="AFS256">
        <v>0.45178437599999999</v>
      </c>
      <c r="AFT256">
        <v>0.45174888299999999</v>
      </c>
      <c r="AFU256">
        <v>0.45166577000000002</v>
      </c>
      <c r="AFV256">
        <v>0.45158398</v>
      </c>
      <c r="AFW256">
        <v>0.45155872200000002</v>
      </c>
      <c r="AFX256">
        <v>0.45153352600000002</v>
      </c>
      <c r="AFY256">
        <v>0.45144209899999999</v>
      </c>
      <c r="AFZ256">
        <v>0.45134531700000002</v>
      </c>
      <c r="AGA256">
        <v>0.45139992800000001</v>
      </c>
      <c r="AGB256">
        <v>0.45148511899999999</v>
      </c>
      <c r="AGC256">
        <v>0.45143189500000003</v>
      </c>
      <c r="AGD256">
        <v>0.451329066</v>
      </c>
      <c r="AGE256">
        <v>0.45135067099999998</v>
      </c>
      <c r="AGF256">
        <v>0.45144455500000003</v>
      </c>
      <c r="AGG256">
        <v>0.45148442700000002</v>
      </c>
      <c r="AGH256">
        <v>0.45148326100000002</v>
      </c>
      <c r="AGI256">
        <v>0.451535888</v>
      </c>
      <c r="AGJ256">
        <v>0.45166419600000002</v>
      </c>
      <c r="AGK256">
        <v>0.45176044100000001</v>
      </c>
      <c r="AGL256">
        <v>0.45177788899999999</v>
      </c>
      <c r="AGM256">
        <v>0.45181360300000001</v>
      </c>
      <c r="AGN256">
        <v>0.45194569000000001</v>
      </c>
      <c r="AGO256">
        <v>0.45207343</v>
      </c>
      <c r="AGP256">
        <v>0.45211264000000001</v>
      </c>
      <c r="AGQ256">
        <v>0.45215181799999998</v>
      </c>
      <c r="AGR256">
        <v>0.45228056599999999</v>
      </c>
      <c r="AGS256">
        <v>0.45241646299999999</v>
      </c>
      <c r="AGT256">
        <v>0.45260435700000001</v>
      </c>
      <c r="AGU256">
        <v>0.452805069</v>
      </c>
      <c r="AGV256">
        <v>0.45290566100000001</v>
      </c>
      <c r="AGW256">
        <v>0.45296115399999998</v>
      </c>
      <c r="AGX256">
        <v>0.453107759</v>
      </c>
      <c r="AGY256">
        <v>0.45332018600000001</v>
      </c>
      <c r="AGZ256">
        <v>0.45343069899999999</v>
      </c>
      <c r="AHA256">
        <v>0.45342862099999998</v>
      </c>
      <c r="AHB256">
        <v>0.45351787500000001</v>
      </c>
      <c r="AHC256">
        <v>0.453764159</v>
      </c>
      <c r="AHD256">
        <v>0.453955045</v>
      </c>
      <c r="AHE256">
        <v>0.45398757699999998</v>
      </c>
      <c r="AHF256">
        <v>0.45405532100000001</v>
      </c>
      <c r="AHG256">
        <v>0.45432465999999999</v>
      </c>
      <c r="AHH256">
        <v>0.45459028000000001</v>
      </c>
      <c r="AHI256">
        <v>0.454747342</v>
      </c>
      <c r="AHJ256">
        <v>0.45490427700000002</v>
      </c>
      <c r="AHK256">
        <v>0.45503973199999997</v>
      </c>
      <c r="AHL256">
        <v>0.45517562900000003</v>
      </c>
      <c r="AHM256">
        <v>0.45524223899999999</v>
      </c>
      <c r="AHN256">
        <v>0.45529155999999998</v>
      </c>
      <c r="AHO256">
        <v>0.45545088900000003</v>
      </c>
      <c r="AHP256">
        <v>0.45565714299999999</v>
      </c>
      <c r="AHQ256">
        <v>0.45578340299999998</v>
      </c>
      <c r="AHR256">
        <v>0.45585161899999999</v>
      </c>
      <c r="AHS256">
        <v>0.45591923699999998</v>
      </c>
      <c r="AHT256">
        <v>0.45600090100000001</v>
      </c>
      <c r="AHU256">
        <v>0.45612312900000002</v>
      </c>
      <c r="AHV256">
        <v>0.45628406399999999</v>
      </c>
      <c r="AHW256">
        <v>0.45639927000000002</v>
      </c>
      <c r="AHX256">
        <v>0.45643381900000002</v>
      </c>
      <c r="AHY256">
        <v>0.45649709100000002</v>
      </c>
      <c r="AHZ256">
        <v>0.45664196400000001</v>
      </c>
      <c r="AIA256">
        <v>0.45677562500000002</v>
      </c>
      <c r="AIB256">
        <v>0.45685577700000002</v>
      </c>
      <c r="AIC256">
        <v>0.45693624500000002</v>
      </c>
      <c r="AID256">
        <v>0.45702442799999998</v>
      </c>
      <c r="AIE256">
        <v>0.457112454</v>
      </c>
      <c r="AIF256">
        <v>0.45718977199999999</v>
      </c>
      <c r="AIG256">
        <v>0.45726384599999997</v>
      </c>
      <c r="AIH256">
        <v>0.457319749</v>
      </c>
      <c r="AII256">
        <v>0.457372942</v>
      </c>
      <c r="AIJ256">
        <v>0.45739766399999998</v>
      </c>
      <c r="AIK256">
        <v>0.45741120699999999</v>
      </c>
      <c r="AIL256">
        <v>0.45747312499999998</v>
      </c>
      <c r="AIM256">
        <v>0.45756388999999997</v>
      </c>
      <c r="AIN256">
        <v>0.45758495999999999</v>
      </c>
      <c r="AIO256">
        <v>0.45753608099999998</v>
      </c>
      <c r="AIP256">
        <v>0.45752370399999998</v>
      </c>
      <c r="AIQ256">
        <v>0.45756798399999998</v>
      </c>
      <c r="AIR256">
        <v>0.45762571299999999</v>
      </c>
      <c r="AIS256">
        <v>0.457716291</v>
      </c>
      <c r="AIT256">
        <v>0.45775357999999999</v>
      </c>
      <c r="AIU256">
        <v>0.45756338600000002</v>
      </c>
      <c r="AIV256">
        <v>0.45740361699999998</v>
      </c>
      <c r="AIW256">
        <v>0.45755368600000001</v>
      </c>
      <c r="AIX256">
        <v>0.457691599</v>
      </c>
      <c r="AIY256">
        <v>0.457441347</v>
      </c>
      <c r="AIZ256">
        <v>0.457181016</v>
      </c>
      <c r="AJA256">
        <v>0.45727707299999998</v>
      </c>
      <c r="AJB256">
        <v>0.45740065699999999</v>
      </c>
      <c r="AJC256">
        <v>0.45719248000000001</v>
      </c>
      <c r="AJD256">
        <v>0.45692339500000001</v>
      </c>
      <c r="AJE256">
        <v>0.456950354</v>
      </c>
      <c r="AJF256">
        <v>0.45707673999999998</v>
      </c>
      <c r="AJG256">
        <v>0.45690619900000001</v>
      </c>
      <c r="AJH256">
        <v>0.45657862900000001</v>
      </c>
      <c r="AJI256">
        <v>0.45643728300000003</v>
      </c>
      <c r="AJJ256">
        <v>0.456427521</v>
      </c>
      <c r="AJK256">
        <v>0.456300347</v>
      </c>
      <c r="AJL256">
        <v>0.456055606</v>
      </c>
      <c r="AJM256">
        <v>0.45585032800000003</v>
      </c>
      <c r="AJN256">
        <v>0.45569355099999997</v>
      </c>
      <c r="AJO256">
        <v>0.45553604800000003</v>
      </c>
      <c r="AJP256">
        <v>0.45539693799999997</v>
      </c>
      <c r="AJQ256">
        <v>0.45524431799999998</v>
      </c>
      <c r="AJR256">
        <v>0.45499318500000002</v>
      </c>
      <c r="AJS256">
        <v>0.45473411400000002</v>
      </c>
      <c r="AJT256">
        <v>0.45451850500000002</v>
      </c>
      <c r="AJU256">
        <v>0.45430588900000002</v>
      </c>
      <c r="AJV256">
        <v>0.45402483599999999</v>
      </c>
      <c r="AJW256">
        <v>0.45372765700000001</v>
      </c>
      <c r="AJX256">
        <v>0.45348889999999997</v>
      </c>
      <c r="AJY256">
        <v>0.45327760700000003</v>
      </c>
      <c r="AJZ256">
        <v>0.45296257099999998</v>
      </c>
      <c r="AKA256">
        <v>0.45259786899999999</v>
      </c>
      <c r="AKB256">
        <v>0.45226082000000001</v>
      </c>
      <c r="AKC256">
        <v>0.45195387799999998</v>
      </c>
      <c r="AKD256">
        <v>0.45167011600000001</v>
      </c>
      <c r="AKE256">
        <v>0.451368088</v>
      </c>
      <c r="AKF256">
        <v>0.45097926199999999</v>
      </c>
      <c r="AKG256">
        <v>0.45056035900000002</v>
      </c>
      <c r="AKH256">
        <v>0.45017480799999998</v>
      </c>
      <c r="AKI256">
        <v>0.44978009200000002</v>
      </c>
      <c r="AKJ256">
        <v>0.44932525400000001</v>
      </c>
      <c r="AKK256">
        <v>0.44880046800000001</v>
      </c>
      <c r="AKL256">
        <v>0.448318577</v>
      </c>
      <c r="AKM256">
        <v>0.44793412900000001</v>
      </c>
      <c r="AKN256">
        <v>0.44749261299999998</v>
      </c>
      <c r="AKO256">
        <v>0.44682550399999998</v>
      </c>
      <c r="AKP256">
        <v>0.44617757600000002</v>
      </c>
      <c r="AKQ256">
        <v>0.44567896200000001</v>
      </c>
      <c r="AKR256">
        <v>0.44516576600000002</v>
      </c>
      <c r="AKS256">
        <v>0.44439973500000002</v>
      </c>
      <c r="AKT256">
        <v>0.44362431800000002</v>
      </c>
      <c r="AKU256">
        <v>0.44302832399999997</v>
      </c>
      <c r="AKV256">
        <v>0.442454344</v>
      </c>
      <c r="AKW256">
        <v>0.441635151</v>
      </c>
      <c r="AKX256">
        <v>0.44076216600000001</v>
      </c>
      <c r="AKY256">
        <v>0.43999358399999999</v>
      </c>
      <c r="AKZ256">
        <v>0.43926326700000001</v>
      </c>
      <c r="ALA256">
        <v>0.43840873699999999</v>
      </c>
      <c r="ALB256">
        <v>0.43750961300000002</v>
      </c>
      <c r="ALC256">
        <v>0.43668043600000001</v>
      </c>
      <c r="ALD256">
        <v>0.43588961900000001</v>
      </c>
      <c r="ALE256">
        <v>0.43491887699999998</v>
      </c>
      <c r="ALF256">
        <v>0.43379324600000002</v>
      </c>
      <c r="ALG256">
        <v>0.432813905</v>
      </c>
      <c r="ALH256">
        <v>0.43199304399999999</v>
      </c>
      <c r="ALI256">
        <v>0.43102022200000001</v>
      </c>
      <c r="ALJ256">
        <v>0.42979683299999999</v>
      </c>
      <c r="ALK256">
        <v>0.42868389499999998</v>
      </c>
      <c r="ALL256">
        <v>0.42782051599999998</v>
      </c>
      <c r="ALM256">
        <v>0.42687997700000002</v>
      </c>
      <c r="ALN256">
        <v>0.42558270300000001</v>
      </c>
      <c r="ALO256">
        <v>0.42433657600000002</v>
      </c>
      <c r="ALP256">
        <v>0.423411657</v>
      </c>
      <c r="ALQ256">
        <v>0.42247782499999997</v>
      </c>
      <c r="ALR256">
        <v>0.42126426300000003</v>
      </c>
      <c r="ALS256">
        <v>0.420053976</v>
      </c>
      <c r="ALT256">
        <v>0.41907592700000001</v>
      </c>
      <c r="ALU256">
        <v>0.41813554400000003</v>
      </c>
      <c r="ALV256">
        <v>0.41703473200000002</v>
      </c>
      <c r="ALW256">
        <v>0.41590333699999998</v>
      </c>
      <c r="ALX256">
        <v>0.41484078899999999</v>
      </c>
      <c r="ALY256">
        <v>0.41383360800000002</v>
      </c>
      <c r="ALZ256">
        <v>0.41281045900000002</v>
      </c>
      <c r="AMA256">
        <v>0.41175077700000001</v>
      </c>
      <c r="AMB256">
        <v>0.41066158600000002</v>
      </c>
      <c r="AMC256">
        <v>0.40961642199999998</v>
      </c>
      <c r="AMD256">
        <v>0.40863213700000001</v>
      </c>
      <c r="AME256">
        <v>0.40760851599999998</v>
      </c>
      <c r="AMF256">
        <v>0.40648288500000002</v>
      </c>
      <c r="AMG256">
        <v>0.40535306500000001</v>
      </c>
      <c r="AMH256">
        <v>0.40430544600000001</v>
      </c>
      <c r="AMI256">
        <v>0.40325763799999997</v>
      </c>
      <c r="AMJ256">
        <v>0.40210841800000002</v>
      </c>
      <c r="AMK256">
        <v>0.40089170600000001</v>
      </c>
      <c r="AML256">
        <v>0.39972582600000001</v>
      </c>
      <c r="AMM256">
        <v>0.39846845600000003</v>
      </c>
      <c r="AMN256">
        <v>0.39715990699999998</v>
      </c>
      <c r="AMO256">
        <v>0.39580648000000002</v>
      </c>
      <c r="AMP256">
        <v>0.39445034400000001</v>
      </c>
      <c r="AMQ256">
        <v>0.39285075800000002</v>
      </c>
      <c r="AMR256">
        <v>0.39124953499999998</v>
      </c>
      <c r="AMS256">
        <v>0.38957048999999999</v>
      </c>
      <c r="AMT256">
        <v>0.387892075</v>
      </c>
      <c r="AMU256">
        <v>0.385911065</v>
      </c>
      <c r="AMV256">
        <v>0.383907473</v>
      </c>
      <c r="AMW256">
        <v>0.38171123200000001</v>
      </c>
      <c r="AMX256">
        <v>0.37949911800000002</v>
      </c>
      <c r="AMY256">
        <v>0.37690129500000003</v>
      </c>
      <c r="AMZ256">
        <v>0.37428930100000002</v>
      </c>
      <c r="ANA256">
        <v>0.37145798099999999</v>
      </c>
      <c r="ANB256">
        <v>0.368540021</v>
      </c>
      <c r="ANC256">
        <v>0.36519764700000001</v>
      </c>
      <c r="AND256">
        <v>0.36169203900000002</v>
      </c>
      <c r="ANE256">
        <v>0.357962381</v>
      </c>
      <c r="ANF256">
        <v>0.35407843500000002</v>
      </c>
      <c r="ANG256">
        <v>0.34984723400000001</v>
      </c>
      <c r="ANH256">
        <v>0.34545821599999998</v>
      </c>
      <c r="ANI256">
        <v>0.34089245400000001</v>
      </c>
      <c r="ANJ256">
        <v>0.33608692600000001</v>
      </c>
      <c r="ANK256">
        <v>0.33111948800000002</v>
      </c>
      <c r="ANL256">
        <v>0.32585644600000002</v>
      </c>
      <c r="ANM256">
        <v>0.32043492499999998</v>
      </c>
      <c r="ANN256">
        <v>0.31483562100000001</v>
      </c>
      <c r="ANO256">
        <v>0.30918158000000001</v>
      </c>
      <c r="ANP256">
        <v>0.303361029</v>
      </c>
      <c r="ANQ256">
        <v>0.297528921</v>
      </c>
      <c r="ANR256">
        <v>0.291615872</v>
      </c>
      <c r="ANS256">
        <v>0.28578877000000003</v>
      </c>
      <c r="ANT256">
        <v>0.27984627400000001</v>
      </c>
      <c r="ANU256">
        <v>0.27389785799999999</v>
      </c>
      <c r="ANV256">
        <v>0.26816445100000003</v>
      </c>
      <c r="ANW256">
        <v>0.26248430099999998</v>
      </c>
      <c r="ANX256">
        <v>0.25684756600000003</v>
      </c>
      <c r="ANY256">
        <v>0.25125915900000001</v>
      </c>
      <c r="ANZ256">
        <v>0.246031059</v>
      </c>
      <c r="AOA256">
        <v>0.24088712800000001</v>
      </c>
      <c r="AOB256">
        <v>0.236011889</v>
      </c>
      <c r="AOC256">
        <v>0.23116609599999999</v>
      </c>
      <c r="AOD256">
        <v>0.22667868999999999</v>
      </c>
      <c r="AOE256">
        <v>0.22229353099999999</v>
      </c>
      <c r="AOF256">
        <v>0.21814593099999999</v>
      </c>
      <c r="AOG256">
        <v>0.214120749</v>
      </c>
      <c r="AOH256">
        <v>0.21057403999999999</v>
      </c>
      <c r="AOI256">
        <v>0.20714774999999999</v>
      </c>
      <c r="AOJ256">
        <v>0.20391107</v>
      </c>
      <c r="AOK256">
        <v>0.200793359</v>
      </c>
      <c r="AOL256">
        <v>0.197958985</v>
      </c>
      <c r="AOM256">
        <v>0.19528863199999999</v>
      </c>
      <c r="AON256">
        <v>0.19281788799999999</v>
      </c>
      <c r="AOO256">
        <v>0.190530912</v>
      </c>
      <c r="AOP256">
        <v>0.18841358</v>
      </c>
      <c r="AOQ256">
        <v>0.18646612600000001</v>
      </c>
      <c r="AOR256">
        <v>0.18466707199999999</v>
      </c>
      <c r="AOS256">
        <v>0.18300508200000001</v>
      </c>
      <c r="AOT256">
        <v>0.18140398499999999</v>
      </c>
      <c r="AOU256">
        <v>0.179961539</v>
      </c>
      <c r="AOV256">
        <v>0.178622584</v>
      </c>
      <c r="AOW256">
        <v>0.17745651500000001</v>
      </c>
      <c r="AOX256">
        <v>0.176313735</v>
      </c>
      <c r="AOY256">
        <v>0.17526729699999999</v>
      </c>
      <c r="AOZ256">
        <v>0.17429603399999999</v>
      </c>
      <c r="APA256">
        <v>0.17346389700000001</v>
      </c>
      <c r="APB256">
        <v>0.17263397999999999</v>
      </c>
      <c r="APC256">
        <v>0.171942716</v>
      </c>
      <c r="APD256">
        <v>0.17128152899999999</v>
      </c>
      <c r="APE256">
        <v>0.170649411</v>
      </c>
      <c r="APF256">
        <v>0.17001841100000001</v>
      </c>
      <c r="APG256">
        <v>0.16961124</v>
      </c>
      <c r="APH256">
        <v>0.16925104199999999</v>
      </c>
      <c r="API256">
        <v>0.168829902</v>
      </c>
      <c r="APJ256">
        <v>0.16838758300000001</v>
      </c>
      <c r="APK256">
        <v>0.16817109299999999</v>
      </c>
      <c r="APL256">
        <v>0.16801195299999999</v>
      </c>
      <c r="APM256">
        <v>0.167802014</v>
      </c>
      <c r="APN256">
        <v>0.16755571499999999</v>
      </c>
      <c r="APO256">
        <v>0.16746720000000001</v>
      </c>
      <c r="APP256">
        <v>0.16745350000000001</v>
      </c>
      <c r="APQ256">
        <v>0.167404464</v>
      </c>
      <c r="APR256">
        <v>0.167288943</v>
      </c>
      <c r="APS256">
        <v>0.167280975</v>
      </c>
      <c r="APT256">
        <v>0.16736893799999999</v>
      </c>
      <c r="APU256">
        <v>0.16741547100000001</v>
      </c>
      <c r="APV256">
        <v>0.16739257399999999</v>
      </c>
      <c r="APW256">
        <v>0.16746320000000001</v>
      </c>
      <c r="APX256">
        <v>0.16762918900000001</v>
      </c>
      <c r="APY256">
        <v>0.167823162</v>
      </c>
      <c r="APZ256">
        <v>0.16800311900000001</v>
      </c>
      <c r="AQA256">
        <v>0.168164322</v>
      </c>
      <c r="AQB256">
        <v>0.16832672100000001</v>
      </c>
      <c r="AQC256">
        <v>0.168570312</v>
      </c>
      <c r="AQD256">
        <v>0.16889300099999999</v>
      </c>
      <c r="AQE256">
        <v>0.16921729499999999</v>
      </c>
      <c r="AQF256">
        <v>0.16954280299999999</v>
      </c>
      <c r="AQG256">
        <v>0.169923976</v>
      </c>
      <c r="AQH256">
        <v>0.170393821</v>
      </c>
      <c r="AQI256">
        <v>0.17089578899999999</v>
      </c>
      <c r="AQJ256">
        <v>0.17145292000000001</v>
      </c>
      <c r="AQK256">
        <v>0.172058142</v>
      </c>
      <c r="AQL256">
        <v>0.17277815999999999</v>
      </c>
      <c r="AQM256">
        <v>0.173531357</v>
      </c>
      <c r="AQN256">
        <v>0.17431170300000001</v>
      </c>
      <c r="AQO256">
        <v>0.17509335400000001</v>
      </c>
      <c r="AQP256">
        <v>0.17600274599999999</v>
      </c>
      <c r="AQQ256">
        <v>0.17696087599999999</v>
      </c>
      <c r="AQR256">
        <v>0.17796648300000001</v>
      </c>
      <c r="AQS256">
        <v>0.178972877</v>
      </c>
      <c r="AQT256">
        <v>0.18004520299999999</v>
      </c>
      <c r="AQU256">
        <v>0.181134726</v>
      </c>
      <c r="AQV256">
        <v>0.18229673199999999</v>
      </c>
      <c r="AQW256">
        <v>0.18347306899999999</v>
      </c>
      <c r="AQX256">
        <v>0.18466179799999999</v>
      </c>
      <c r="AQY256">
        <v>0.185860636</v>
      </c>
      <c r="AQZ256">
        <v>0.187145596</v>
      </c>
      <c r="ARA256">
        <v>0.18845189200000001</v>
      </c>
      <c r="ARB256">
        <v>0.18974951200000001</v>
      </c>
      <c r="ARC256">
        <v>0.19103629799999999</v>
      </c>
      <c r="ARD256">
        <v>0.19237863999999999</v>
      </c>
      <c r="ARE256">
        <v>0.193749909</v>
      </c>
      <c r="ARF256">
        <v>0.19515761600000001</v>
      </c>
      <c r="ARG256">
        <v>0.196567354</v>
      </c>
      <c r="ARH256">
        <v>0.19794161599999999</v>
      </c>
      <c r="ARI256">
        <v>0.199317246</v>
      </c>
      <c r="ARJ256">
        <v>0.20077639999999999</v>
      </c>
      <c r="ARK256">
        <v>0.20224597699999999</v>
      </c>
      <c r="ARL256">
        <v>0.20365508600000001</v>
      </c>
      <c r="ARM256">
        <v>0.20504196</v>
      </c>
      <c r="ARN256">
        <v>0.20649604299999999</v>
      </c>
      <c r="ARO256">
        <v>0.20802046699999999</v>
      </c>
      <c r="ARP256">
        <v>0.209489069</v>
      </c>
      <c r="ARQ256">
        <v>0.21086723499999999</v>
      </c>
      <c r="ARR256">
        <v>0.21232060899999999</v>
      </c>
      <c r="ARS256">
        <v>0.21389740900000001</v>
      </c>
      <c r="ART256">
        <v>0.215424384</v>
      </c>
      <c r="ARU256">
        <v>0.21681946299999999</v>
      </c>
      <c r="ARV256">
        <v>0.21828371699999999</v>
      </c>
      <c r="ARW256">
        <v>0.21989862499999999</v>
      </c>
      <c r="ARX256">
        <v>0.22142624599999999</v>
      </c>
      <c r="ARY256">
        <v>0.22280749899999999</v>
      </c>
      <c r="ARZ256">
        <v>0.22425134599999999</v>
      </c>
      <c r="ASA256">
        <v>0.225799943</v>
      </c>
      <c r="ASB256">
        <v>0.227295518</v>
      </c>
      <c r="ASC256">
        <v>0.228687258</v>
      </c>
      <c r="ASD256">
        <v>0.23012888500000001</v>
      </c>
      <c r="ASE256">
        <v>0.23169256699999999</v>
      </c>
      <c r="ASF256">
        <v>0.23322388899999999</v>
      </c>
      <c r="ASG256">
        <v>0.23466546899999999</v>
      </c>
      <c r="ASH256">
        <v>0.236114512</v>
      </c>
      <c r="ASI256">
        <v>0.23759572700000001</v>
      </c>
      <c r="ASJ256">
        <v>0.23910857699999999</v>
      </c>
      <c r="ASK256">
        <v>0.24063920699999999</v>
      </c>
      <c r="ASL256">
        <v>0.242119949</v>
      </c>
      <c r="ASM256">
        <v>0.24357499199999999</v>
      </c>
      <c r="ASN256">
        <v>0.245031374</v>
      </c>
      <c r="ASO256">
        <v>0.246427492</v>
      </c>
      <c r="ASP256">
        <v>0.247832301</v>
      </c>
      <c r="ASQ256">
        <v>0.24922835500000001</v>
      </c>
      <c r="ASR256">
        <v>0.25062573399999999</v>
      </c>
      <c r="ASS256">
        <v>0.25208869699999997</v>
      </c>
      <c r="AST256">
        <v>0.25353553600000001</v>
      </c>
      <c r="ASU256">
        <v>0.25486428799999999</v>
      </c>
      <c r="ASV256">
        <v>0.25618711900000002</v>
      </c>
      <c r="ASW256">
        <v>0.25755610400000001</v>
      </c>
      <c r="ASX256">
        <v>0.25895489900000002</v>
      </c>
      <c r="ASY256">
        <v>0.26032906500000003</v>
      </c>
      <c r="ASZ256">
        <v>0.26164663700000002</v>
      </c>
      <c r="ATA256">
        <v>0.262900621</v>
      </c>
      <c r="ATB256">
        <v>0.26420913800000001</v>
      </c>
      <c r="ATC256">
        <v>0.26560479999999997</v>
      </c>
      <c r="ATD256">
        <v>0.266951614</v>
      </c>
      <c r="ATE256">
        <v>0.268133713</v>
      </c>
      <c r="ATF256">
        <v>0.26934481799999999</v>
      </c>
      <c r="ATG256">
        <v>0.27070684299999997</v>
      </c>
      <c r="ATH256">
        <v>0.27205494899999999</v>
      </c>
      <c r="ATI256">
        <v>0.27318363400000001</v>
      </c>
      <c r="ATJ256">
        <v>0.27430620999999999</v>
      </c>
      <c r="ATK256">
        <v>0.27564836199999998</v>
      </c>
      <c r="ATL256">
        <v>0.27698953900000001</v>
      </c>
      <c r="ATM256">
        <v>0.278027207</v>
      </c>
      <c r="ATN256">
        <v>0.27905016599999999</v>
      </c>
      <c r="ATO256">
        <v>0.280293711</v>
      </c>
      <c r="ATP256">
        <v>0.28155627799999999</v>
      </c>
      <c r="ATQ256">
        <v>0.28264040000000001</v>
      </c>
      <c r="ATR256">
        <v>0.28369743600000003</v>
      </c>
      <c r="ATS256">
        <v>0.28487701599999998</v>
      </c>
      <c r="ATT256">
        <v>0.28607527199999999</v>
      </c>
      <c r="ATU256">
        <v>0.28709637399999999</v>
      </c>
      <c r="ATV256">
        <v>0.28810267299999998</v>
      </c>
      <c r="ATW256">
        <v>0.28919536000000001</v>
      </c>
      <c r="ATX256">
        <v>0.29026994</v>
      </c>
      <c r="ATY256">
        <v>0.29128625499999999</v>
      </c>
      <c r="ATZ256">
        <v>0.292320898</v>
      </c>
      <c r="AUA256">
        <v>0.29335910100000001</v>
      </c>
      <c r="AUB256">
        <v>0.294387226</v>
      </c>
      <c r="AUC256">
        <v>0.29532786100000002</v>
      </c>
      <c r="AUD256">
        <v>0.29625633800000001</v>
      </c>
      <c r="AUE256">
        <v>0.29729624199999999</v>
      </c>
      <c r="AUF256">
        <v>0.29836256900000002</v>
      </c>
      <c r="AUG256">
        <v>0.29921942899999998</v>
      </c>
      <c r="AUH256">
        <v>0.29999827800000001</v>
      </c>
      <c r="AUI256">
        <v>0.30096952500000002</v>
      </c>
      <c r="AUJ256">
        <v>0.30205981900000001</v>
      </c>
      <c r="AUK256">
        <v>0.30295365299999999</v>
      </c>
      <c r="AUL256">
        <v>0.30370708600000001</v>
      </c>
      <c r="AUM256">
        <v>0.30458035500000002</v>
      </c>
      <c r="AUN256">
        <v>0.30558114199999997</v>
      </c>
      <c r="AUO256">
        <v>0.30648215699999998</v>
      </c>
      <c r="AUP256">
        <v>0.30726289600000001</v>
      </c>
      <c r="AUQ256">
        <v>0.30802098999999999</v>
      </c>
      <c r="AUR256">
        <v>0.30885659300000001</v>
      </c>
      <c r="AUS256">
        <v>0.30975921299999998</v>
      </c>
      <c r="AUT256">
        <v>0.31063770899999998</v>
      </c>
      <c r="AUU256">
        <v>0.31137542800000001</v>
      </c>
      <c r="AUV256">
        <v>0.31207699</v>
      </c>
      <c r="AUW256">
        <v>0.31288619899999998</v>
      </c>
      <c r="AUX256">
        <v>0.3137298</v>
      </c>
      <c r="AUY256">
        <v>0.31447337600000003</v>
      </c>
      <c r="AUZ256">
        <v>0.31520996000000001</v>
      </c>
      <c r="AVA256">
        <v>0.31602175100000002</v>
      </c>
      <c r="AVB256">
        <v>0.31683404799999998</v>
      </c>
      <c r="AVC256">
        <v>0.31754930999999997</v>
      </c>
      <c r="AVD256">
        <v>0.31823411800000001</v>
      </c>
      <c r="AVE256">
        <v>0.31906789299999999</v>
      </c>
      <c r="AVF256">
        <v>0.31994342799999997</v>
      </c>
      <c r="AVG256">
        <v>0.32059362400000002</v>
      </c>
      <c r="AVH256">
        <v>0.32119692599999999</v>
      </c>
      <c r="AVI256">
        <v>0.32195079999999998</v>
      </c>
      <c r="AVJ256">
        <v>0.32273569499999999</v>
      </c>
      <c r="AVK256">
        <v>0.323362806</v>
      </c>
      <c r="AVL256">
        <v>0.32395659599999999</v>
      </c>
      <c r="AVM256">
        <v>0.324685212</v>
      </c>
      <c r="AVN256">
        <v>0.32541855200000003</v>
      </c>
      <c r="AVO256">
        <v>0.32605174100000001</v>
      </c>
      <c r="AVP256">
        <v>0.326703574</v>
      </c>
      <c r="AVQ256">
        <v>0.32734104600000002</v>
      </c>
      <c r="AVR256">
        <v>0.32790765700000002</v>
      </c>
      <c r="AVS256">
        <v>0.32852472100000002</v>
      </c>
      <c r="AVT256">
        <v>0.3292197</v>
      </c>
      <c r="AVU256">
        <v>0.32982936400000001</v>
      </c>
      <c r="AVV256">
        <v>0.33037629000000002</v>
      </c>
      <c r="AVW256">
        <v>0.33097952899999999</v>
      </c>
      <c r="AVX256">
        <v>0.33163674700000001</v>
      </c>
      <c r="AVY256">
        <v>0.33219359399999998</v>
      </c>
      <c r="AVZ256">
        <v>0.33266093499999999</v>
      </c>
      <c r="AWA256">
        <v>0.33327825100000003</v>
      </c>
      <c r="AWB256">
        <v>0.33397742000000002</v>
      </c>
      <c r="AWC256">
        <v>0.33443657300000001</v>
      </c>
      <c r="AWD256">
        <v>0.334796015</v>
      </c>
      <c r="AWE256">
        <v>0.33537812</v>
      </c>
      <c r="AWF256">
        <v>0.33604144899999999</v>
      </c>
      <c r="AWG256">
        <v>0.33649376800000003</v>
      </c>
      <c r="AWH256">
        <v>0.33687683000000002</v>
      </c>
      <c r="AWI256">
        <v>0.33739682900000001</v>
      </c>
      <c r="AWJ256">
        <v>0.33797210100000002</v>
      </c>
      <c r="AWK256">
        <v>0.33840895500000001</v>
      </c>
      <c r="AWL256">
        <v>0.33879214299999999</v>
      </c>
      <c r="AWM256">
        <v>0.33919662299999997</v>
      </c>
      <c r="AWN256">
        <v>0.33961010800000002</v>
      </c>
      <c r="AWO256">
        <v>0.34013152499999999</v>
      </c>
      <c r="AWP256">
        <v>0.340666988</v>
      </c>
      <c r="AWQ256">
        <v>0.34100661999999998</v>
      </c>
      <c r="AWR256">
        <v>0.34129737300000001</v>
      </c>
      <c r="AWS256">
        <v>0.341730796</v>
      </c>
      <c r="AWT256">
        <v>0.34220339500000002</v>
      </c>
      <c r="AWU256">
        <v>0.34256935700000002</v>
      </c>
      <c r="AWV256">
        <v>0.342889746</v>
      </c>
      <c r="AWW256">
        <v>0.34328301300000003</v>
      </c>
      <c r="AWX256">
        <v>0.34371322300000001</v>
      </c>
      <c r="AWY256">
        <v>0.34405361099999998</v>
      </c>
      <c r="AWZ256">
        <v>0.34438659799999999</v>
      </c>
      <c r="AXA256">
        <v>0.34467199799999998</v>
      </c>
      <c r="AXB256">
        <v>0.34490804600000002</v>
      </c>
      <c r="AXC256">
        <v>0.34525630699999998</v>
      </c>
      <c r="AXD256">
        <v>0.34564863000000001</v>
      </c>
      <c r="AXE256">
        <v>0.34594672199999998</v>
      </c>
      <c r="AXF256">
        <v>0.34620897299999998</v>
      </c>
      <c r="AXG256">
        <v>0.34646779100000002</v>
      </c>
      <c r="AXH256">
        <v>0.34674270400000001</v>
      </c>
      <c r="AXI256">
        <v>0.34696924099999998</v>
      </c>
      <c r="AXJ256">
        <v>0.34713719799999998</v>
      </c>
      <c r="AXK256">
        <v>0.347317722</v>
      </c>
      <c r="AXL256">
        <v>0.34757112400000001</v>
      </c>
      <c r="AXM256">
        <v>0.347826195</v>
      </c>
      <c r="AXN256">
        <v>0.34800467200000001</v>
      </c>
      <c r="AXO256">
        <v>0.34815880399999999</v>
      </c>
      <c r="AXP256">
        <v>0.34836099599999998</v>
      </c>
      <c r="AXQ256">
        <v>0.34852457599999997</v>
      </c>
      <c r="AXR256">
        <v>0.34865713500000001</v>
      </c>
      <c r="AXS256">
        <v>0.34870157299999999</v>
      </c>
      <c r="AXT256">
        <v>0.34872843799999997</v>
      </c>
      <c r="AXU256">
        <v>0.34887898000000001</v>
      </c>
      <c r="AXV256">
        <v>0.34907373899999999</v>
      </c>
      <c r="AXW256">
        <v>0.34901434100000001</v>
      </c>
      <c r="AXX256">
        <v>0.34886493299999999</v>
      </c>
      <c r="AXY256">
        <v>0.34894634499999999</v>
      </c>
      <c r="AXZ256">
        <v>0.34909011600000001</v>
      </c>
      <c r="AYA256">
        <v>0.34899796399999999</v>
      </c>
      <c r="AYB256">
        <v>0.34888153100000002</v>
      </c>
      <c r="AYC256">
        <v>0.34897270600000002</v>
      </c>
      <c r="AYD256">
        <v>0.34904470199999998</v>
      </c>
      <c r="AYE256">
        <v>0.34889412800000003</v>
      </c>
      <c r="AYF256">
        <v>0.34875608899999999</v>
      </c>
      <c r="AYG256">
        <v>0.34871590299999999</v>
      </c>
      <c r="AYH256">
        <v>0.34863975000000003</v>
      </c>
      <c r="AYI256">
        <v>0.34848583799999999</v>
      </c>
      <c r="AYJ256">
        <v>0.348367011</v>
      </c>
      <c r="AYK256">
        <v>0.34814283600000001</v>
      </c>
      <c r="AYL256">
        <v>0.34784732699999998</v>
      </c>
      <c r="AYM256">
        <v>0.34768752600000002</v>
      </c>
      <c r="AYN256">
        <v>0.347574367</v>
      </c>
      <c r="AYO256">
        <v>0.34723703500000003</v>
      </c>
      <c r="AYP256">
        <v>0.34685897999999998</v>
      </c>
      <c r="AYQ256">
        <v>0.346601137</v>
      </c>
      <c r="AYR256">
        <v>0.34634842799999999</v>
      </c>
      <c r="AYS256">
        <v>0.34599619799999998</v>
      </c>
      <c r="AYT256">
        <v>0.34563804799999998</v>
      </c>
      <c r="AYU256">
        <v>0.34526553500000001</v>
      </c>
      <c r="AYV256">
        <v>0.34485614399999998</v>
      </c>
      <c r="AYW256">
        <v>0.34442709999999999</v>
      </c>
      <c r="AYX256">
        <v>0.34403909199999999</v>
      </c>
      <c r="AYY256">
        <v>0.34367769799999998</v>
      </c>
      <c r="AYZ256">
        <v>0.343257755</v>
      </c>
      <c r="AZA256">
        <v>0.34273243399999997</v>
      </c>
      <c r="AZB256">
        <v>0.34227268199999999</v>
      </c>
      <c r="AZC256">
        <v>0.34193053099999998</v>
      </c>
      <c r="AZD256">
        <v>0.34150214800000001</v>
      </c>
      <c r="AZE256">
        <v>0.341017075</v>
      </c>
      <c r="AZF256">
        <v>0.340617699</v>
      </c>
      <c r="AZG256">
        <v>0.340139996</v>
      </c>
      <c r="AZH256">
        <v>0.33959004599999998</v>
      </c>
      <c r="AZI256">
        <v>0.33917338000000002</v>
      </c>
      <c r="AZJ256">
        <v>0.33885305300000002</v>
      </c>
      <c r="AZK256">
        <v>0.33863394800000002</v>
      </c>
      <c r="AZL256">
        <v>0.33829847400000002</v>
      </c>
      <c r="AZM256">
        <v>0.33776162599999998</v>
      </c>
      <c r="AZN256">
        <v>0.33729648899999998</v>
      </c>
      <c r="AZO256">
        <v>0.33697386299999998</v>
      </c>
      <c r="AZP256">
        <v>0.33662279899999997</v>
      </c>
      <c r="AZQ256">
        <v>0.33613681299999998</v>
      </c>
      <c r="AZR256">
        <v>0.33565488999999998</v>
      </c>
      <c r="AZS256">
        <v>0.335273812</v>
      </c>
      <c r="AZT256">
        <v>0.33486945899999998</v>
      </c>
      <c r="AZU256">
        <v>0.33439865400000002</v>
      </c>
      <c r="AZV256">
        <v>0.33393928</v>
      </c>
      <c r="AZW256">
        <v>0.33350170200000001</v>
      </c>
      <c r="AZX256">
        <v>0.33310657700000001</v>
      </c>
      <c r="AZY256">
        <v>0.33277503899999999</v>
      </c>
      <c r="AZZ256">
        <v>0.33239411800000002</v>
      </c>
      <c r="BAA256">
        <v>0.331916761</v>
      </c>
      <c r="BAB256">
        <v>0.33152614000000002</v>
      </c>
      <c r="BAC256">
        <v>0.33122527699999998</v>
      </c>
      <c r="BAD256">
        <v>0.33077043900000003</v>
      </c>
      <c r="BAE256">
        <v>0.33026291200000002</v>
      </c>
      <c r="BAF256">
        <v>0.32987238499999999</v>
      </c>
      <c r="BAG256">
        <v>0.32945070999999998</v>
      </c>
      <c r="BAH256">
        <v>0.32900046999999999</v>
      </c>
      <c r="BAI256">
        <v>0.328654004</v>
      </c>
      <c r="BAJ256">
        <v>0.32825944600000001</v>
      </c>
      <c r="BAK256">
        <v>0.327725243</v>
      </c>
      <c r="BAL256">
        <v>0.32714376699999997</v>
      </c>
      <c r="BAM256">
        <v>0.32658392800000002</v>
      </c>
      <c r="BAN256">
        <v>0.326207794</v>
      </c>
      <c r="BAO256">
        <v>0.32595366799999997</v>
      </c>
      <c r="BAP256">
        <v>0.325540151</v>
      </c>
      <c r="BAQ256">
        <v>0.32496610799999998</v>
      </c>
      <c r="BAR256">
        <v>0.32444487999999999</v>
      </c>
      <c r="BAS256">
        <v>0.32405407000000003</v>
      </c>
      <c r="BAT256">
        <v>0.32369560400000003</v>
      </c>
      <c r="BAU256">
        <v>0.323237145</v>
      </c>
      <c r="BAV256">
        <v>0.32259463399999999</v>
      </c>
      <c r="BAW256">
        <v>0.32198682899999997</v>
      </c>
      <c r="BAX256">
        <v>0.3216734</v>
      </c>
      <c r="BAY256">
        <v>0.32136441100000002</v>
      </c>
      <c r="BAZ256">
        <v>0.32077720300000001</v>
      </c>
      <c r="BBA256">
        <v>0.320189114</v>
      </c>
      <c r="BBB256">
        <v>0.31971915899999998</v>
      </c>
      <c r="BBC256">
        <v>0.31921068699999999</v>
      </c>
      <c r="BBD256">
        <v>0.318652832</v>
      </c>
      <c r="BBE256">
        <v>0.31812886499999998</v>
      </c>
      <c r="BBF256">
        <v>0.31755359399999999</v>
      </c>
      <c r="BBG256">
        <v>0.31691923900000002</v>
      </c>
      <c r="BBH256">
        <v>0.31624904500000001</v>
      </c>
      <c r="BBI256">
        <v>0.31561254900000002</v>
      </c>
      <c r="BBJ256">
        <v>0.31510858000000003</v>
      </c>
      <c r="BBK256">
        <v>0.31456974799999998</v>
      </c>
      <c r="BBL256">
        <v>0.31384056500000002</v>
      </c>
      <c r="BBM256">
        <v>0.31312785300000001</v>
      </c>
      <c r="BBN256">
        <v>0.31250341999999998</v>
      </c>
      <c r="BBO256">
        <v>0.31187514399999999</v>
      </c>
      <c r="BBP256">
        <v>0.31125889899999998</v>
      </c>
      <c r="BBQ256">
        <v>0.310622183</v>
      </c>
      <c r="BBR256">
        <v>0.30992414800000001</v>
      </c>
      <c r="BBS256">
        <v>0.30923323000000003</v>
      </c>
      <c r="BBT256">
        <v>0.30856624799999999</v>
      </c>
      <c r="BBU256">
        <v>0.30792789399999998</v>
      </c>
      <c r="BBV256">
        <v>0.30733800900000002</v>
      </c>
      <c r="BBW256">
        <v>0.30673300799999997</v>
      </c>
      <c r="BBX256">
        <v>0.30609613400000002</v>
      </c>
      <c r="BBY256">
        <v>0.30546933799999998</v>
      </c>
      <c r="BBZ256">
        <v>0.304873848</v>
      </c>
      <c r="BCA256">
        <v>0.30434742399999998</v>
      </c>
      <c r="BCB256">
        <v>0.30382263799999998</v>
      </c>
      <c r="BCC256">
        <v>0.30324768200000002</v>
      </c>
      <c r="BCD256">
        <v>0.30268239400000002</v>
      </c>
      <c r="BCE256">
        <v>0.302302827</v>
      </c>
      <c r="BCF256">
        <v>0.30195324299999998</v>
      </c>
      <c r="BCG256">
        <v>0.30118755800000002</v>
      </c>
      <c r="BCH256">
        <v>0.30032742299999998</v>
      </c>
      <c r="BCI256">
        <v>0.30022135100000003</v>
      </c>
      <c r="BCJ256">
        <v>0.30025158499999999</v>
      </c>
      <c r="BCK256">
        <v>0.29968629699999999</v>
      </c>
      <c r="BCL256">
        <v>0.29905008599999999</v>
      </c>
      <c r="BCM256">
        <v>0.298727303</v>
      </c>
      <c r="BCN256">
        <v>0.29838612599999997</v>
      </c>
      <c r="BCO256">
        <v>0.29811952899999999</v>
      </c>
      <c r="BCP256">
        <v>0.29793528899999999</v>
      </c>
      <c r="BCQ256">
        <v>0.29769067399999999</v>
      </c>
      <c r="BCR256">
        <v>0.297416077</v>
      </c>
      <c r="BCS256">
        <v>0.29715470700000002</v>
      </c>
      <c r="BCT256">
        <v>0.29686549699999998</v>
      </c>
      <c r="BCU256">
        <v>0.29670094000000002</v>
      </c>
      <c r="BCV256">
        <v>0.29662252</v>
      </c>
      <c r="BCW256">
        <v>0.29658393999999999</v>
      </c>
      <c r="BCX256">
        <v>0.29641680100000001</v>
      </c>
      <c r="BCY256">
        <v>0.296065988</v>
      </c>
      <c r="BCZ256">
        <v>0.29593815299999998</v>
      </c>
      <c r="BDA256">
        <v>0.29617672099999998</v>
      </c>
      <c r="BDB256">
        <v>0.29620138099999999</v>
      </c>
      <c r="BDC256">
        <v>0.29599937799999998</v>
      </c>
      <c r="BDD256">
        <v>0.29597733199999998</v>
      </c>
      <c r="BDE256">
        <v>0.29599141000000001</v>
      </c>
      <c r="BDF256">
        <v>0.29589368300000002</v>
      </c>
      <c r="BDG256">
        <v>0.29582716799999997</v>
      </c>
      <c r="BDH256">
        <v>0.295884708</v>
      </c>
      <c r="BDI256">
        <v>0.29601077799999997</v>
      </c>
      <c r="BDJ256">
        <v>0.29605926300000002</v>
      </c>
      <c r="BDK256">
        <v>0.296029765</v>
      </c>
      <c r="BDL256">
        <v>0.29593414899999998</v>
      </c>
      <c r="BDM256">
        <v>0.296016324</v>
      </c>
      <c r="BDN256">
        <v>0.29628207000000001</v>
      </c>
      <c r="BDO256">
        <v>0.29649261599999999</v>
      </c>
      <c r="BDP256">
        <v>0.29661495300000001</v>
      </c>
      <c r="BDQ256">
        <v>0.29676774700000003</v>
      </c>
      <c r="BDR256">
        <v>0.297012518</v>
      </c>
      <c r="BDS256">
        <v>0.29725332999999998</v>
      </c>
      <c r="BDT256">
        <v>0.29727436699999998</v>
      </c>
      <c r="BDU256">
        <v>0.29726019300000001</v>
      </c>
      <c r="BDV256">
        <v>0.29744717900000001</v>
      </c>
      <c r="BDW256">
        <v>0.29776901700000002</v>
      </c>
      <c r="BDX256">
        <v>0.29797445500000003</v>
      </c>
      <c r="BDY256">
        <v>0.29798336199999997</v>
      </c>
      <c r="BDZ256">
        <v>0.29798805499999997</v>
      </c>
      <c r="BEA256">
        <v>0.29790782700000001</v>
      </c>
      <c r="BEB256">
        <v>0.29782836600000001</v>
      </c>
      <c r="BEC256">
        <v>0.297773646</v>
      </c>
      <c r="BED256">
        <v>0.29770538899999999</v>
      </c>
      <c r="BEE256">
        <v>0.29760827400000001</v>
      </c>
      <c r="BEF256">
        <v>0.297564312</v>
      </c>
      <c r="BEG256">
        <v>0.29744899899999999</v>
      </c>
      <c r="BEH256">
        <v>0.29718801</v>
      </c>
      <c r="BEI256">
        <v>0.29695348799999999</v>
      </c>
      <c r="BEJ256">
        <v>0.29678390100000002</v>
      </c>
      <c r="BEK256">
        <v>0.29661338900000001</v>
      </c>
      <c r="BEL256">
        <v>0.29627063999999997</v>
      </c>
      <c r="BEM256">
        <v>0.295920868</v>
      </c>
      <c r="BEN256">
        <v>0.29560292500000002</v>
      </c>
      <c r="BEO256">
        <v>0.29527984200000001</v>
      </c>
      <c r="BEP256">
        <v>0.294838763</v>
      </c>
      <c r="BEQ256">
        <v>0.29433520699999999</v>
      </c>
      <c r="BER256">
        <v>0.29387692199999998</v>
      </c>
      <c r="BES256">
        <v>0.29340114</v>
      </c>
      <c r="BET256">
        <v>0.29290840699999998</v>
      </c>
      <c r="BEU256">
        <v>0.29215117400000001</v>
      </c>
      <c r="BEV256">
        <v>0.29140272</v>
      </c>
      <c r="BEW256">
        <v>0.29060612200000002</v>
      </c>
      <c r="BEX256">
        <v>0.28978251599999999</v>
      </c>
      <c r="BEY256">
        <v>0.28884943899999999</v>
      </c>
      <c r="BEZ256">
        <v>0.28784746700000002</v>
      </c>
      <c r="BFA256">
        <v>0.28674260000000001</v>
      </c>
      <c r="BFB256">
        <v>0.285338339</v>
      </c>
      <c r="BFC256">
        <v>0.28394793299999999</v>
      </c>
      <c r="BFD256">
        <v>0.28261697200000002</v>
      </c>
      <c r="BFE256">
        <v>0.28129546100000002</v>
      </c>
      <c r="BFF256">
        <v>0.27958960300000002</v>
      </c>
      <c r="BFG256">
        <v>0.277829663</v>
      </c>
      <c r="BFH256">
        <v>0.27589720000000001</v>
      </c>
      <c r="BFI256">
        <v>0.27385401999999998</v>
      </c>
      <c r="BFJ256">
        <v>0.271715543</v>
      </c>
      <c r="BFK256">
        <v>0.26939710500000003</v>
      </c>
      <c r="BFL256">
        <v>0.26701695399999997</v>
      </c>
      <c r="BFM256">
        <v>0.26425349300000001</v>
      </c>
      <c r="BFN256">
        <v>0.26150527800000001</v>
      </c>
      <c r="BFO256">
        <v>0.25824445600000001</v>
      </c>
      <c r="BFP256">
        <v>0.254956768</v>
      </c>
      <c r="BFQ256">
        <v>0.251627194</v>
      </c>
      <c r="BFR256">
        <v>0.24828831500000001</v>
      </c>
      <c r="BFS256">
        <v>0.24463615399999999</v>
      </c>
      <c r="BFT256">
        <v>0.24061645400000001</v>
      </c>
      <c r="BFU256">
        <v>0.23650267</v>
      </c>
      <c r="BFV256">
        <v>0.23209238099999999</v>
      </c>
      <c r="BFW256">
        <v>0.22766515600000001</v>
      </c>
      <c r="BFX256">
        <v>0.22262215699999999</v>
      </c>
      <c r="BFY256">
        <v>0.217585529</v>
      </c>
      <c r="BFZ256">
        <v>0.21228655499999999</v>
      </c>
      <c r="BGA256">
        <v>0.20692813500000001</v>
      </c>
      <c r="BGB256">
        <v>0.20134750100000001</v>
      </c>
      <c r="BGC256">
        <v>0.19561388099999999</v>
      </c>
      <c r="BGD256">
        <v>0.18979254700000001</v>
      </c>
      <c r="BGE256">
        <v>0.183804947</v>
      </c>
      <c r="BGF256">
        <v>0.17779078500000001</v>
      </c>
      <c r="BGG256">
        <v>0.171503039</v>
      </c>
      <c r="BGH256">
        <v>0.165243644</v>
      </c>
      <c r="BGI256">
        <v>0.15902780999999999</v>
      </c>
      <c r="BGJ256">
        <v>0.152834628</v>
      </c>
      <c r="BGK256">
        <v>0.146664447</v>
      </c>
      <c r="BGL256">
        <v>0.14050797800000001</v>
      </c>
      <c r="BGM256">
        <v>0.134434898</v>
      </c>
      <c r="BGN256">
        <v>0.128442796</v>
      </c>
      <c r="BGO256">
        <v>0.122530507</v>
      </c>
      <c r="BGP256">
        <v>0.116815324</v>
      </c>
      <c r="BGQ256">
        <v>0.11111112400000001</v>
      </c>
      <c r="BGR256">
        <v>0.10573054599999999</v>
      </c>
      <c r="BGS256">
        <v>0.10034383500000001</v>
      </c>
      <c r="BGT256">
        <v>9.5446723999999997E-2</v>
      </c>
      <c r="BGU256">
        <v>9.0626182999999999E-2</v>
      </c>
      <c r="BGV256">
        <v>8.6234134000000004E-2</v>
      </c>
      <c r="BGW256">
        <v>8.2134850999999995E-2</v>
      </c>
      <c r="BGX256">
        <v>7.8192082999999996E-2</v>
      </c>
      <c r="BGY256">
        <v>7.4466332999999996E-2</v>
      </c>
      <c r="BGZ256">
        <v>7.0915523999999994E-2</v>
      </c>
      <c r="BHA256">
        <v>6.7808952000000006E-2</v>
      </c>
      <c r="BHB256">
        <v>6.4702381000000003E-2</v>
      </c>
      <c r="BHC256">
        <v>6.2452794999999998E-2</v>
      </c>
      <c r="BHD256">
        <v>6.0096086E-2</v>
      </c>
      <c r="BHE256">
        <v>5.7846500000000002E-2</v>
      </c>
      <c r="BHF256">
        <v>5.5489789999999997E-2</v>
      </c>
      <c r="BHG256">
        <v>5.3668697000000001E-2</v>
      </c>
      <c r="BHH256">
        <v>5.2276096000000001E-2</v>
      </c>
      <c r="BHI256">
        <v>5.0776372E-2</v>
      </c>
      <c r="BHJ256">
        <v>4.9383771E-2</v>
      </c>
      <c r="BHK256">
        <v>4.8098293E-2</v>
      </c>
      <c r="BHL256">
        <v>4.7241308000000003E-2</v>
      </c>
      <c r="BHM256">
        <v>4.6277199999999998E-2</v>
      </c>
      <c r="BHN256">
        <v>4.5527338000000001E-2</v>
      </c>
      <c r="BHO256">
        <v>4.4777475999999997E-2</v>
      </c>
      <c r="BHP256">
        <v>4.4134737E-2</v>
      </c>
      <c r="BHQ256">
        <v>4.3384875000000003E-2</v>
      </c>
      <c r="BHR256">
        <v>4.2956382000000001E-2</v>
      </c>
      <c r="BHS256">
        <v>4.2527888999999999E-2</v>
      </c>
      <c r="BHT256">
        <v>4.2099396999999997E-2</v>
      </c>
      <c r="BHU256">
        <v>4.1778027000000002E-2</v>
      </c>
      <c r="BHV256">
        <v>4.1321917E-2</v>
      </c>
      <c r="BHW256">
        <v>4.1084147000000001E-2</v>
      </c>
      <c r="BHX256">
        <v>4.0813918999999997E-2</v>
      </c>
      <c r="BHY256">
        <v>4.0599673000000003E-2</v>
      </c>
      <c r="BHZ256">
        <v>4.0385427000000002E-2</v>
      </c>
      <c r="BIA256">
        <v>4.0278303000000001E-2</v>
      </c>
      <c r="BIB256">
        <v>4.0171180000000001E-2</v>
      </c>
      <c r="BIC256">
        <v>3.9956934E-2</v>
      </c>
      <c r="BID256">
        <v>3.9883615999999997E-2</v>
      </c>
      <c r="BIE256">
        <v>3.9849810999999999E-2</v>
      </c>
      <c r="BIF256">
        <v>3.9849810999999999E-2</v>
      </c>
      <c r="BIG256">
        <v>3.9849810999999999E-2</v>
      </c>
      <c r="BIH256">
        <v>3.9956934E-2</v>
      </c>
      <c r="BII256">
        <v>4.0064057E-2</v>
      </c>
      <c r="BIJ256">
        <v>4.0278303000000001E-2</v>
      </c>
      <c r="BIK256">
        <v>4.0385427000000002E-2</v>
      </c>
      <c r="BIL256">
        <v>4.0492550000000002E-2</v>
      </c>
      <c r="BIM256">
        <v>4.0492550000000002E-2</v>
      </c>
      <c r="BIN256">
        <v>4.0599673000000003E-2</v>
      </c>
      <c r="BIO256">
        <v>4.0813918999999997E-2</v>
      </c>
      <c r="BIP256">
        <v>4.1028164999999998E-2</v>
      </c>
      <c r="BIQ256">
        <v>4.1349535E-2</v>
      </c>
      <c r="BIR256">
        <v>4.1670904000000002E-2</v>
      </c>
      <c r="BIS256">
        <v>4.1670904000000002E-2</v>
      </c>
      <c r="BIT256">
        <v>4.1778027000000002E-2</v>
      </c>
      <c r="BIU256">
        <v>4.2099396999999997E-2</v>
      </c>
      <c r="BIV256">
        <v>4.2420765999999999E-2</v>
      </c>
      <c r="BIW256">
        <v>4.2849259000000001E-2</v>
      </c>
      <c r="BIX256">
        <v>4.3170628000000003E-2</v>
      </c>
      <c r="BIY256">
        <v>4.3491997999999997E-2</v>
      </c>
      <c r="BIZ256">
        <v>4.392049E-2</v>
      </c>
      <c r="BJA256">
        <v>4.4348983000000002E-2</v>
      </c>
      <c r="BJB256">
        <v>4.4563229000000003E-2</v>
      </c>
      <c r="BJC256">
        <v>4.4884598999999997E-2</v>
      </c>
      <c r="BJD256">
        <v>4.5205967999999999E-2</v>
      </c>
      <c r="BJE256">
        <v>4.5634461000000001E-2</v>
      </c>
      <c r="BJF256">
        <v>4.6277199999999998E-2</v>
      </c>
      <c r="BJG256">
        <v>4.6812815000000001E-2</v>
      </c>
      <c r="BJH256">
        <v>4.7241308000000003E-2</v>
      </c>
      <c r="BJI256">
        <v>4.7562676999999998E-2</v>
      </c>
      <c r="BJJ256">
        <v>4.799117E-2</v>
      </c>
      <c r="BJK256">
        <v>4.8419663000000002E-2</v>
      </c>
      <c r="BJL256">
        <v>4.8955277999999998E-2</v>
      </c>
      <c r="BJM256">
        <v>4.9598017000000001E-2</v>
      </c>
      <c r="BJN256">
        <v>5.0133632999999997E-2</v>
      </c>
      <c r="BJO256">
        <v>5.0669249E-2</v>
      </c>
      <c r="BJP256">
        <v>5.1097741000000002E-2</v>
      </c>
      <c r="BJQ256">
        <v>5.1687908999999997E-2</v>
      </c>
      <c r="BJR256">
        <v>5.2276096000000001E-2</v>
      </c>
      <c r="BJS256">
        <v>5.2811711999999997E-2</v>
      </c>
      <c r="BJT256">
        <v>5.3454451E-2</v>
      </c>
      <c r="BJU256">
        <v>5.3990066000000003E-2</v>
      </c>
      <c r="BJV256">
        <v>5.4418558999999998E-2</v>
      </c>
      <c r="BJW256">
        <v>5.5061298000000002E-2</v>
      </c>
      <c r="BJX256">
        <v>5.5918282999999999E-2</v>
      </c>
      <c r="BJY256">
        <v>5.6561022000000002E-2</v>
      </c>
      <c r="BJZ256">
        <v>5.7096637999999998E-2</v>
      </c>
      <c r="BKA256">
        <v>5.7632253000000001E-2</v>
      </c>
      <c r="BKB256">
        <v>5.8274991999999998E-2</v>
      </c>
      <c r="BKC256">
        <v>5.9001434999999998E-2</v>
      </c>
      <c r="BKD256">
        <v>5.9774715999999999E-2</v>
      </c>
      <c r="BKE256">
        <v>6.0631701000000003E-2</v>
      </c>
      <c r="BKF256">
        <v>6.1167316999999999E-2</v>
      </c>
      <c r="BKG256">
        <v>6.1595810000000001E-2</v>
      </c>
      <c r="BKH256">
        <v>6.2345671999999998E-2</v>
      </c>
      <c r="BKI256">
        <v>6.3202656999999995E-2</v>
      </c>
      <c r="BKJ256">
        <v>6.4059642E-2</v>
      </c>
      <c r="BKK256">
        <v>6.4702381000000003E-2</v>
      </c>
      <c r="BKL256">
        <v>6.5345120000000007E-2</v>
      </c>
      <c r="BKM256">
        <v>6.6094981999999997E-2</v>
      </c>
      <c r="BKN256">
        <v>6.6844844E-2</v>
      </c>
      <c r="BKO256">
        <v>6.7594706000000004E-2</v>
      </c>
      <c r="BKP256">
        <v>6.8344567999999994E-2</v>
      </c>
      <c r="BKQ256">
        <v>6.9201552999999999E-2</v>
      </c>
      <c r="BKR256">
        <v>6.9951415000000003E-2</v>
      </c>
      <c r="BKS256">
        <v>7.0730704000000005E-2</v>
      </c>
      <c r="BKT256">
        <v>7.1451138999999997E-2</v>
      </c>
      <c r="BKU256">
        <v>7.2201001000000001E-2</v>
      </c>
      <c r="BKV256">
        <v>7.3057986000000005E-2</v>
      </c>
      <c r="BKW256">
        <v>7.3807848999999995E-2</v>
      </c>
      <c r="BKX256">
        <v>7.4450586999999999E-2</v>
      </c>
      <c r="BKY256">
        <v>7.5093326000000002E-2</v>
      </c>
      <c r="BKZ256">
        <v>7.6136603999999997E-2</v>
      </c>
      <c r="BLA256">
        <v>7.7128665999999999E-2</v>
      </c>
      <c r="BLB256">
        <v>7.7771405000000002E-2</v>
      </c>
      <c r="BLC256">
        <v>7.8521267000000006E-2</v>
      </c>
      <c r="BLD256">
        <v>7.9343648000000003E-2</v>
      </c>
      <c r="BLE256">
        <v>8.0235237000000001E-2</v>
      </c>
      <c r="BLF256">
        <v>8.0985099000000005E-2</v>
      </c>
      <c r="BLG256">
        <v>8.1842084999999995E-2</v>
      </c>
      <c r="BLH256">
        <v>8.2591946999999999E-2</v>
      </c>
      <c r="BLI256">
        <v>8.3448932000000003E-2</v>
      </c>
      <c r="BLJ256">
        <v>8.4305916999999994E-2</v>
      </c>
      <c r="BLK256">
        <v>8.4948655999999997E-2</v>
      </c>
      <c r="BLL256">
        <v>8.5698518000000001E-2</v>
      </c>
      <c r="BLM256">
        <v>8.6662626000000006E-2</v>
      </c>
      <c r="BLN256">
        <v>8.7626734999999997E-2</v>
      </c>
      <c r="BLO256">
        <v>8.8483720000000002E-2</v>
      </c>
      <c r="BLP256">
        <v>8.9233582000000006E-2</v>
      </c>
      <c r="BLQ256">
        <v>8.9983443999999996E-2</v>
      </c>
      <c r="BLR256">
        <v>9.0733306E-2</v>
      </c>
      <c r="BLS256">
        <v>9.1483168000000004E-2</v>
      </c>
      <c r="BLT256">
        <v>9.2233029999999994E-2</v>
      </c>
      <c r="BLU256">
        <v>9.2982891999999998E-2</v>
      </c>
      <c r="BLV256">
        <v>9.3732754000000001E-2</v>
      </c>
      <c r="BLW256">
        <v>9.4375493000000005E-2</v>
      </c>
      <c r="BLX256">
        <v>9.5232477999999995E-2</v>
      </c>
      <c r="BLY256">
        <v>9.5982339999999999E-2</v>
      </c>
      <c r="BLZ256">
        <v>9.6732202000000003E-2</v>
      </c>
      <c r="BMA256">
        <v>9.7482063999999993E-2</v>
      </c>
      <c r="BMB256">
        <v>9.8166066999999996E-2</v>
      </c>
      <c r="BMC256">
        <v>9.8767542E-2</v>
      </c>
      <c r="BMD256">
        <v>9.9545323000000005E-2</v>
      </c>
      <c r="BME256">
        <v>0.10037438899999999</v>
      </c>
      <c r="BMF256">
        <v>0.101017128</v>
      </c>
      <c r="BMG256">
        <v>0.101552744</v>
      </c>
      <c r="BMH256">
        <v>0.102302606</v>
      </c>
      <c r="BMI256">
        <v>0.10305246799999999</v>
      </c>
      <c r="BMJ256">
        <v>0.10380233</v>
      </c>
      <c r="BMK256">
        <v>0.104445069</v>
      </c>
      <c r="BML256">
        <v>0.105087808</v>
      </c>
      <c r="BMM256">
        <v>0.10573054599999999</v>
      </c>
      <c r="BMN256">
        <v>0.106373285</v>
      </c>
      <c r="BMO256">
        <v>0.107016024</v>
      </c>
      <c r="BMP256">
        <v>0.10756342100000001</v>
      </c>
      <c r="BMQ256">
        <v>0.10823925399999999</v>
      </c>
      <c r="BMR256">
        <v>0.108941527</v>
      </c>
      <c r="BMS256">
        <v>0.109563223</v>
      </c>
      <c r="BMT256">
        <v>0.11017518900000001</v>
      </c>
      <c r="BMU256">
        <v>0.11076770399999999</v>
      </c>
      <c r="BMV256">
        <v>0.111278698</v>
      </c>
      <c r="BMW256">
        <v>0.111796549</v>
      </c>
      <c r="BMX256">
        <v>0.11244989800000001</v>
      </c>
      <c r="BMY256">
        <v>0.113118204</v>
      </c>
      <c r="BMZ256">
        <v>0.11366362200000001</v>
      </c>
      <c r="BNA256">
        <v>0.114205919</v>
      </c>
      <c r="BNB256">
        <v>0.11498356899999999</v>
      </c>
      <c r="BNC256">
        <v>0.115788235</v>
      </c>
      <c r="BND256">
        <v>0.11648367699999999</v>
      </c>
      <c r="BNE256">
        <v>0.11712898099999999</v>
      </c>
      <c r="BNF256">
        <v>0.117834879</v>
      </c>
      <c r="BNG256">
        <v>0.11863356</v>
      </c>
      <c r="BNH256">
        <v>0.119317173</v>
      </c>
      <c r="BNI256">
        <v>0.11989079599999999</v>
      </c>
      <c r="BNJ256">
        <v>0.12065614</v>
      </c>
      <c r="BNK256">
        <v>0.121616529</v>
      </c>
      <c r="BNL256">
        <v>0.12249088</v>
      </c>
      <c r="BNM256">
        <v>0.123181477</v>
      </c>
      <c r="BNN256">
        <v>0.123837508</v>
      </c>
      <c r="BNO256">
        <v>0.124441125</v>
      </c>
      <c r="BNP256">
        <v>0.12507017200000001</v>
      </c>
      <c r="BNQ256">
        <v>0.125863736</v>
      </c>
      <c r="BNR256">
        <v>0.12666804300000001</v>
      </c>
      <c r="BNS256">
        <v>0.127459772</v>
      </c>
      <c r="BNT256">
        <v>0.12824612899999999</v>
      </c>
      <c r="BNU256">
        <v>0.12910347899999999</v>
      </c>
      <c r="BNV256">
        <v>0.12999234100000001</v>
      </c>
      <c r="BNW256">
        <v>0.13064893</v>
      </c>
      <c r="BNX256">
        <v>0.13114847199999999</v>
      </c>
      <c r="BNY256">
        <v>0.131805213</v>
      </c>
      <c r="BNZ256">
        <v>0.13268993100000001</v>
      </c>
      <c r="BOA256">
        <v>0.133503345</v>
      </c>
      <c r="BOB256">
        <v>0.134117179</v>
      </c>
      <c r="BOC256">
        <v>0.13476712699999999</v>
      </c>
      <c r="BOD256">
        <v>0.13556664600000001</v>
      </c>
      <c r="BOE256">
        <v>0.13633695300000001</v>
      </c>
      <c r="BOF256">
        <v>0.13703684799999999</v>
      </c>
      <c r="BOG256">
        <v>0.13774956199999999</v>
      </c>
      <c r="BOH256">
        <v>0.13839649500000001</v>
      </c>
      <c r="BOI256">
        <v>0.139008611</v>
      </c>
      <c r="BOJ256">
        <v>0.139773603</v>
      </c>
      <c r="BOK256">
        <v>0.140608543</v>
      </c>
      <c r="BOL256">
        <v>0.141264796</v>
      </c>
      <c r="BOM256">
        <v>0.141838987</v>
      </c>
      <c r="BON256">
        <v>0.14257661899999999</v>
      </c>
      <c r="BOO256">
        <v>0.143360398</v>
      </c>
      <c r="BOP256">
        <v>0.144043277</v>
      </c>
      <c r="BOQ256">
        <v>0.14475790599999999</v>
      </c>
      <c r="BOR256">
        <v>0.145489967</v>
      </c>
      <c r="BOS256">
        <v>0.14608609</v>
      </c>
      <c r="BOT256">
        <v>0.14669573299999999</v>
      </c>
      <c r="BOU256">
        <v>0.147448785</v>
      </c>
      <c r="BOV256">
        <v>0.148180638</v>
      </c>
      <c r="BOW256">
        <v>0.14868812100000001</v>
      </c>
      <c r="BOX256">
        <v>0.14918300800000001</v>
      </c>
      <c r="BOY256">
        <v>0.14991631399999999</v>
      </c>
      <c r="BOZ256">
        <v>0.15070133899999999</v>
      </c>
      <c r="BPA256">
        <v>0.15137266099999999</v>
      </c>
      <c r="BPB256">
        <v>0.151968625</v>
      </c>
      <c r="BPC256">
        <v>0.15248657900000001</v>
      </c>
      <c r="BPD256">
        <v>0.153013233</v>
      </c>
      <c r="BPE256">
        <v>0.153602077</v>
      </c>
      <c r="BPF256">
        <v>0.15425892199999999</v>
      </c>
      <c r="BPG256">
        <v>0.15492941399999999</v>
      </c>
      <c r="BPH256">
        <v>0.15551106000000001</v>
      </c>
      <c r="BPI256">
        <v>0.156051201</v>
      </c>
      <c r="BPJ256">
        <v>0.156667214</v>
      </c>
      <c r="BPK256">
        <v>0.15731963700000001</v>
      </c>
      <c r="BPL256">
        <v>0.15799897299999999</v>
      </c>
      <c r="BPM256">
        <v>0.15866124500000001</v>
      </c>
      <c r="BPN256">
        <v>0.15909721600000001</v>
      </c>
      <c r="BPO256">
        <v>0.15950151600000001</v>
      </c>
      <c r="BPP256">
        <v>0.160152981</v>
      </c>
      <c r="BPQ256">
        <v>0.160896663</v>
      </c>
      <c r="BPR256">
        <v>0.161390227</v>
      </c>
      <c r="BPS256">
        <v>0.161752753</v>
      </c>
      <c r="BPT256">
        <v>0.16230146600000001</v>
      </c>
      <c r="BPU256">
        <v>0.16301912900000001</v>
      </c>
      <c r="BPV256">
        <v>0.163511926</v>
      </c>
      <c r="BPW256">
        <v>0.16373078899999999</v>
      </c>
      <c r="BPX256">
        <v>0.16413060400000001</v>
      </c>
      <c r="BPY256">
        <v>0.16477527</v>
      </c>
      <c r="BPZ256">
        <v>0.16533688099999999</v>
      </c>
      <c r="BQA256">
        <v>0.16575620299999999</v>
      </c>
      <c r="BQB256">
        <v>0.16616924999999999</v>
      </c>
      <c r="BQC256">
        <v>0.16657165199999999</v>
      </c>
      <c r="BQD256">
        <v>0.16699167600000001</v>
      </c>
      <c r="BQE256">
        <v>0.16738892</v>
      </c>
      <c r="BQF256">
        <v>0.167753554</v>
      </c>
      <c r="BQG256">
        <v>0.16805847099999999</v>
      </c>
      <c r="BQH256">
        <v>0.16840998400000001</v>
      </c>
      <c r="BQI256">
        <v>0.16895684699999999</v>
      </c>
      <c r="BQJ256">
        <v>0.16945128700000001</v>
      </c>
      <c r="BQK256">
        <v>0.16968940199999999</v>
      </c>
      <c r="BQL256">
        <v>0.169917492</v>
      </c>
      <c r="BQM256">
        <v>0.17029143099999999</v>
      </c>
      <c r="BQN256">
        <v>0.17068797399999999</v>
      </c>
      <c r="BQO256">
        <v>0.17091114700000001</v>
      </c>
      <c r="BQP256">
        <v>0.17103924700000001</v>
      </c>
      <c r="BQQ256">
        <v>0.17129498300000001</v>
      </c>
      <c r="BQR256">
        <v>0.171645346</v>
      </c>
      <c r="BQS256">
        <v>0.17196697599999999</v>
      </c>
      <c r="BQT256">
        <v>0.17231058699999999</v>
      </c>
      <c r="BQU256">
        <v>0.172671932</v>
      </c>
      <c r="BQV256">
        <v>0.17287619000000001</v>
      </c>
      <c r="BQW256">
        <v>0.17304772400000001</v>
      </c>
      <c r="BQX256">
        <v>0.17327287599999999</v>
      </c>
      <c r="BQY256">
        <v>0.173532779</v>
      </c>
      <c r="BQZ256">
        <v>0.173831822</v>
      </c>
      <c r="BRA256">
        <v>0.17412567800000001</v>
      </c>
      <c r="BRB256">
        <v>0.17423052</v>
      </c>
      <c r="BRC256">
        <v>0.17436541899999999</v>
      </c>
      <c r="BRD256">
        <v>0.17470317199999999</v>
      </c>
      <c r="BRE256">
        <v>0.17498633299999999</v>
      </c>
      <c r="BRF256">
        <v>0.17519668699999999</v>
      </c>
      <c r="BRG256">
        <v>0.175468132</v>
      </c>
      <c r="BRH256">
        <v>0.17569183099999999</v>
      </c>
      <c r="BRI256">
        <v>0.17579597199999999</v>
      </c>
      <c r="BRJ256">
        <v>0.175890247</v>
      </c>
      <c r="BRK256">
        <v>0.17604118799999999</v>
      </c>
      <c r="BRL256">
        <v>0.17624188700000001</v>
      </c>
      <c r="BRM256">
        <v>0.17651629899999999</v>
      </c>
      <c r="BRN256">
        <v>0.17676006399999999</v>
      </c>
      <c r="BRO256">
        <v>0.17689537899999999</v>
      </c>
      <c r="BRP256">
        <v>0.17707784700000001</v>
      </c>
      <c r="BRQ256">
        <v>0.177401314</v>
      </c>
      <c r="BRR256">
        <v>0.177677578</v>
      </c>
      <c r="BRS256">
        <v>0.17780679499999999</v>
      </c>
      <c r="BRT256">
        <v>0.17798860899999999</v>
      </c>
      <c r="BRU256">
        <v>0.17823976499999999</v>
      </c>
      <c r="BRV256">
        <v>0.17840435499999999</v>
      </c>
      <c r="BRW256">
        <v>0.17873998499999999</v>
      </c>
      <c r="BRX256">
        <v>0.17923118499999999</v>
      </c>
      <c r="BRY256">
        <v>0.179435395</v>
      </c>
      <c r="BRZ256">
        <v>0.17943477299999999</v>
      </c>
      <c r="BSA256">
        <v>0.17961765499999999</v>
      </c>
      <c r="BSB256">
        <v>0.17989993800000001</v>
      </c>
      <c r="BSC256">
        <v>0.18026908899999999</v>
      </c>
      <c r="BSD256">
        <v>0.18076635499999999</v>
      </c>
      <c r="BSE256">
        <v>0.18106182300000001</v>
      </c>
      <c r="BSF256">
        <v>0.18110827400000001</v>
      </c>
      <c r="BSG256">
        <v>0.18130474199999999</v>
      </c>
      <c r="BSH256">
        <v>0.18181212899999999</v>
      </c>
      <c r="BSI256">
        <v>0.182306571</v>
      </c>
      <c r="BSJ256">
        <v>0.18258637799999999</v>
      </c>
      <c r="BSK256">
        <v>0.18279794699999999</v>
      </c>
      <c r="BSL256">
        <v>0.18305221499999999</v>
      </c>
      <c r="BSM256">
        <v>0.18338658299999999</v>
      </c>
      <c r="BSN256">
        <v>0.18370286599999999</v>
      </c>
      <c r="BSO256">
        <v>0.18394074099999999</v>
      </c>
      <c r="BSP256">
        <v>0.18406877599999999</v>
      </c>
      <c r="BSQ256">
        <v>0.18422861099999999</v>
      </c>
      <c r="BSR256">
        <v>0.184380654</v>
      </c>
      <c r="BSS256">
        <v>0.184508004</v>
      </c>
      <c r="BST256">
        <v>0.184791707</v>
      </c>
      <c r="BSU256">
        <v>0.18511555599999999</v>
      </c>
      <c r="BSV256">
        <v>0.18520577599999999</v>
      </c>
      <c r="BSW256">
        <v>0.185203796</v>
      </c>
      <c r="BSX256">
        <v>0.185214396</v>
      </c>
      <c r="BSY256">
        <v>0.185242347</v>
      </c>
      <c r="BSZ256">
        <v>0.18534058</v>
      </c>
      <c r="BTA256">
        <v>0.18549259200000001</v>
      </c>
      <c r="BTB256">
        <v>0.18556530199999999</v>
      </c>
      <c r="BTC256">
        <v>0.18541533299999999</v>
      </c>
      <c r="BTD256">
        <v>0.185313221</v>
      </c>
      <c r="BTE256">
        <v>0.18558972500000001</v>
      </c>
      <c r="BTF256">
        <v>0.185852501</v>
      </c>
      <c r="BTG256">
        <v>0.18575988600000001</v>
      </c>
      <c r="BTH256">
        <v>0.18566980899999999</v>
      </c>
      <c r="BTI256">
        <v>0.1856942</v>
      </c>
      <c r="BTJ256">
        <v>0.18571325899999999</v>
      </c>
      <c r="BTK256">
        <v>0.18576709999999999</v>
      </c>
      <c r="BTL256">
        <v>0.18582973799999999</v>
      </c>
      <c r="BTM256">
        <v>0.18566254600000001</v>
      </c>
      <c r="BTN256">
        <v>0.18543351499999999</v>
      </c>
      <c r="BTO256">
        <v>0.18542523</v>
      </c>
      <c r="BTP256">
        <v>0.18550786899999999</v>
      </c>
      <c r="BTQ256">
        <v>0.18527765600000001</v>
      </c>
      <c r="BTR256">
        <v>0.184898481</v>
      </c>
      <c r="BTS256">
        <v>0.18482147700000001</v>
      </c>
      <c r="BTT256">
        <v>0.18485680199999999</v>
      </c>
      <c r="BTU256">
        <v>0.18460591800000001</v>
      </c>
      <c r="BTV256">
        <v>0.184254325</v>
      </c>
      <c r="BTW256">
        <v>0.18383767000000001</v>
      </c>
      <c r="BTX256">
        <v>0.183410351</v>
      </c>
      <c r="BTY256">
        <v>0.18306835299999999</v>
      </c>
      <c r="BTZ256">
        <v>0.18271976200000001</v>
      </c>
      <c r="BUA256">
        <v>0.18231887699999999</v>
      </c>
      <c r="BUB256">
        <v>0.18187550099999999</v>
      </c>
      <c r="BUC256">
        <v>0.181402912</v>
      </c>
      <c r="BUD256">
        <v>0.180810732</v>
      </c>
      <c r="BUE256">
        <v>0.18021743400000001</v>
      </c>
      <c r="BUF256">
        <v>0.17962115100000001</v>
      </c>
      <c r="BUG256">
        <v>0.17898820300000001</v>
      </c>
      <c r="BUH256">
        <v>0.17840476999999999</v>
      </c>
      <c r="BUI256">
        <v>0.17775544400000001</v>
      </c>
      <c r="BUJ256">
        <v>0.176791112</v>
      </c>
      <c r="BUK256">
        <v>0.175922778</v>
      </c>
      <c r="BUL256">
        <v>0.175572224</v>
      </c>
      <c r="BUM256">
        <v>0.175193032</v>
      </c>
      <c r="BUN256">
        <v>0.174620423</v>
      </c>
      <c r="BUO256">
        <v>0.174088724</v>
      </c>
      <c r="BUP256">
        <v>0.17365751099999999</v>
      </c>
      <c r="BUQ256">
        <v>0.17315749899999999</v>
      </c>
      <c r="BUR256">
        <v>0.172475657</v>
      </c>
      <c r="BUS256">
        <v>0.17188218299999999</v>
      </c>
      <c r="BUT256">
        <v>0.17151655900000001</v>
      </c>
      <c r="BUU256">
        <v>0.170980408</v>
      </c>
      <c r="BUV256">
        <v>0.170292261</v>
      </c>
      <c r="BUW256">
        <v>0.16972263600000001</v>
      </c>
      <c r="BUX256">
        <v>0.16918242999999999</v>
      </c>
      <c r="BUY256">
        <v>0.168608287</v>
      </c>
      <c r="BUZ256">
        <v>0.16803486300000001</v>
      </c>
      <c r="BVA256">
        <v>0.16739441099999999</v>
      </c>
      <c r="BVB256">
        <v>0.16668837</v>
      </c>
      <c r="BVC256">
        <v>0.165986942</v>
      </c>
      <c r="BVD256">
        <v>0.16531285800000001</v>
      </c>
      <c r="BVE256">
        <v>0.16459648900000001</v>
      </c>
      <c r="BVF256">
        <v>0.16381789699999999</v>
      </c>
      <c r="BVG256">
        <v>0.163240737</v>
      </c>
      <c r="BVH256">
        <v>0.162719368</v>
      </c>
      <c r="BVI256">
        <v>0.16191386299999999</v>
      </c>
      <c r="BVJ256">
        <v>0.161129094</v>
      </c>
      <c r="BVK256">
        <v>0.160606734</v>
      </c>
      <c r="BVL256">
        <v>0.160070662</v>
      </c>
      <c r="BVM256">
        <v>0.159329838</v>
      </c>
      <c r="BVN256">
        <v>0.15852313700000001</v>
      </c>
      <c r="BVO256">
        <v>0.15791584</v>
      </c>
      <c r="BVP256">
        <v>0.157464083</v>
      </c>
      <c r="BVQ256">
        <v>0.157170483</v>
      </c>
      <c r="BVR256">
        <v>0.15671186200000001</v>
      </c>
      <c r="BVS256">
        <v>0.15580137099999999</v>
      </c>
      <c r="BVT256">
        <v>0.15497597699999999</v>
      </c>
      <c r="BVU256">
        <v>0.15460047299999999</v>
      </c>
      <c r="BVV256">
        <v>0.15421749800000001</v>
      </c>
      <c r="BVW256">
        <v>0.15377554299999999</v>
      </c>
      <c r="BVX256">
        <v>0.153365001</v>
      </c>
      <c r="BVY256">
        <v>0.152924066</v>
      </c>
      <c r="BVZ256">
        <v>0.152456761</v>
      </c>
      <c r="BWA256">
        <v>0.15184895300000001</v>
      </c>
      <c r="BWB256">
        <v>0.15116312100000001</v>
      </c>
      <c r="BWC256">
        <v>0.15061217099999999</v>
      </c>
      <c r="BWD256">
        <v>0.15017513099999999</v>
      </c>
      <c r="BWE256">
        <v>0.149589049</v>
      </c>
      <c r="BWF256">
        <v>0.14892641000000001</v>
      </c>
      <c r="BWG256">
        <v>0.148614197</v>
      </c>
      <c r="BWH256">
        <v>0.148276413</v>
      </c>
      <c r="BWI256">
        <v>0.147598226</v>
      </c>
      <c r="BWJ256">
        <v>0.147035785</v>
      </c>
      <c r="BWK256">
        <v>0.146648836</v>
      </c>
      <c r="BWL256">
        <v>0.14611579599999999</v>
      </c>
      <c r="BWM256">
        <v>0.14541269200000001</v>
      </c>
      <c r="BWN256">
        <v>0.14463604799999999</v>
      </c>
      <c r="BWO256">
        <v>0.144127528</v>
      </c>
      <c r="BWP256">
        <v>0.14381043099999999</v>
      </c>
      <c r="BWQ256">
        <v>0.143116984</v>
      </c>
      <c r="BWR256">
        <v>0.14234153699999999</v>
      </c>
      <c r="BWS256">
        <v>0.14193035700000001</v>
      </c>
      <c r="BWT256">
        <v>0.14147432200000001</v>
      </c>
      <c r="BWU256">
        <v>0.14061907700000001</v>
      </c>
      <c r="BWV256">
        <v>0.13969838700000001</v>
      </c>
      <c r="BWW256">
        <v>0.13924493800000001</v>
      </c>
      <c r="BWX256">
        <v>0.13908764300000001</v>
      </c>
      <c r="BWY256">
        <v>0.138485837</v>
      </c>
      <c r="BWZ256">
        <v>0.13741843500000001</v>
      </c>
      <c r="BXA256">
        <v>0.13664321099999999</v>
      </c>
      <c r="BXB256">
        <v>0.136353697</v>
      </c>
      <c r="BXC256">
        <v>0.136016041</v>
      </c>
      <c r="BXD256">
        <v>0.13574635299999999</v>
      </c>
      <c r="BXE256">
        <v>0.135320566</v>
      </c>
      <c r="BXF256">
        <v>0.134425719</v>
      </c>
      <c r="BXG256">
        <v>0.133803697</v>
      </c>
      <c r="BXH256">
        <v>0.13387943199999999</v>
      </c>
      <c r="BXI256">
        <v>0.13369477599999999</v>
      </c>
      <c r="BXJ256">
        <v>0.132927718</v>
      </c>
      <c r="BXK256">
        <v>0.13234284900000001</v>
      </c>
      <c r="BXL256">
        <v>0.13203431500000001</v>
      </c>
      <c r="BXM256">
        <v>0.13163841100000001</v>
      </c>
      <c r="BXN256">
        <v>0.131235979</v>
      </c>
      <c r="BXO256">
        <v>0.13080450199999999</v>
      </c>
      <c r="BXP256">
        <v>0.13017975700000001</v>
      </c>
      <c r="BXQ256">
        <v>0.12963252</v>
      </c>
      <c r="BXR256">
        <v>0.12920092399999999</v>
      </c>
      <c r="BXS256">
        <v>0.12866060500000001</v>
      </c>
      <c r="BXT256">
        <v>0.12830451200000001</v>
      </c>
      <c r="BXU256">
        <v>0.12802786399999999</v>
      </c>
      <c r="BXV256">
        <v>0.127052159</v>
      </c>
      <c r="BXW256">
        <v>0.12595779500000001</v>
      </c>
      <c r="BXX256">
        <v>0.12573720099999999</v>
      </c>
      <c r="BXY256">
        <v>0.12559567599999999</v>
      </c>
      <c r="BXZ256">
        <v>0.124712314</v>
      </c>
      <c r="BYA256">
        <v>0.1238783</v>
      </c>
      <c r="BYB256">
        <v>0.12377005000000001</v>
      </c>
      <c r="BYC256">
        <v>0.12358134799999999</v>
      </c>
      <c r="BYD256">
        <v>0.12282290999999999</v>
      </c>
      <c r="BYE256">
        <v>0.122097681</v>
      </c>
      <c r="BYF256">
        <v>0.12161791</v>
      </c>
      <c r="BYG256">
        <v>0.12104790999999999</v>
      </c>
      <c r="BYH256">
        <v>0.120485906</v>
      </c>
      <c r="BYI256">
        <v>0.120034245</v>
      </c>
      <c r="BYJ256">
        <v>0.119640152</v>
      </c>
      <c r="BYK256">
        <v>0.119192298</v>
      </c>
      <c r="BYL256">
        <v>0.118569573</v>
      </c>
      <c r="BYM256">
        <v>0.117908786</v>
      </c>
      <c r="BYN256">
        <v>0.11733802</v>
      </c>
      <c r="BYO256">
        <v>0.116786233</v>
      </c>
      <c r="BYP256">
        <v>0.116316237</v>
      </c>
      <c r="BYQ256">
        <v>0.115885399</v>
      </c>
      <c r="BYR256">
        <v>0.115367605</v>
      </c>
      <c r="BYS256">
        <v>0.11481652000000001</v>
      </c>
      <c r="BYT256">
        <v>0.114126672</v>
      </c>
      <c r="BYU256">
        <v>0.113469796</v>
      </c>
      <c r="BYV256">
        <v>0.113152747</v>
      </c>
      <c r="BYW256">
        <v>0.112783699</v>
      </c>
      <c r="BYX256">
        <v>0.11207044400000001</v>
      </c>
      <c r="BYY256">
        <v>0.111494856</v>
      </c>
      <c r="BYZ256">
        <v>0.111162371</v>
      </c>
      <c r="BZA256">
        <v>0.110614192</v>
      </c>
      <c r="BZB256">
        <v>0.110128873</v>
      </c>
      <c r="BZC256">
        <v>0.109874789</v>
      </c>
      <c r="BZD256">
        <v>0.10953447400000001</v>
      </c>
      <c r="BZE256">
        <v>0.109121019</v>
      </c>
      <c r="BZF256">
        <v>0.108510011</v>
      </c>
      <c r="BZG256">
        <v>0.107496075</v>
      </c>
      <c r="BZH256">
        <v>0.106908901</v>
      </c>
      <c r="BZI256">
        <v>0.107016024</v>
      </c>
      <c r="BZJ256">
        <v>0.106587532</v>
      </c>
      <c r="BZK256">
        <v>0.105944793</v>
      </c>
      <c r="BZL256">
        <v>0.10540917700000001</v>
      </c>
      <c r="BZM256">
        <v>0.104659315</v>
      </c>
      <c r="BZN256">
        <v>0.104230822</v>
      </c>
      <c r="BZO256">
        <v>0.103909453</v>
      </c>
      <c r="BZP256">
        <v>0.10315959099999999</v>
      </c>
      <c r="BZQ256">
        <v>0.102195483</v>
      </c>
      <c r="BZR256">
        <v>0.101659867</v>
      </c>
      <c r="BZS256">
        <v>0.101659867</v>
      </c>
      <c r="BZT256">
        <v>0.101338497</v>
      </c>
      <c r="BZU256">
        <v>0.10037438899999999</v>
      </c>
      <c r="BZV256">
        <v>9.9766835999999998E-2</v>
      </c>
      <c r="BZW256">
        <v>9.9088911000000002E-2</v>
      </c>
      <c r="BZX256">
        <v>9.8339048999999998E-2</v>
      </c>
      <c r="BZY256">
        <v>9.8069477000000002E-2</v>
      </c>
      <c r="BZZ256">
        <v>9.7589186999999994E-2</v>
      </c>
      <c r="CAA256">
        <v>9.6410833000000001E-2</v>
      </c>
      <c r="CAB256">
        <v>9.5553846999999997E-2</v>
      </c>
      <c r="CAC256">
        <v>9.5768093999999998E-2</v>
      </c>
      <c r="CAD256">
        <v>9.5660970999999997E-2</v>
      </c>
      <c r="CAE256">
        <v>9.4482616000000005E-2</v>
      </c>
      <c r="CAF256">
        <v>9.3411384E-2</v>
      </c>
      <c r="CAG256">
        <v>9.2554398999999996E-2</v>
      </c>
      <c r="CAH256">
        <v>9.2069904999999994E-2</v>
      </c>
      <c r="CAI256">
        <v>9.2233029999999994E-2</v>
      </c>
      <c r="CAJ256">
        <v>9.1911660000000006E-2</v>
      </c>
      <c r="CAK256">
        <v>9.0733306E-2</v>
      </c>
      <c r="CAL256">
        <v>8.9983443999999996E-2</v>
      </c>
      <c r="CAM256">
        <v>8.9554950999999994E-2</v>
      </c>
      <c r="CAN256">
        <v>8.9019335000000005E-2</v>
      </c>
      <c r="CAO256">
        <v>8.8376597000000001E-2</v>
      </c>
      <c r="CAP256">
        <v>8.7519610999999997E-2</v>
      </c>
      <c r="CAQ256">
        <v>8.6555503000000006E-2</v>
      </c>
      <c r="CAR256">
        <v>8.5912764000000003E-2</v>
      </c>
      <c r="CAS256">
        <v>8.6019887000000003E-2</v>
      </c>
      <c r="CAT256">
        <v>8.5912764000000003E-2</v>
      </c>
      <c r="CAU256">
        <v>8.5162901999999999E-2</v>
      </c>
      <c r="CAV256">
        <v>8.4627285999999996E-2</v>
      </c>
      <c r="CAW256">
        <v>8.4104116000000007E-2</v>
      </c>
      <c r="CAX256">
        <v>8.354462E-2</v>
      </c>
      <c r="CAY256">
        <v>8.3341809000000003E-2</v>
      </c>
      <c r="CAZ256">
        <v>8.3127562000000002E-2</v>
      </c>
      <c r="CBA256">
        <v>8.2270576999999998E-2</v>
      </c>
      <c r="CBB256">
        <v>8.1481557999999996E-2</v>
      </c>
      <c r="CBC256">
        <v>8.0991187000000006E-2</v>
      </c>
      <c r="CBD256">
        <v>8.0556607000000002E-2</v>
      </c>
      <c r="CBE256">
        <v>7.9913867999999999E-2</v>
      </c>
      <c r="CBF256">
        <v>7.8735512999999993E-2</v>
      </c>
      <c r="CBG256">
        <v>7.7771405000000002E-2</v>
      </c>
      <c r="CBH256">
        <v>7.7771405000000002E-2</v>
      </c>
      <c r="CBI256">
        <v>7.7985651000000003E-2</v>
      </c>
      <c r="CBJ256">
        <v>7.7450036E-2</v>
      </c>
      <c r="CBK256">
        <v>7.6596382000000005E-2</v>
      </c>
      <c r="CBL256">
        <v>7.6164557999999993E-2</v>
      </c>
      <c r="CBM256">
        <v>7.5521819000000004E-2</v>
      </c>
      <c r="CBN256">
        <v>7.5200449000000003E-2</v>
      </c>
      <c r="CBO256">
        <v>7.5200449000000003E-2</v>
      </c>
      <c r="CBP256">
        <v>7.4450586999999999E-2</v>
      </c>
      <c r="CBQ256">
        <v>7.3593601999999994E-2</v>
      </c>
      <c r="CBR256">
        <v>7.3165110000000005E-2</v>
      </c>
      <c r="CBS256">
        <v>7.2736617000000003E-2</v>
      </c>
      <c r="CBT256">
        <v>7.1879631999999999E-2</v>
      </c>
      <c r="CBU256">
        <v>7.0701277000000007E-2</v>
      </c>
      <c r="CBV256">
        <v>6.9951415000000003E-2</v>
      </c>
      <c r="CBW256">
        <v>6.9844292000000002E-2</v>
      </c>
      <c r="CBX256">
        <v>6.9415799E-2</v>
      </c>
      <c r="CBY256">
        <v>6.8773060999999996E-2</v>
      </c>
      <c r="CBZ256">
        <v>6.8618238999999998E-2</v>
      </c>
      <c r="CCA256">
        <v>6.8010151000000005E-2</v>
      </c>
      <c r="CCB256">
        <v>6.6844844E-2</v>
      </c>
      <c r="CCC256">
        <v>6.6523474999999999E-2</v>
      </c>
      <c r="CCD256">
        <v>6.6737721E-2</v>
      </c>
      <c r="CCE256">
        <v>6.5987858999999996E-2</v>
      </c>
      <c r="CCF256">
        <v>6.3688737999999995E-2</v>
      </c>
      <c r="CCG256">
        <v>6.2238548999999997E-2</v>
      </c>
      <c r="CCH256">
        <v>6.3631149999999997E-2</v>
      </c>
      <c r="CCI256">
        <v>6.4488135000000002E-2</v>
      </c>
      <c r="CCJ256">
        <v>6.2667041000000007E-2</v>
      </c>
      <c r="CCK256">
        <v>6.1060193999999998E-2</v>
      </c>
      <c r="CCL256">
        <v>6.1167316999999999E-2</v>
      </c>
      <c r="CCM256">
        <v>6.1060193999999998E-2</v>
      </c>
      <c r="CCN256">
        <v>5.9988962999999999E-2</v>
      </c>
      <c r="CCO256">
        <v>5.9131977000000002E-2</v>
      </c>
      <c r="CCP256">
        <v>5.8703485E-2</v>
      </c>
      <c r="CCQ256">
        <v>5.7953623000000003E-2</v>
      </c>
      <c r="CCR256">
        <v>5.7632253000000001E-2</v>
      </c>
      <c r="CCS256">
        <v>5.8060746000000003E-2</v>
      </c>
      <c r="CCT256">
        <v>5.7846500000000002E-2</v>
      </c>
      <c r="CCU256">
        <v>5.6775267999999997E-2</v>
      </c>
      <c r="CCV256">
        <v>5.5811159999999999E-2</v>
      </c>
      <c r="CCW256">
        <v>5.5596912999999998E-2</v>
      </c>
      <c r="CCX256">
        <v>5.5489789999999997E-2</v>
      </c>
      <c r="CCY256">
        <v>5.5704036999999998E-2</v>
      </c>
      <c r="CCZ256">
        <v>5.6025406E-2</v>
      </c>
      <c r="CDA256">
        <v>5.5275544000000003E-2</v>
      </c>
      <c r="CDB256">
        <v>5.4204312999999997E-2</v>
      </c>
      <c r="CDC256">
        <v>5.4311435999999998E-2</v>
      </c>
      <c r="CDD256">
        <v>5.4632805E-2</v>
      </c>
      <c r="CDE256">
        <v>5.3990066000000003E-2</v>
      </c>
      <c r="CDF256">
        <v>5.2490342000000002E-2</v>
      </c>
      <c r="CDG256">
        <v>5.2168973E-2</v>
      </c>
      <c r="CDH256">
        <v>5.2811711999999997E-2</v>
      </c>
      <c r="CDI256">
        <v>5.2168973E-2</v>
      </c>
      <c r="CDJ256">
        <v>5.1419111000000003E-2</v>
      </c>
      <c r="CDK256">
        <v>5.1419111000000003E-2</v>
      </c>
      <c r="CDL256">
        <v>4.9705140000000002E-2</v>
      </c>
      <c r="CDM256">
        <v>4.8419663000000002E-2</v>
      </c>
      <c r="CDN256">
        <v>4.9062400999999999E-2</v>
      </c>
      <c r="CDO256">
        <v>4.8419663000000002E-2</v>
      </c>
      <c r="CDP256">
        <v>4.8205416000000001E-2</v>
      </c>
      <c r="CDQ256">
        <v>4.8848154999999997E-2</v>
      </c>
      <c r="CDR256">
        <v>4.8419663000000002E-2</v>
      </c>
      <c r="CDS256">
        <v>4.7884046999999999E-2</v>
      </c>
      <c r="CDT256">
        <v>4.7134185000000002E-2</v>
      </c>
      <c r="CDU256">
        <v>4.6170076999999997E-2</v>
      </c>
      <c r="CDV256">
        <v>4.5955830000000003E-2</v>
      </c>
      <c r="CDW256">
        <v>4.6062952999999997E-2</v>
      </c>
      <c r="CDX256">
        <v>4.6170076999999997E-2</v>
      </c>
      <c r="CDY256">
        <v>4.4991721999999998E-2</v>
      </c>
      <c r="CDZ256">
        <v>4.3277752000000003E-2</v>
      </c>
      <c r="CEA256">
        <v>4.3063505000000002E-2</v>
      </c>
      <c r="CEB256">
        <v>4.4134737E-2</v>
      </c>
      <c r="CEC256">
        <v>4.4884598999999997E-2</v>
      </c>
      <c r="CED256">
        <v>4.5741584000000002E-2</v>
      </c>
      <c r="CEE256">
        <v>4.6075259E-2</v>
      </c>
      <c r="CEF256">
        <v>4.4027614E-2</v>
      </c>
      <c r="CEG256">
        <v>4.3170628000000003E-2</v>
      </c>
    </row>
    <row r="257" spans="1:2165" x14ac:dyDescent="0.3">
      <c r="A257">
        <v>250</v>
      </c>
      <c r="B257" t="s">
        <v>109</v>
      </c>
      <c r="C257" s="1">
        <v>41617</v>
      </c>
      <c r="D257" s="1">
        <v>41550</v>
      </c>
      <c r="E257">
        <v>67</v>
      </c>
      <c r="G257">
        <v>58.4</v>
      </c>
      <c r="H257">
        <v>23</v>
      </c>
      <c r="I257">
        <v>29</v>
      </c>
      <c r="J257" t="s">
        <v>11</v>
      </c>
      <c r="K257">
        <v>1</v>
      </c>
      <c r="L257" t="s">
        <v>1238</v>
      </c>
      <c r="M257" t="s">
        <v>1271</v>
      </c>
      <c r="N257" t="s">
        <v>4068</v>
      </c>
      <c r="O257">
        <v>0.108683698</v>
      </c>
      <c r="P257">
        <v>0.101060361</v>
      </c>
      <c r="Q257">
        <v>0.103446081</v>
      </c>
      <c r="R257">
        <v>9.7900000000000001E-2</v>
      </c>
      <c r="S257">
        <v>9.7600000000000006E-2</v>
      </c>
      <c r="T257">
        <v>0.100517765</v>
      </c>
      <c r="U257">
        <v>0.10319981</v>
      </c>
      <c r="V257">
        <v>0.10013663</v>
      </c>
      <c r="W257">
        <v>9.5799999999999996E-2</v>
      </c>
      <c r="X257">
        <v>9.1832198000000004E-2</v>
      </c>
      <c r="Y257">
        <v>8.3199999999999996E-2</v>
      </c>
      <c r="Z257">
        <v>8.1199999999999994E-2</v>
      </c>
      <c r="AA257">
        <v>8.43E-2</v>
      </c>
      <c r="AB257">
        <v>8.6913213000000003E-2</v>
      </c>
      <c r="AC257">
        <v>8.5699999999999998E-2</v>
      </c>
      <c r="AD257">
        <v>8.3099999999999993E-2</v>
      </c>
      <c r="AE257">
        <v>8.0799999999999997E-2</v>
      </c>
      <c r="AF257">
        <v>8.2699999999999996E-2</v>
      </c>
      <c r="AG257">
        <v>8.0299999999999996E-2</v>
      </c>
      <c r="AH257">
        <v>7.4200000000000002E-2</v>
      </c>
      <c r="AI257">
        <v>7.5930119000000004E-2</v>
      </c>
      <c r="AJ257">
        <v>7.4999999999999997E-2</v>
      </c>
      <c r="AK257">
        <v>7.2700000000000001E-2</v>
      </c>
      <c r="AL257">
        <v>6.9900000000000004E-2</v>
      </c>
      <c r="AM257">
        <v>6.7400000000000002E-2</v>
      </c>
      <c r="AN257">
        <v>6.6299999999999998E-2</v>
      </c>
      <c r="AO257">
        <v>6.6900000000000001E-2</v>
      </c>
      <c r="AP257">
        <v>6.4100000000000004E-2</v>
      </c>
      <c r="AQ257">
        <v>6.3399999999999998E-2</v>
      </c>
      <c r="AR257">
        <v>6.3299999999999995E-2</v>
      </c>
      <c r="AS257">
        <v>6.0600000000000001E-2</v>
      </c>
      <c r="AT257">
        <v>5.9700000000000003E-2</v>
      </c>
      <c r="AU257">
        <v>5.8500000000000003E-2</v>
      </c>
      <c r="AV257">
        <v>5.5899999999999998E-2</v>
      </c>
      <c r="AW257">
        <v>5.3499999999999999E-2</v>
      </c>
      <c r="AX257">
        <v>5.3600000000000002E-2</v>
      </c>
      <c r="AY257">
        <v>5.4800000000000001E-2</v>
      </c>
      <c r="AZ257">
        <v>5.04E-2</v>
      </c>
      <c r="BA257">
        <v>5.04E-2</v>
      </c>
      <c r="BB257">
        <v>5.1499999999999997E-2</v>
      </c>
      <c r="BC257">
        <v>5.11E-2</v>
      </c>
      <c r="BD257">
        <v>5.0500000000000003E-2</v>
      </c>
      <c r="BE257">
        <v>0.05</v>
      </c>
      <c r="BF257">
        <v>4.9500000000000002E-2</v>
      </c>
      <c r="BG257">
        <v>4.8899999999999999E-2</v>
      </c>
      <c r="BH257">
        <v>4.9099999999999998E-2</v>
      </c>
      <c r="BI257">
        <v>4.9182691000000001E-2</v>
      </c>
      <c r="BJ257">
        <v>4.6780452E-2</v>
      </c>
      <c r="BK257">
        <v>4.6699999999999998E-2</v>
      </c>
      <c r="BL257">
        <v>4.7538298999999999E-2</v>
      </c>
      <c r="BM257">
        <v>4.9000000000000002E-2</v>
      </c>
      <c r="BN257">
        <v>4.82E-2</v>
      </c>
      <c r="BO257">
        <v>4.7762318999999998E-2</v>
      </c>
      <c r="BP257">
        <v>4.7699999999999999E-2</v>
      </c>
      <c r="BQ257">
        <v>4.7600000000000003E-2</v>
      </c>
      <c r="BR257">
        <v>4.6699999999999998E-2</v>
      </c>
      <c r="BS257">
        <v>4.6199999999999998E-2</v>
      </c>
      <c r="BT257">
        <v>4.7547560000000003E-2</v>
      </c>
      <c r="BU257">
        <v>4.8099999999999997E-2</v>
      </c>
      <c r="BV257">
        <v>4.82E-2</v>
      </c>
      <c r="BW257">
        <v>4.7800000000000002E-2</v>
      </c>
      <c r="BX257">
        <v>4.9399999999999999E-2</v>
      </c>
      <c r="BY257">
        <v>0.05</v>
      </c>
      <c r="BZ257">
        <v>4.9958984999999997E-2</v>
      </c>
      <c r="CA257">
        <v>0.05</v>
      </c>
      <c r="CB257">
        <v>5.0875722999999998E-2</v>
      </c>
      <c r="CC257">
        <v>5.1999999999999998E-2</v>
      </c>
      <c r="CD257">
        <v>5.2900000000000003E-2</v>
      </c>
      <c r="CE257">
        <v>5.3235549E-2</v>
      </c>
      <c r="CF257">
        <v>5.3499999999999999E-2</v>
      </c>
      <c r="CG257">
        <v>5.3800000000000001E-2</v>
      </c>
      <c r="CH257">
        <v>5.4600000000000003E-2</v>
      </c>
      <c r="CI257">
        <v>5.5E-2</v>
      </c>
      <c r="CJ257">
        <v>5.5100000000000003E-2</v>
      </c>
      <c r="CK257">
        <v>5.4800000000000001E-2</v>
      </c>
      <c r="CL257">
        <v>5.5678204000000002E-2</v>
      </c>
      <c r="CM257">
        <v>5.6599999999999998E-2</v>
      </c>
      <c r="CN257">
        <v>5.7299999999999997E-2</v>
      </c>
      <c r="CO257">
        <v>5.8000000000000003E-2</v>
      </c>
      <c r="CP257">
        <v>5.8200000000000002E-2</v>
      </c>
      <c r="CQ257">
        <v>5.8099999999999999E-2</v>
      </c>
      <c r="CR257">
        <v>5.8500000000000003E-2</v>
      </c>
      <c r="CS257">
        <v>5.8799999999999998E-2</v>
      </c>
      <c r="CT257">
        <v>5.9200000000000003E-2</v>
      </c>
      <c r="CU257">
        <v>5.96E-2</v>
      </c>
      <c r="CV257">
        <v>0.06</v>
      </c>
      <c r="CW257">
        <v>6.0199999999999997E-2</v>
      </c>
      <c r="CX257">
        <v>0.06</v>
      </c>
      <c r="CY257">
        <v>6.0768936000000003E-2</v>
      </c>
      <c r="CZ257">
        <v>6.08E-2</v>
      </c>
      <c r="DA257">
        <v>6.0499999999999998E-2</v>
      </c>
      <c r="DB257">
        <v>6.08E-2</v>
      </c>
      <c r="DC257">
        <v>6.0999999999999999E-2</v>
      </c>
      <c r="DD257">
        <v>6.1199999999999997E-2</v>
      </c>
      <c r="DE257">
        <v>6.1199999999999997E-2</v>
      </c>
      <c r="DF257">
        <v>6.1499999999999999E-2</v>
      </c>
      <c r="DG257">
        <v>6.1800000000000001E-2</v>
      </c>
      <c r="DH257">
        <v>6.2100000000000002E-2</v>
      </c>
      <c r="DI257">
        <v>6.1800000000000001E-2</v>
      </c>
      <c r="DJ257">
        <v>6.1983798E-2</v>
      </c>
      <c r="DK257">
        <v>6.25E-2</v>
      </c>
      <c r="DL257">
        <v>6.2600000000000003E-2</v>
      </c>
      <c r="DM257">
        <v>6.2799999999999995E-2</v>
      </c>
      <c r="DN257">
        <v>6.2899999999999998E-2</v>
      </c>
      <c r="DO257">
        <v>6.2399999999999997E-2</v>
      </c>
      <c r="DP257">
        <v>6.2300000000000001E-2</v>
      </c>
      <c r="DQ257">
        <v>6.2300000000000001E-2</v>
      </c>
      <c r="DR257">
        <v>6.2300000000000001E-2</v>
      </c>
      <c r="DS257">
        <v>6.2568261999999999E-2</v>
      </c>
      <c r="DT257">
        <v>6.2399999999999997E-2</v>
      </c>
      <c r="DU257">
        <v>6.2100000000000002E-2</v>
      </c>
      <c r="DV257">
        <v>6.2300000000000001E-2</v>
      </c>
      <c r="DW257">
        <v>6.25E-2</v>
      </c>
      <c r="DX257">
        <v>6.2495369000000002E-2</v>
      </c>
      <c r="DY257">
        <v>6.2333882E-2</v>
      </c>
      <c r="DZ257">
        <v>6.2199999999999998E-2</v>
      </c>
      <c r="EA257">
        <v>6.2199999999999998E-2</v>
      </c>
      <c r="EB257">
        <v>6.2300000000000001E-2</v>
      </c>
      <c r="EC257">
        <v>6.2068548000000001E-2</v>
      </c>
      <c r="ED257">
        <v>6.2100000000000002E-2</v>
      </c>
      <c r="EE257">
        <v>6.2199999999999998E-2</v>
      </c>
      <c r="EF257">
        <v>6.1899999999999997E-2</v>
      </c>
      <c r="EG257">
        <v>6.1899999999999997E-2</v>
      </c>
      <c r="EH257">
        <v>6.2E-2</v>
      </c>
      <c r="EI257">
        <v>6.2199999999999998E-2</v>
      </c>
      <c r="EJ257">
        <v>6.2100000000000002E-2</v>
      </c>
      <c r="EK257">
        <v>6.2E-2</v>
      </c>
      <c r="EL257">
        <v>6.1800000000000001E-2</v>
      </c>
      <c r="EM257">
        <v>6.1899999999999997E-2</v>
      </c>
      <c r="EN257">
        <v>6.1857097E-2</v>
      </c>
      <c r="EO257">
        <v>6.1699999999999998E-2</v>
      </c>
      <c r="EP257">
        <v>6.1499999999999999E-2</v>
      </c>
      <c r="EQ257">
        <v>6.1199999999999997E-2</v>
      </c>
      <c r="ER257">
        <v>6.1100000000000002E-2</v>
      </c>
      <c r="ES257">
        <v>6.1400000000000003E-2</v>
      </c>
      <c r="ET257">
        <v>6.1400000000000003E-2</v>
      </c>
      <c r="EU257">
        <v>6.13E-2</v>
      </c>
      <c r="EV257">
        <v>6.1199999999999997E-2</v>
      </c>
      <c r="EW257">
        <v>6.1199999999999997E-2</v>
      </c>
      <c r="EX257">
        <v>6.13E-2</v>
      </c>
      <c r="EY257">
        <v>6.1400000000000003E-2</v>
      </c>
      <c r="EZ257">
        <v>6.1199999999999997E-2</v>
      </c>
      <c r="FA257">
        <v>6.13E-2</v>
      </c>
      <c r="FB257">
        <v>6.1499999999999999E-2</v>
      </c>
      <c r="FC257">
        <v>6.1699999999999998E-2</v>
      </c>
      <c r="FD257">
        <v>6.2100000000000002E-2</v>
      </c>
      <c r="FE257">
        <v>6.2399999999999997E-2</v>
      </c>
      <c r="FF257">
        <v>6.25E-2</v>
      </c>
      <c r="FG257">
        <v>6.2799999999999995E-2</v>
      </c>
      <c r="FH257">
        <v>6.2899999999999998E-2</v>
      </c>
      <c r="FI257">
        <v>6.3E-2</v>
      </c>
      <c r="FJ257">
        <v>6.3100000000000003E-2</v>
      </c>
      <c r="FK257">
        <v>6.3500000000000001E-2</v>
      </c>
      <c r="FL257">
        <v>6.3899999999999998E-2</v>
      </c>
      <c r="FM257">
        <v>6.4100000000000004E-2</v>
      </c>
      <c r="FN257">
        <v>6.4500000000000002E-2</v>
      </c>
      <c r="FO257">
        <v>6.5000000000000002E-2</v>
      </c>
      <c r="FP257">
        <v>6.5500000000000003E-2</v>
      </c>
      <c r="FQ257">
        <v>6.6199999999999995E-2</v>
      </c>
      <c r="FR257">
        <v>6.6900000000000001E-2</v>
      </c>
      <c r="FS257">
        <v>6.7599999999999993E-2</v>
      </c>
      <c r="FT257">
        <v>6.8199999999999997E-2</v>
      </c>
      <c r="FU257">
        <v>6.9144145000000004E-2</v>
      </c>
      <c r="FV257">
        <v>7.0199999999999999E-2</v>
      </c>
      <c r="FW257">
        <v>7.1300000000000002E-2</v>
      </c>
      <c r="FX257">
        <v>7.2300000000000003E-2</v>
      </c>
      <c r="FY257">
        <v>7.3400000000000007E-2</v>
      </c>
      <c r="FZ257">
        <v>7.4800000000000005E-2</v>
      </c>
      <c r="GA257">
        <v>7.6600000000000001E-2</v>
      </c>
      <c r="GB257">
        <v>7.8299999999999995E-2</v>
      </c>
      <c r="GC257">
        <v>7.9799999999999996E-2</v>
      </c>
      <c r="GD257">
        <v>8.1500000000000003E-2</v>
      </c>
      <c r="GE257">
        <v>8.3164208000000003E-2</v>
      </c>
      <c r="GF257">
        <v>8.48E-2</v>
      </c>
      <c r="GG257">
        <v>8.6499999999999994E-2</v>
      </c>
      <c r="GH257">
        <v>8.8099999999999998E-2</v>
      </c>
      <c r="GI257">
        <v>8.9800000000000005E-2</v>
      </c>
      <c r="GJ257">
        <v>9.1479555000000004E-2</v>
      </c>
      <c r="GK257">
        <v>9.3100000000000002E-2</v>
      </c>
      <c r="GL257">
        <v>9.4899999999999998E-2</v>
      </c>
      <c r="GM257">
        <v>9.6799999999999997E-2</v>
      </c>
      <c r="GN257">
        <v>9.8100000000000007E-2</v>
      </c>
      <c r="GO257">
        <v>9.9400000000000002E-2</v>
      </c>
      <c r="GP257">
        <v>0.100484461</v>
      </c>
      <c r="GQ257">
        <v>0.10164187099999999</v>
      </c>
      <c r="GR257">
        <v>0.10252925</v>
      </c>
      <c r="GS257">
        <v>0.10330046700000001</v>
      </c>
      <c r="GT257">
        <v>0.104083933</v>
      </c>
      <c r="GU257">
        <v>0.104820073</v>
      </c>
      <c r="GV257">
        <v>0.105528757</v>
      </c>
      <c r="GW257">
        <v>0.106216222</v>
      </c>
      <c r="GX257">
        <v>0.107032351</v>
      </c>
      <c r="GY257">
        <v>0.107660882</v>
      </c>
      <c r="GZ257">
        <v>0.10812298200000001</v>
      </c>
      <c r="HA257">
        <v>0.10871304599999999</v>
      </c>
      <c r="HB257">
        <v>0.109154187</v>
      </c>
      <c r="HC257">
        <v>0.109516501</v>
      </c>
      <c r="HD257">
        <v>0.109892741</v>
      </c>
      <c r="HE257">
        <v>0.11029949</v>
      </c>
      <c r="HF257">
        <v>0.11071410800000001</v>
      </c>
      <c r="HG257">
        <v>0.111129567</v>
      </c>
      <c r="HH257">
        <v>0.111265987</v>
      </c>
      <c r="HI257">
        <v>0.111320958</v>
      </c>
      <c r="HJ257">
        <v>0.11131482600000001</v>
      </c>
      <c r="HK257">
        <v>0.111121655</v>
      </c>
      <c r="HL257">
        <v>0.110915415</v>
      </c>
      <c r="HM257">
        <v>0.11066849500000001</v>
      </c>
      <c r="HN257">
        <v>0.110242203</v>
      </c>
      <c r="HO257">
        <v>0.10967999</v>
      </c>
      <c r="HP257">
        <v>0.109052554</v>
      </c>
      <c r="HQ257">
        <v>0.10839125500000001</v>
      </c>
      <c r="HR257">
        <v>0.10760945099999999</v>
      </c>
      <c r="HS257">
        <v>0.10680487</v>
      </c>
      <c r="HT257">
        <v>0.10599734600000001</v>
      </c>
      <c r="HU257">
        <v>0.105007753</v>
      </c>
      <c r="HV257">
        <v>0.103964955</v>
      </c>
      <c r="HW257">
        <v>0.10288206499999999</v>
      </c>
      <c r="HX257">
        <v>0.101814777</v>
      </c>
      <c r="HY257">
        <v>0.10065598000000001</v>
      </c>
      <c r="HZ257">
        <v>9.9400000000000002E-2</v>
      </c>
      <c r="IA257">
        <v>9.8100000000000007E-2</v>
      </c>
      <c r="IB257">
        <v>9.69E-2</v>
      </c>
      <c r="IC257">
        <v>9.5678798999999995E-2</v>
      </c>
      <c r="ID257">
        <v>9.4500000000000001E-2</v>
      </c>
      <c r="IE257">
        <v>9.3299999999999994E-2</v>
      </c>
      <c r="IF257">
        <v>9.2100000000000001E-2</v>
      </c>
      <c r="IG257">
        <v>9.11E-2</v>
      </c>
      <c r="IH257">
        <v>9.0070902999999994E-2</v>
      </c>
      <c r="II257">
        <v>8.9099999999999999E-2</v>
      </c>
      <c r="IJ257">
        <v>8.8200000000000001E-2</v>
      </c>
      <c r="IK257">
        <v>8.7300000000000003E-2</v>
      </c>
      <c r="IL257">
        <v>8.6493506999999997E-2</v>
      </c>
      <c r="IM257">
        <v>8.5699999999999998E-2</v>
      </c>
      <c r="IN257">
        <v>8.4949404000000006E-2</v>
      </c>
      <c r="IO257">
        <v>8.4316686000000002E-2</v>
      </c>
      <c r="IP257">
        <v>8.3799999999999999E-2</v>
      </c>
      <c r="IQ257">
        <v>8.3299999999999999E-2</v>
      </c>
      <c r="IR257">
        <v>8.2900000000000001E-2</v>
      </c>
      <c r="IS257">
        <v>8.2600000000000007E-2</v>
      </c>
      <c r="IT257">
        <v>8.2299999999999998E-2</v>
      </c>
      <c r="IU257">
        <v>8.1799999999999998E-2</v>
      </c>
      <c r="IV257">
        <v>8.14E-2</v>
      </c>
      <c r="IW257">
        <v>8.1100000000000005E-2</v>
      </c>
      <c r="IX257">
        <v>8.0799999999999997E-2</v>
      </c>
      <c r="IY257">
        <v>8.0500000000000002E-2</v>
      </c>
      <c r="IZ257">
        <v>8.0199999999999994E-2</v>
      </c>
      <c r="JA257">
        <v>7.9899999999999999E-2</v>
      </c>
      <c r="JB257">
        <v>7.9600000000000004E-2</v>
      </c>
      <c r="JC257">
        <v>7.9299999999999995E-2</v>
      </c>
      <c r="JD257">
        <v>7.8899999999999998E-2</v>
      </c>
      <c r="JE257">
        <v>7.85E-2</v>
      </c>
      <c r="JF257">
        <v>7.8100000000000003E-2</v>
      </c>
      <c r="JG257">
        <v>7.7799999999999994E-2</v>
      </c>
      <c r="JH257">
        <v>7.7459343E-2</v>
      </c>
      <c r="JI257">
        <v>7.7100000000000002E-2</v>
      </c>
      <c r="JJ257">
        <v>7.6700000000000004E-2</v>
      </c>
      <c r="JK257">
        <v>7.6100000000000001E-2</v>
      </c>
      <c r="JL257">
        <v>7.5499999999999998E-2</v>
      </c>
      <c r="JM257">
        <v>7.4999999999999997E-2</v>
      </c>
      <c r="JN257">
        <v>7.4399999999999994E-2</v>
      </c>
      <c r="JO257">
        <v>7.3899999999999993E-2</v>
      </c>
      <c r="JP257">
        <v>7.3400000000000007E-2</v>
      </c>
      <c r="JQ257">
        <v>7.2999999999999995E-2</v>
      </c>
      <c r="JR257">
        <v>7.2499999999999995E-2</v>
      </c>
      <c r="JS257">
        <v>7.1999999999999995E-2</v>
      </c>
      <c r="JT257">
        <v>7.1613497999999998E-2</v>
      </c>
      <c r="JU257">
        <v>7.1199999999999999E-2</v>
      </c>
      <c r="JV257">
        <v>7.0699999999999999E-2</v>
      </c>
      <c r="JW257">
        <v>7.0199999999999999E-2</v>
      </c>
      <c r="JX257">
        <v>6.9800000000000001E-2</v>
      </c>
      <c r="JY257">
        <v>6.9400000000000003E-2</v>
      </c>
      <c r="JZ257">
        <v>6.9000000000000006E-2</v>
      </c>
      <c r="KA257">
        <v>6.8699999999999997E-2</v>
      </c>
      <c r="KB257">
        <v>6.8599999999999994E-2</v>
      </c>
      <c r="KC257">
        <v>6.83E-2</v>
      </c>
      <c r="KD257">
        <v>6.8000000000000005E-2</v>
      </c>
      <c r="KE257">
        <v>6.7815438000000006E-2</v>
      </c>
      <c r="KF257">
        <v>6.7599999999999993E-2</v>
      </c>
      <c r="KG257">
        <v>6.7500000000000004E-2</v>
      </c>
      <c r="KH257">
        <v>6.7400000000000002E-2</v>
      </c>
      <c r="KI257">
        <v>6.7299999999999999E-2</v>
      </c>
      <c r="KJ257">
        <v>6.7131333000000001E-2</v>
      </c>
      <c r="KK257">
        <v>6.6900000000000001E-2</v>
      </c>
      <c r="KL257">
        <v>6.6799707999999999E-2</v>
      </c>
      <c r="KM257">
        <v>6.6600000000000006E-2</v>
      </c>
      <c r="KN257">
        <v>6.6400000000000001E-2</v>
      </c>
      <c r="KO257">
        <v>6.6100000000000006E-2</v>
      </c>
      <c r="KP257">
        <v>6.5699999999999995E-2</v>
      </c>
      <c r="KQ257">
        <v>6.54E-2</v>
      </c>
      <c r="KR257">
        <v>6.5000000000000002E-2</v>
      </c>
      <c r="KS257">
        <v>6.4600000000000005E-2</v>
      </c>
      <c r="KT257">
        <v>6.4199999999999993E-2</v>
      </c>
      <c r="KU257">
        <v>6.3700000000000007E-2</v>
      </c>
      <c r="KV257">
        <v>6.3299999999999995E-2</v>
      </c>
      <c r="KW257">
        <v>6.2899999999999998E-2</v>
      </c>
      <c r="KX257">
        <v>6.2399999999999997E-2</v>
      </c>
      <c r="KY257">
        <v>6.1899999999999997E-2</v>
      </c>
      <c r="KZ257">
        <v>6.1400000000000003E-2</v>
      </c>
      <c r="LA257">
        <v>6.0999999999999999E-2</v>
      </c>
      <c r="LB257">
        <v>6.0585081999999998E-2</v>
      </c>
      <c r="LC257">
        <v>6.0199999999999997E-2</v>
      </c>
      <c r="LD257">
        <v>5.9900000000000002E-2</v>
      </c>
      <c r="LE257">
        <v>5.96E-2</v>
      </c>
      <c r="LF257">
        <v>5.9200000000000003E-2</v>
      </c>
      <c r="LG257">
        <v>5.8900000000000001E-2</v>
      </c>
      <c r="LH257">
        <v>5.8500000000000003E-2</v>
      </c>
      <c r="LI257">
        <v>5.8099999999999999E-2</v>
      </c>
      <c r="LJ257">
        <v>5.7700000000000001E-2</v>
      </c>
      <c r="LK257">
        <v>5.7299999999999997E-2</v>
      </c>
      <c r="LL257">
        <v>5.6800000000000003E-2</v>
      </c>
      <c r="LM257">
        <v>5.6300000000000003E-2</v>
      </c>
      <c r="LN257">
        <v>5.5899999999999998E-2</v>
      </c>
      <c r="LO257">
        <v>5.5500000000000001E-2</v>
      </c>
      <c r="LP257">
        <v>5.5100000000000003E-2</v>
      </c>
      <c r="LQ257">
        <v>5.4675716999999999E-2</v>
      </c>
      <c r="LR257">
        <v>5.4399999999999997E-2</v>
      </c>
      <c r="LS257">
        <v>5.4199999999999998E-2</v>
      </c>
      <c r="LT257">
        <v>5.3900000000000003E-2</v>
      </c>
      <c r="LU257">
        <v>5.3800000000000001E-2</v>
      </c>
      <c r="LV257">
        <v>5.3600000000000002E-2</v>
      </c>
      <c r="LW257">
        <v>5.3499999999999999E-2</v>
      </c>
      <c r="LX257">
        <v>5.3600000000000002E-2</v>
      </c>
      <c r="LY257">
        <v>5.3499999999999999E-2</v>
      </c>
      <c r="LZ257">
        <v>5.3600000000000002E-2</v>
      </c>
      <c r="MA257">
        <v>5.3699999999999998E-2</v>
      </c>
      <c r="MB257">
        <v>5.3699999999999998E-2</v>
      </c>
      <c r="MC257">
        <v>5.3800000000000001E-2</v>
      </c>
      <c r="MD257">
        <v>5.3999999999999999E-2</v>
      </c>
      <c r="ME257">
        <v>5.4199999999999998E-2</v>
      </c>
      <c r="MF257">
        <v>5.4443608999999997E-2</v>
      </c>
      <c r="MG257">
        <v>5.4698932999999998E-2</v>
      </c>
      <c r="MH257">
        <v>5.5013294999999997E-2</v>
      </c>
      <c r="MI257">
        <v>5.5399999999999998E-2</v>
      </c>
      <c r="MJ257">
        <v>5.5935550000000001E-2</v>
      </c>
      <c r="MK257">
        <v>5.6500069999999999E-2</v>
      </c>
      <c r="ML257">
        <v>5.7099999999999998E-2</v>
      </c>
      <c r="MM257">
        <v>5.7998288000000002E-2</v>
      </c>
      <c r="MN257">
        <v>5.8999999999999997E-2</v>
      </c>
      <c r="MO257">
        <v>6.0299999999999999E-2</v>
      </c>
      <c r="MP257">
        <v>6.1800000000000001E-2</v>
      </c>
      <c r="MQ257">
        <v>6.3399999999999998E-2</v>
      </c>
      <c r="MR257">
        <v>6.54E-2</v>
      </c>
      <c r="MS257">
        <v>6.8074181999999997E-2</v>
      </c>
      <c r="MT257">
        <v>7.0999999999999994E-2</v>
      </c>
      <c r="MU257">
        <v>7.4099999999999999E-2</v>
      </c>
      <c r="MV257">
        <v>7.8100000000000003E-2</v>
      </c>
      <c r="MW257">
        <v>8.2345723999999995E-2</v>
      </c>
      <c r="MX257">
        <v>8.6999999999999994E-2</v>
      </c>
      <c r="MY257">
        <v>9.2200000000000004E-2</v>
      </c>
      <c r="MZ257">
        <v>9.7799999999999998E-2</v>
      </c>
      <c r="NA257">
        <v>0.10373532000000001</v>
      </c>
      <c r="NB257">
        <v>0.110010631</v>
      </c>
      <c r="NC257">
        <v>0.116587833</v>
      </c>
      <c r="ND257">
        <v>0.12337142199999999</v>
      </c>
      <c r="NE257">
        <v>0.130362377</v>
      </c>
      <c r="NF257">
        <v>0.137578651</v>
      </c>
      <c r="NG257">
        <v>0.14496204300000001</v>
      </c>
      <c r="NH257">
        <v>0.15245974100000001</v>
      </c>
      <c r="NI257">
        <v>0.160078093</v>
      </c>
      <c r="NJ257">
        <v>0.16796451800000001</v>
      </c>
      <c r="NK257">
        <v>0.175945252</v>
      </c>
      <c r="NL257">
        <v>0.18397396799999999</v>
      </c>
      <c r="NM257">
        <v>0.19236199600000001</v>
      </c>
      <c r="NN257">
        <v>0.200852588</v>
      </c>
      <c r="NO257">
        <v>0.20942087500000001</v>
      </c>
      <c r="NP257">
        <v>0.21834419699999999</v>
      </c>
      <c r="NQ257">
        <v>0.22733388800000001</v>
      </c>
      <c r="NR257">
        <v>0.236414135</v>
      </c>
      <c r="NS257">
        <v>0.24576807000000001</v>
      </c>
      <c r="NT257">
        <v>0.25515940799999998</v>
      </c>
      <c r="NU257">
        <v>0.26462474499999999</v>
      </c>
      <c r="NV257">
        <v>0.27428931000000001</v>
      </c>
      <c r="NW257">
        <v>0.28391814199999998</v>
      </c>
      <c r="NX257">
        <v>0.29357388600000001</v>
      </c>
      <c r="NY257">
        <v>0.30329319799999999</v>
      </c>
      <c r="NZ257">
        <v>0.313008815</v>
      </c>
      <c r="OA257">
        <v>0.32251912399999999</v>
      </c>
      <c r="OB257">
        <v>0.33186021399999999</v>
      </c>
      <c r="OC257">
        <v>0.341287285</v>
      </c>
      <c r="OD257">
        <v>0.350329787</v>
      </c>
      <c r="OE257">
        <v>0.35913625399999999</v>
      </c>
      <c r="OF257">
        <v>0.36781293199999998</v>
      </c>
      <c r="OG257">
        <v>0.37614551200000002</v>
      </c>
      <c r="OH257">
        <v>0.384257764</v>
      </c>
      <c r="OI257">
        <v>0.392151892</v>
      </c>
      <c r="OJ257">
        <v>0.39955663699999999</v>
      </c>
      <c r="OK257">
        <v>0.40670895600000001</v>
      </c>
      <c r="OL257">
        <v>0.41360941499999998</v>
      </c>
      <c r="OM257">
        <v>0.42003521300000002</v>
      </c>
      <c r="ON257">
        <v>0.426154017</v>
      </c>
      <c r="OO257">
        <v>0.432009488</v>
      </c>
      <c r="OP257">
        <v>0.43753281199999999</v>
      </c>
      <c r="OQ257">
        <v>0.442649603</v>
      </c>
      <c r="OR257">
        <v>0.44751164300000001</v>
      </c>
      <c r="OS257">
        <v>0.45212122799999999</v>
      </c>
      <c r="OT257">
        <v>0.45627874099999999</v>
      </c>
      <c r="OU257">
        <v>0.46029120699999998</v>
      </c>
      <c r="OV257">
        <v>0.464162201</v>
      </c>
      <c r="OW257">
        <v>0.467437714</v>
      </c>
      <c r="OX257">
        <v>0.47046798499999998</v>
      </c>
      <c r="OY257">
        <v>0.47329828099999999</v>
      </c>
      <c r="OZ257">
        <v>0.475923508</v>
      </c>
      <c r="PA257">
        <v>0.478299111</v>
      </c>
      <c r="PB257">
        <v>0.480445236</v>
      </c>
      <c r="PC257">
        <v>0.48228475500000001</v>
      </c>
      <c r="PD257">
        <v>0.48406210500000002</v>
      </c>
      <c r="PE257">
        <v>0.48570990600000002</v>
      </c>
      <c r="PF257">
        <v>0.487209946</v>
      </c>
      <c r="PG257">
        <v>0.48848569400000003</v>
      </c>
      <c r="PH257">
        <v>0.48965445200000002</v>
      </c>
      <c r="PI257">
        <v>0.490702957</v>
      </c>
      <c r="PJ257">
        <v>0.49151197099999999</v>
      </c>
      <c r="PK257">
        <v>0.49229931799999999</v>
      </c>
      <c r="PL257">
        <v>0.49307653299999998</v>
      </c>
      <c r="PM257">
        <v>0.49384695299999998</v>
      </c>
      <c r="PN257">
        <v>0.49436435099999998</v>
      </c>
      <c r="PO257">
        <v>0.49484443700000003</v>
      </c>
      <c r="PP257">
        <v>0.49531641599999998</v>
      </c>
      <c r="PQ257">
        <v>0.495729804</v>
      </c>
      <c r="PR257">
        <v>0.49606150399999999</v>
      </c>
      <c r="PS257">
        <v>0.496336997</v>
      </c>
      <c r="PT257">
        <v>0.49660259499999998</v>
      </c>
      <c r="PU257">
        <v>0.49681320800000001</v>
      </c>
      <c r="PV257">
        <v>0.49699023399999998</v>
      </c>
      <c r="PW257">
        <v>0.49713501300000001</v>
      </c>
      <c r="PX257">
        <v>0.49737805099999999</v>
      </c>
      <c r="PY257">
        <v>0.49757739899999998</v>
      </c>
      <c r="PZ257">
        <v>0.49770987</v>
      </c>
      <c r="QA257">
        <v>0.49783077799999997</v>
      </c>
      <c r="QB257">
        <v>0.49792224200000001</v>
      </c>
      <c r="QC257">
        <v>0.498003215</v>
      </c>
      <c r="QD257">
        <v>0.49812531500000001</v>
      </c>
      <c r="QE257">
        <v>0.49817183599999998</v>
      </c>
      <c r="QF257">
        <v>0.49819692999999998</v>
      </c>
      <c r="QG257">
        <v>0.49823003999999999</v>
      </c>
      <c r="QH257">
        <v>0.49832013200000003</v>
      </c>
      <c r="QI257">
        <v>0.49842318899999999</v>
      </c>
      <c r="QJ257">
        <v>0.498527318</v>
      </c>
      <c r="QK257">
        <v>0.49849802300000001</v>
      </c>
      <c r="QL257">
        <v>0.49855539199999999</v>
      </c>
      <c r="QM257">
        <v>0.49861511600000002</v>
      </c>
      <c r="QN257">
        <v>0.49845635900000002</v>
      </c>
      <c r="QO257">
        <v>0.49846437599999999</v>
      </c>
      <c r="QP257">
        <v>0.49849274799999999</v>
      </c>
      <c r="QQ257">
        <v>0.498461127</v>
      </c>
      <c r="QR257">
        <v>0.49852555999999998</v>
      </c>
      <c r="QS257">
        <v>0.498541385</v>
      </c>
      <c r="QT257">
        <v>0.49850136</v>
      </c>
      <c r="QU257">
        <v>0.49852263899999999</v>
      </c>
      <c r="QV257">
        <v>0.49859488000000002</v>
      </c>
      <c r="QW257">
        <v>0.49866718100000001</v>
      </c>
      <c r="QX257">
        <v>0.498635471</v>
      </c>
      <c r="QY257">
        <v>0.49850758899999997</v>
      </c>
      <c r="QZ257">
        <v>0.49840337000000001</v>
      </c>
      <c r="RA257">
        <v>0.49838358199999999</v>
      </c>
      <c r="RB257">
        <v>0.49838906500000002</v>
      </c>
      <c r="RC257">
        <v>0.49832499000000002</v>
      </c>
      <c r="RD257">
        <v>0.49821692699999998</v>
      </c>
      <c r="RE257">
        <v>0.49830558899999999</v>
      </c>
      <c r="RF257">
        <v>0.49837616099999998</v>
      </c>
      <c r="RG257">
        <v>0.49841722799999999</v>
      </c>
      <c r="RH257">
        <v>0.498396426</v>
      </c>
      <c r="RI257">
        <v>0.49851477100000002</v>
      </c>
      <c r="RJ257">
        <v>0.49858152900000002</v>
      </c>
      <c r="RK257">
        <v>0.49853140099999999</v>
      </c>
      <c r="RL257">
        <v>0.49842345700000001</v>
      </c>
      <c r="RM257">
        <v>0.49841940400000001</v>
      </c>
      <c r="RN257">
        <v>0.49849933400000002</v>
      </c>
      <c r="RO257">
        <v>0.49859333</v>
      </c>
      <c r="RP257">
        <v>0.49856346800000001</v>
      </c>
      <c r="RQ257">
        <v>0.49850711199999997</v>
      </c>
      <c r="RR257">
        <v>0.49850064500000002</v>
      </c>
      <c r="RS257">
        <v>0.498521298</v>
      </c>
      <c r="RT257">
        <v>0.49857944300000001</v>
      </c>
      <c r="RU257">
        <v>0.49867024999999998</v>
      </c>
      <c r="RV257">
        <v>0.49859020100000001</v>
      </c>
      <c r="RW257">
        <v>0.49856463099999998</v>
      </c>
      <c r="RX257">
        <v>0.49858766799999998</v>
      </c>
      <c r="RY257">
        <v>0.49867105499999997</v>
      </c>
      <c r="RZ257">
        <v>0.49860101899999998</v>
      </c>
      <c r="SA257">
        <v>0.49855351399999998</v>
      </c>
      <c r="SB257">
        <v>0.49862289399999998</v>
      </c>
      <c r="SC257">
        <v>0.498707652</v>
      </c>
      <c r="SD257">
        <v>0.49868836999999999</v>
      </c>
      <c r="SE257">
        <v>0.49857777399999997</v>
      </c>
      <c r="SF257">
        <v>0.49850782799999999</v>
      </c>
      <c r="SG257">
        <v>0.49853503700000001</v>
      </c>
      <c r="SH257">
        <v>0.49860262900000002</v>
      </c>
      <c r="SI257">
        <v>0.49865919399999997</v>
      </c>
      <c r="SJ257">
        <v>0.49866175699999998</v>
      </c>
      <c r="SK257">
        <v>0.49869015799999999</v>
      </c>
      <c r="SL257">
        <v>0.49876511099999998</v>
      </c>
      <c r="SM257">
        <v>0.498872221</v>
      </c>
      <c r="SN257">
        <v>0.49888226400000002</v>
      </c>
      <c r="SO257">
        <v>0.498845547</v>
      </c>
      <c r="SP257">
        <v>0.49888822399999999</v>
      </c>
      <c r="SQ257">
        <v>0.49895608400000002</v>
      </c>
      <c r="SR257">
        <v>0.49902033800000001</v>
      </c>
      <c r="SS257">
        <v>0.49906346200000001</v>
      </c>
      <c r="ST257">
        <v>0.49915576</v>
      </c>
      <c r="SU257">
        <v>0.49915429900000002</v>
      </c>
      <c r="SV257">
        <v>0.49906310399999998</v>
      </c>
      <c r="SW257">
        <v>0.49897232699999999</v>
      </c>
      <c r="SX257">
        <v>0.49903714700000001</v>
      </c>
      <c r="SY257">
        <v>0.49914705799999998</v>
      </c>
      <c r="SZ257">
        <v>0.49919345999999998</v>
      </c>
      <c r="TA257">
        <v>0.49945440899999999</v>
      </c>
      <c r="TB257">
        <v>0.49971437499999999</v>
      </c>
      <c r="TC257">
        <v>0.499925762</v>
      </c>
      <c r="TD257">
        <v>0.50001758299999999</v>
      </c>
      <c r="TE257">
        <v>0.49998277400000002</v>
      </c>
      <c r="TF257">
        <v>0.49985447500000002</v>
      </c>
      <c r="TG257">
        <v>0.49966681000000002</v>
      </c>
      <c r="TH257">
        <v>0.49953991199999997</v>
      </c>
      <c r="TI257">
        <v>0.49942150699999999</v>
      </c>
      <c r="TJ257">
        <v>0.49929228399999998</v>
      </c>
      <c r="TK257">
        <v>0.49936097899999998</v>
      </c>
      <c r="TL257">
        <v>0.499391794</v>
      </c>
      <c r="TM257">
        <v>0.49939480400000003</v>
      </c>
      <c r="TN257">
        <v>0.49942910699999998</v>
      </c>
      <c r="TO257">
        <v>0.49937918799999997</v>
      </c>
      <c r="TP257">
        <v>0.499305218</v>
      </c>
      <c r="TQ257">
        <v>0.49924322999999998</v>
      </c>
      <c r="TR257">
        <v>0.499216259</v>
      </c>
      <c r="TS257">
        <v>0.49921196699999998</v>
      </c>
      <c r="TT257">
        <v>0.49919736399999998</v>
      </c>
      <c r="TU257">
        <v>0.49891591099999999</v>
      </c>
      <c r="TV257">
        <v>0.49879577800000002</v>
      </c>
      <c r="TW257">
        <v>0.498787761</v>
      </c>
      <c r="TX257">
        <v>0.49888068400000002</v>
      </c>
      <c r="TY257">
        <v>0.49865698800000002</v>
      </c>
      <c r="TZ257">
        <v>0.49853485800000003</v>
      </c>
      <c r="UA257">
        <v>0.49859240700000002</v>
      </c>
      <c r="UB257">
        <v>0.49874848100000002</v>
      </c>
      <c r="UC257">
        <v>0.498677343</v>
      </c>
      <c r="UD257">
        <v>0.49852538099999999</v>
      </c>
      <c r="UE257">
        <v>0.49851581499999997</v>
      </c>
      <c r="UF257">
        <v>0.49845305099999998</v>
      </c>
      <c r="UG257">
        <v>0.49840602299999998</v>
      </c>
      <c r="UH257">
        <v>0.49839431000000001</v>
      </c>
      <c r="UI257">
        <v>0.49833920599999998</v>
      </c>
      <c r="UJ257">
        <v>0.49828413100000002</v>
      </c>
      <c r="UK257">
        <v>0.49826055800000002</v>
      </c>
      <c r="UL257">
        <v>0.49835818999999998</v>
      </c>
      <c r="UM257">
        <v>0.49826040900000002</v>
      </c>
      <c r="UN257">
        <v>0.498157293</v>
      </c>
      <c r="UO257">
        <v>0.498121172</v>
      </c>
      <c r="UP257">
        <v>0.49819815200000001</v>
      </c>
      <c r="UQ257">
        <v>0.49808740600000001</v>
      </c>
      <c r="UR257">
        <v>0.49787563099999999</v>
      </c>
      <c r="US257">
        <v>0.49781343300000003</v>
      </c>
      <c r="UT257">
        <v>0.497713566</v>
      </c>
      <c r="UU257">
        <v>0.49757483600000002</v>
      </c>
      <c r="UV257">
        <v>0.49738910800000002</v>
      </c>
      <c r="UW257">
        <v>0.49741232400000002</v>
      </c>
      <c r="UX257">
        <v>0.49746870999999998</v>
      </c>
      <c r="UY257">
        <v>0.49748441599999998</v>
      </c>
      <c r="UZ257">
        <v>0.49719339600000001</v>
      </c>
      <c r="VA257">
        <v>0.49724054299999998</v>
      </c>
      <c r="VB257">
        <v>0.49735701100000002</v>
      </c>
      <c r="VC257">
        <v>0.49741214499999997</v>
      </c>
      <c r="VD257">
        <v>0.49729594599999999</v>
      </c>
      <c r="VE257">
        <v>0.49718591600000001</v>
      </c>
      <c r="VF257">
        <v>0.49707704800000002</v>
      </c>
      <c r="VG257">
        <v>0.49692377399999998</v>
      </c>
      <c r="VH257">
        <v>0.49694675199999999</v>
      </c>
      <c r="VI257">
        <v>0.49690058799999998</v>
      </c>
      <c r="VJ257">
        <v>0.49663186100000001</v>
      </c>
      <c r="VK257">
        <v>0.49659499499999998</v>
      </c>
      <c r="VL257">
        <v>0.49658086899999998</v>
      </c>
      <c r="VM257">
        <v>0.49653664199999997</v>
      </c>
      <c r="VN257">
        <v>0.49628445500000001</v>
      </c>
      <c r="VO257">
        <v>0.49626383200000002</v>
      </c>
      <c r="VP257">
        <v>0.49628219000000001</v>
      </c>
      <c r="VQ257">
        <v>0.49624520500000002</v>
      </c>
      <c r="VR257">
        <v>0.49587398799999999</v>
      </c>
      <c r="VS257">
        <v>0.49573773100000001</v>
      </c>
      <c r="VT257">
        <v>0.49577498399999997</v>
      </c>
      <c r="VU257">
        <v>0.49576377900000002</v>
      </c>
      <c r="VV257">
        <v>0.49539983300000001</v>
      </c>
      <c r="VW257">
        <v>0.49508202099999998</v>
      </c>
      <c r="VX257">
        <v>0.49500113699999998</v>
      </c>
      <c r="VY257">
        <v>0.494888157</v>
      </c>
      <c r="VZ257">
        <v>0.494572073</v>
      </c>
      <c r="WA257">
        <v>0.49420708400000002</v>
      </c>
      <c r="WB257">
        <v>0.49421027299999998</v>
      </c>
      <c r="WC257">
        <v>0.49400544200000002</v>
      </c>
      <c r="WD257">
        <v>0.49370613699999999</v>
      </c>
      <c r="WE257">
        <v>0.49334707900000002</v>
      </c>
      <c r="WF257">
        <v>0.49317506</v>
      </c>
      <c r="WG257">
        <v>0.49302119</v>
      </c>
      <c r="WH257">
        <v>0.49282965099999998</v>
      </c>
      <c r="WI257">
        <v>0.492476523</v>
      </c>
      <c r="WJ257">
        <v>0.49229121199999998</v>
      </c>
      <c r="WK257">
        <v>0.492025673</v>
      </c>
      <c r="WL257">
        <v>0.49161675599999999</v>
      </c>
      <c r="WM257">
        <v>0.491164237</v>
      </c>
      <c r="WN257">
        <v>0.49053302399999998</v>
      </c>
      <c r="WO257">
        <v>0.48993372899999998</v>
      </c>
      <c r="WP257">
        <v>0.489667982</v>
      </c>
      <c r="WQ257">
        <v>0.489263803</v>
      </c>
      <c r="WR257">
        <v>0.48864719299999998</v>
      </c>
      <c r="WS257">
        <v>0.487894893</v>
      </c>
      <c r="WT257">
        <v>0.48770949200000002</v>
      </c>
      <c r="WU257">
        <v>0.48724460600000002</v>
      </c>
      <c r="WV257">
        <v>0.48672157500000002</v>
      </c>
      <c r="WW257">
        <v>0.48631346199999997</v>
      </c>
      <c r="WX257">
        <v>0.48583528399999998</v>
      </c>
      <c r="WY257">
        <v>0.48558959400000001</v>
      </c>
      <c r="WZ257">
        <v>0.48544994000000002</v>
      </c>
      <c r="XA257">
        <v>0.484847635</v>
      </c>
      <c r="XB257">
        <v>0.48442912100000002</v>
      </c>
      <c r="XC257">
        <v>0.48419266900000002</v>
      </c>
      <c r="XD257">
        <v>0.484162182</v>
      </c>
      <c r="XE257">
        <v>0.48405054199999997</v>
      </c>
      <c r="XF257">
        <v>0.48384529399999998</v>
      </c>
      <c r="XG257">
        <v>0.48360419300000002</v>
      </c>
      <c r="XH257">
        <v>0.48344176999999999</v>
      </c>
      <c r="XI257">
        <v>0.483430207</v>
      </c>
      <c r="XJ257">
        <v>0.48328748300000002</v>
      </c>
      <c r="XK257">
        <v>0.48298940099999998</v>
      </c>
      <c r="XL257">
        <v>0.48304355100000002</v>
      </c>
      <c r="XM257">
        <v>0.48320743399999999</v>
      </c>
      <c r="XN257">
        <v>0.48329505299999997</v>
      </c>
      <c r="XO257">
        <v>0.48310455699999999</v>
      </c>
      <c r="XP257">
        <v>0.48309978799999997</v>
      </c>
      <c r="XQ257">
        <v>0.48302194500000001</v>
      </c>
      <c r="XR257">
        <v>0.48292714399999997</v>
      </c>
      <c r="XS257">
        <v>0.48311016000000001</v>
      </c>
      <c r="XT257">
        <v>0.48320549699999998</v>
      </c>
      <c r="XU257">
        <v>0.48318502299999999</v>
      </c>
      <c r="XV257">
        <v>0.48302823299999997</v>
      </c>
      <c r="XW257">
        <v>0.48293626299999998</v>
      </c>
      <c r="XX257">
        <v>0.48311072599999999</v>
      </c>
      <c r="XY257">
        <v>0.48339134499999997</v>
      </c>
      <c r="XZ257">
        <v>0.48354888000000001</v>
      </c>
      <c r="YA257">
        <v>0.48365461799999998</v>
      </c>
      <c r="YB257">
        <v>0.48379644799999999</v>
      </c>
      <c r="YC257">
        <v>0.48399689800000001</v>
      </c>
      <c r="YD257">
        <v>0.484306395</v>
      </c>
      <c r="YE257">
        <v>0.48463311799999997</v>
      </c>
      <c r="YF257">
        <v>0.48466575099999998</v>
      </c>
      <c r="YG257">
        <v>0.48418933199999997</v>
      </c>
      <c r="YH257">
        <v>0.484466165</v>
      </c>
      <c r="YI257">
        <v>0.48479926600000001</v>
      </c>
      <c r="YJ257">
        <v>0.48515820500000001</v>
      </c>
      <c r="YK257">
        <v>0.48548638799999999</v>
      </c>
      <c r="YL257">
        <v>0.48548328899999998</v>
      </c>
      <c r="YM257">
        <v>0.48547685099999999</v>
      </c>
      <c r="YN257">
        <v>0.48555636400000002</v>
      </c>
      <c r="YO257">
        <v>0.48591369400000001</v>
      </c>
      <c r="YP257">
        <v>0.48611660299999998</v>
      </c>
      <c r="YQ257">
        <v>0.48616546300000002</v>
      </c>
      <c r="YR257">
        <v>0.48616279000000001</v>
      </c>
      <c r="YS257">
        <v>0.48616912699999998</v>
      </c>
      <c r="YT257">
        <v>0.486259249</v>
      </c>
      <c r="YU257">
        <v>0.48661229099999997</v>
      </c>
      <c r="YV257">
        <v>0.48696986799999997</v>
      </c>
      <c r="YW257">
        <v>0.48698037900000002</v>
      </c>
      <c r="YX257">
        <v>0.48680986500000001</v>
      </c>
      <c r="YY257">
        <v>0.48684259800000002</v>
      </c>
      <c r="YZ257">
        <v>0.48715999399999999</v>
      </c>
      <c r="ZA257">
        <v>0.48744297399999997</v>
      </c>
      <c r="ZB257">
        <v>0.48760051500000001</v>
      </c>
      <c r="ZC257">
        <v>0.48762402900000001</v>
      </c>
      <c r="ZD257">
        <v>0.48742723799999998</v>
      </c>
      <c r="ZE257">
        <v>0.48733921699999999</v>
      </c>
      <c r="ZF257">
        <v>0.487553878</v>
      </c>
      <c r="ZG257">
        <v>0.48778328300000001</v>
      </c>
      <c r="ZH257">
        <v>0.488025392</v>
      </c>
      <c r="ZI257">
        <v>0.48831542900000002</v>
      </c>
      <c r="ZJ257">
        <v>0.48849672500000002</v>
      </c>
      <c r="ZK257">
        <v>0.48872760199999998</v>
      </c>
      <c r="ZL257">
        <v>0.48896232299999998</v>
      </c>
      <c r="ZM257">
        <v>0.48895196200000002</v>
      </c>
      <c r="ZN257">
        <v>0.48888385299999998</v>
      </c>
      <c r="ZO257">
        <v>0.48889121000000002</v>
      </c>
      <c r="ZP257">
        <v>0.48896646700000002</v>
      </c>
      <c r="ZQ257">
        <v>0.489137673</v>
      </c>
      <c r="ZR257">
        <v>0.489342993</v>
      </c>
      <c r="ZS257">
        <v>0.48964041899999999</v>
      </c>
      <c r="ZT257">
        <v>0.48990054500000002</v>
      </c>
      <c r="ZU257">
        <v>0.48994904500000003</v>
      </c>
      <c r="ZV257">
        <v>0.48994988699999997</v>
      </c>
      <c r="ZW257">
        <v>0.48982880299999998</v>
      </c>
      <c r="ZX257">
        <v>0.48968537499999998</v>
      </c>
      <c r="ZY257">
        <v>0.48996129799999999</v>
      </c>
      <c r="ZZ257">
        <v>0.49041644499999998</v>
      </c>
      <c r="AAA257">
        <v>0.49070744399999999</v>
      </c>
      <c r="AAB257">
        <v>0.49091210400000002</v>
      </c>
      <c r="AAC257">
        <v>0.49099123500000003</v>
      </c>
      <c r="AAD257">
        <v>0.49082735700000002</v>
      </c>
      <c r="AAE257">
        <v>0.49074741500000002</v>
      </c>
      <c r="AAF257">
        <v>0.490749728</v>
      </c>
      <c r="AAG257">
        <v>0.49077122899999998</v>
      </c>
      <c r="AAH257">
        <v>0.49100772199999998</v>
      </c>
      <c r="AAI257">
        <v>0.49127019199999999</v>
      </c>
      <c r="AAJ257">
        <v>0.49135421800000001</v>
      </c>
      <c r="AAK257">
        <v>0.49139121499999999</v>
      </c>
      <c r="AAL257">
        <v>0.49126466499999999</v>
      </c>
      <c r="AAM257">
        <v>0.49104261799999999</v>
      </c>
      <c r="AAN257">
        <v>0.49096498799999999</v>
      </c>
      <c r="AAO257">
        <v>0.491066222</v>
      </c>
      <c r="AAP257">
        <v>0.491209379</v>
      </c>
      <c r="AAQ257">
        <v>0.49125433499999999</v>
      </c>
      <c r="AAR257">
        <v>0.49126277299999999</v>
      </c>
      <c r="AAS257">
        <v>0.49128301400000002</v>
      </c>
      <c r="AAT257">
        <v>0.49127247400000001</v>
      </c>
      <c r="AAU257">
        <v>0.49122148100000002</v>
      </c>
      <c r="AAV257">
        <v>0.491174573</v>
      </c>
      <c r="AAW257">
        <v>0.49112370100000002</v>
      </c>
      <c r="AAX257">
        <v>0.49107898500000002</v>
      </c>
      <c r="AAY257">
        <v>0.49124175199999998</v>
      </c>
      <c r="AAZ257">
        <v>0.49148109699999998</v>
      </c>
      <c r="ABA257">
        <v>0.491420886</v>
      </c>
      <c r="ABB257">
        <v>0.49112033700000002</v>
      </c>
      <c r="ABC257">
        <v>0.49088546599999999</v>
      </c>
      <c r="ABD257">
        <v>0.490828078</v>
      </c>
      <c r="ABE257">
        <v>0.49082026899999998</v>
      </c>
      <c r="ABF257">
        <v>0.490878019</v>
      </c>
      <c r="ABG257">
        <v>0.49091549699999998</v>
      </c>
      <c r="ABH257">
        <v>0.49083531499999999</v>
      </c>
      <c r="ABI257">
        <v>0.49074879599999999</v>
      </c>
      <c r="ABJ257">
        <v>0.49056671899999998</v>
      </c>
      <c r="ABK257">
        <v>0.490394673</v>
      </c>
      <c r="ABL257">
        <v>0.49033377099999997</v>
      </c>
      <c r="ABM257">
        <v>0.490286261</v>
      </c>
      <c r="ABN257">
        <v>0.490258423</v>
      </c>
      <c r="ABO257">
        <v>0.49026289699999998</v>
      </c>
      <c r="ABP257">
        <v>0.49023683099999998</v>
      </c>
      <c r="ABQ257">
        <v>0.49014836000000001</v>
      </c>
      <c r="ABR257">
        <v>0.48993691299999997</v>
      </c>
      <c r="ABS257">
        <v>0.48970171200000001</v>
      </c>
      <c r="ABT257">
        <v>0.48959339000000002</v>
      </c>
      <c r="ABU257">
        <v>0.48958230899999999</v>
      </c>
      <c r="ABV257">
        <v>0.489501466</v>
      </c>
      <c r="ABW257">
        <v>0.48933010999999998</v>
      </c>
      <c r="ABX257">
        <v>0.48920686400000002</v>
      </c>
      <c r="ABY257">
        <v>0.48908406799999998</v>
      </c>
      <c r="ABZ257">
        <v>0.48895973999999998</v>
      </c>
      <c r="ACA257">
        <v>0.48890364200000003</v>
      </c>
      <c r="ACB257">
        <v>0.48883916700000002</v>
      </c>
      <c r="ACC257">
        <v>0.48855252300000002</v>
      </c>
      <c r="ACD257">
        <v>0.48826984200000001</v>
      </c>
      <c r="ACE257">
        <v>0.48835104600000001</v>
      </c>
      <c r="ACF257">
        <v>0.48847369200000001</v>
      </c>
      <c r="ACG257">
        <v>0.48832032399999997</v>
      </c>
      <c r="ACH257">
        <v>0.48800461000000001</v>
      </c>
      <c r="ACI257">
        <v>0.48772727599999999</v>
      </c>
      <c r="ACJ257">
        <v>0.48760099600000001</v>
      </c>
      <c r="ACK257">
        <v>0.487578293</v>
      </c>
      <c r="ACL257">
        <v>0.48750129399999997</v>
      </c>
      <c r="ACM257">
        <v>0.48729252000000001</v>
      </c>
      <c r="ACN257">
        <v>0.486949207</v>
      </c>
      <c r="ACO257">
        <v>0.48665709699999998</v>
      </c>
      <c r="ACP257">
        <v>0.48650331000000002</v>
      </c>
      <c r="ACQ257">
        <v>0.486357751</v>
      </c>
      <c r="ACR257">
        <v>0.48634540799999998</v>
      </c>
      <c r="ACS257">
        <v>0.48635465700000002</v>
      </c>
      <c r="ACT257">
        <v>0.48603359699999998</v>
      </c>
      <c r="ACU257">
        <v>0.48563629000000003</v>
      </c>
      <c r="ACV257">
        <v>0.48548667699999998</v>
      </c>
      <c r="ACW257">
        <v>0.48546871899999999</v>
      </c>
      <c r="ACX257">
        <v>0.48531769299999999</v>
      </c>
      <c r="ACY257">
        <v>0.48502008800000002</v>
      </c>
      <c r="ACZ257">
        <v>0.48470908899999998</v>
      </c>
      <c r="ADA257">
        <v>0.48442247500000002</v>
      </c>
      <c r="ADB257">
        <v>0.48419463000000001</v>
      </c>
      <c r="ADC257">
        <v>0.48408808199999998</v>
      </c>
      <c r="ADD257">
        <v>0.48393567500000001</v>
      </c>
      <c r="ADE257">
        <v>0.48347713399999998</v>
      </c>
      <c r="ADF257">
        <v>0.48303333999999998</v>
      </c>
      <c r="ADG257">
        <v>0.48277219199999999</v>
      </c>
      <c r="ADH257">
        <v>0.48253050400000003</v>
      </c>
      <c r="ADI257">
        <v>0.48219806199999998</v>
      </c>
      <c r="ADJ257">
        <v>0.48186099700000001</v>
      </c>
      <c r="ADK257">
        <v>0.48130782900000002</v>
      </c>
      <c r="ADL257">
        <v>0.48066315700000001</v>
      </c>
      <c r="ADM257">
        <v>0.48019200400000001</v>
      </c>
      <c r="ADN257">
        <v>0.47985610899999998</v>
      </c>
      <c r="ADO257">
        <v>0.47932465400000002</v>
      </c>
      <c r="ADP257">
        <v>0.47854835699999998</v>
      </c>
      <c r="ADQ257">
        <v>0.47771965700000002</v>
      </c>
      <c r="ADR257">
        <v>0.47682119499999998</v>
      </c>
      <c r="ADS257">
        <v>0.47595255400000003</v>
      </c>
      <c r="ADT257">
        <v>0.47522424699999999</v>
      </c>
      <c r="ADU257">
        <v>0.47446137399999999</v>
      </c>
      <c r="ADV257">
        <v>0.47324875999999999</v>
      </c>
      <c r="ADW257">
        <v>0.47204725600000003</v>
      </c>
      <c r="ADX257">
        <v>0.47096350399999998</v>
      </c>
      <c r="ADY257">
        <v>0.46990080400000001</v>
      </c>
      <c r="ADZ257">
        <v>0.46880293699999998</v>
      </c>
      <c r="AEA257">
        <v>0.46769951500000001</v>
      </c>
      <c r="AEB257">
        <v>0.46641650899999998</v>
      </c>
      <c r="AEC257">
        <v>0.46507686399999998</v>
      </c>
      <c r="AED257">
        <v>0.46397584400000003</v>
      </c>
      <c r="AEE257">
        <v>0.46306164599999999</v>
      </c>
      <c r="AEF257">
        <v>0.461924259</v>
      </c>
      <c r="AEG257">
        <v>0.46049521300000001</v>
      </c>
      <c r="AEH257">
        <v>0.45926707300000003</v>
      </c>
      <c r="AEI257">
        <v>0.45840744</v>
      </c>
      <c r="AEJ257">
        <v>0.45751050999999998</v>
      </c>
      <c r="AEK257">
        <v>0.45652919400000003</v>
      </c>
      <c r="AEL257">
        <v>0.45557505500000001</v>
      </c>
      <c r="AEM257">
        <v>0.45470311000000002</v>
      </c>
      <c r="AEN257">
        <v>0.453847112</v>
      </c>
      <c r="AEO257">
        <v>0.45323006799999999</v>
      </c>
      <c r="AEP257">
        <v>0.45263197399999999</v>
      </c>
      <c r="AEQ257">
        <v>0.45193441899999998</v>
      </c>
      <c r="AER257">
        <v>0.45122337899999998</v>
      </c>
      <c r="AES257">
        <v>0.45075874300000002</v>
      </c>
      <c r="AET257">
        <v>0.45040552</v>
      </c>
      <c r="AEU257">
        <v>0.45001388799999997</v>
      </c>
      <c r="AEV257">
        <v>0.44957853199999998</v>
      </c>
      <c r="AEW257">
        <v>0.44921317700000002</v>
      </c>
      <c r="AEX257">
        <v>0.44892665300000001</v>
      </c>
      <c r="AEY257">
        <v>0.448634213</v>
      </c>
      <c r="AEZ257">
        <v>0.44835624699999999</v>
      </c>
      <c r="AFA257">
        <v>0.44812194700000002</v>
      </c>
      <c r="AFB257">
        <v>0.44795797900000001</v>
      </c>
      <c r="AFC257">
        <v>0.44778446</v>
      </c>
      <c r="AFD257">
        <v>0.44761796999999998</v>
      </c>
      <c r="AFE257">
        <v>0.44745156899999999</v>
      </c>
      <c r="AFF257">
        <v>0.447297901</v>
      </c>
      <c r="AFG257">
        <v>0.44714735700000002</v>
      </c>
      <c r="AFH257">
        <v>0.446941435</v>
      </c>
      <c r="AFI257">
        <v>0.44671491299999999</v>
      </c>
      <c r="AFJ257">
        <v>0.44664875500000001</v>
      </c>
      <c r="AFK257">
        <v>0.446647344</v>
      </c>
      <c r="AFL257">
        <v>0.44642118200000003</v>
      </c>
      <c r="AFM257">
        <v>0.44606081199999997</v>
      </c>
      <c r="AFN257">
        <v>0.445892128</v>
      </c>
      <c r="AFO257">
        <v>0.44591071799999998</v>
      </c>
      <c r="AFP257">
        <v>0.44582560999999998</v>
      </c>
      <c r="AFQ257">
        <v>0.445565184</v>
      </c>
      <c r="AFR257">
        <v>0.44534310500000002</v>
      </c>
      <c r="AFS257">
        <v>0.44523989000000003</v>
      </c>
      <c r="AFT257">
        <v>0.44513285899999999</v>
      </c>
      <c r="AFU257">
        <v>0.44500318700000002</v>
      </c>
      <c r="AFV257">
        <v>0.44488132200000002</v>
      </c>
      <c r="AFW257">
        <v>0.44479711500000002</v>
      </c>
      <c r="AFX257">
        <v>0.44471323899999998</v>
      </c>
      <c r="AFY257">
        <v>0.44467804300000002</v>
      </c>
      <c r="AFZ257">
        <v>0.444648402</v>
      </c>
      <c r="AGA257">
        <v>0.44460749999999999</v>
      </c>
      <c r="AGB257">
        <v>0.44456738000000001</v>
      </c>
      <c r="AGC257">
        <v>0.44456551799999999</v>
      </c>
      <c r="AGD257">
        <v>0.44457626900000002</v>
      </c>
      <c r="AGE257">
        <v>0.444576358</v>
      </c>
      <c r="AGF257">
        <v>0.44457128400000001</v>
      </c>
      <c r="AGG257">
        <v>0.44460086399999998</v>
      </c>
      <c r="AGH257">
        <v>0.444667172</v>
      </c>
      <c r="AGI257">
        <v>0.44473158800000001</v>
      </c>
      <c r="AGJ257">
        <v>0.44479477299999998</v>
      </c>
      <c r="AGK257">
        <v>0.44485369299999999</v>
      </c>
      <c r="AGL257">
        <v>0.44489642800000001</v>
      </c>
      <c r="AGM257">
        <v>0.444965108</v>
      </c>
      <c r="AGN257">
        <v>0.445195534</v>
      </c>
      <c r="AGO257">
        <v>0.44541737100000001</v>
      </c>
      <c r="AGP257">
        <v>0.44536541800000001</v>
      </c>
      <c r="AGQ257">
        <v>0.44531355500000003</v>
      </c>
      <c r="AGR257">
        <v>0.445621881</v>
      </c>
      <c r="AGS257">
        <v>0.44596282100000001</v>
      </c>
      <c r="AGT257">
        <v>0.44602747700000001</v>
      </c>
      <c r="AGU257">
        <v>0.44602444400000002</v>
      </c>
      <c r="AGV257">
        <v>0.44622102600000002</v>
      </c>
      <c r="AGW257">
        <v>0.446506289</v>
      </c>
      <c r="AGX257">
        <v>0.44666253900000003</v>
      </c>
      <c r="AGY257">
        <v>0.44672572399999999</v>
      </c>
      <c r="AGZ257">
        <v>0.44686236499999998</v>
      </c>
      <c r="AHA257">
        <v>0.447080478</v>
      </c>
      <c r="AHB257">
        <v>0.447254657</v>
      </c>
      <c r="AHC257">
        <v>0.447353638</v>
      </c>
      <c r="AHD257">
        <v>0.44749514400000001</v>
      </c>
      <c r="AHE257">
        <v>0.44775899499999999</v>
      </c>
      <c r="AHF257">
        <v>0.448003235</v>
      </c>
      <c r="AHG257">
        <v>0.44813783299999999</v>
      </c>
      <c r="AHH257">
        <v>0.44827720700000001</v>
      </c>
      <c r="AHI257">
        <v>0.44852504999999998</v>
      </c>
      <c r="AHJ257">
        <v>0.44877265399999999</v>
      </c>
      <c r="AHK257">
        <v>0.44898121800000002</v>
      </c>
      <c r="AHL257">
        <v>0.44918743999999999</v>
      </c>
      <c r="AHM257">
        <v>0.44929957500000001</v>
      </c>
      <c r="AHN257">
        <v>0.44939110900000001</v>
      </c>
      <c r="AHO257">
        <v>0.44956024300000003</v>
      </c>
      <c r="AHP257">
        <v>0.44976006800000001</v>
      </c>
      <c r="AHQ257">
        <v>0.44994364599999997</v>
      </c>
      <c r="AHR257">
        <v>0.45011764500000001</v>
      </c>
      <c r="AHS257">
        <v>0.45028383500000002</v>
      </c>
      <c r="AHT257">
        <v>0.45043897500000002</v>
      </c>
      <c r="AHU257">
        <v>0.45055921700000001</v>
      </c>
      <c r="AHV257">
        <v>0.45063402499999999</v>
      </c>
      <c r="AHW257">
        <v>0.45075652100000002</v>
      </c>
      <c r="AHX257">
        <v>0.45098238200000001</v>
      </c>
      <c r="AHY257">
        <v>0.45117022400000001</v>
      </c>
      <c r="AHZ257">
        <v>0.451219115</v>
      </c>
      <c r="AIA257">
        <v>0.45128827599999999</v>
      </c>
      <c r="AIB257">
        <v>0.45150581899999997</v>
      </c>
      <c r="AIC257">
        <v>0.45171924800000002</v>
      </c>
      <c r="AID257">
        <v>0.45178849999999998</v>
      </c>
      <c r="AIE257">
        <v>0.451856969</v>
      </c>
      <c r="AIF257">
        <v>0.45193396800000002</v>
      </c>
      <c r="AIG257">
        <v>0.452010727</v>
      </c>
      <c r="AIH257">
        <v>0.45211328299999998</v>
      </c>
      <c r="AII257">
        <v>0.45222094299999999</v>
      </c>
      <c r="AIJ257">
        <v>0.45232481899999999</v>
      </c>
      <c r="AIK257">
        <v>0.45242995699999999</v>
      </c>
      <c r="AIL257">
        <v>0.452534885</v>
      </c>
      <c r="AIM257">
        <v>0.45263656899999999</v>
      </c>
      <c r="AIN257">
        <v>0.452678672</v>
      </c>
      <c r="AIO257">
        <v>0.45266203599999999</v>
      </c>
      <c r="AIP257">
        <v>0.45267831200000003</v>
      </c>
      <c r="AIQ257">
        <v>0.452747923</v>
      </c>
      <c r="AIR257">
        <v>0.45278885600000002</v>
      </c>
      <c r="AIS257">
        <v>0.452749244</v>
      </c>
      <c r="AIT257">
        <v>0.45271474</v>
      </c>
      <c r="AIU257">
        <v>0.45272891399999998</v>
      </c>
      <c r="AIV257">
        <v>0.45274900499999998</v>
      </c>
      <c r="AIW257">
        <v>0.45274546100000002</v>
      </c>
      <c r="AIX257">
        <v>0.45273540099999998</v>
      </c>
      <c r="AIY257">
        <v>0.452690865</v>
      </c>
      <c r="AIZ257">
        <v>0.45264960199999998</v>
      </c>
      <c r="AJA257">
        <v>0.45255464499999998</v>
      </c>
      <c r="AJB257">
        <v>0.45244197000000003</v>
      </c>
      <c r="AJC257">
        <v>0.452364129</v>
      </c>
      <c r="AJD257">
        <v>0.45230752200000002</v>
      </c>
      <c r="AJE257">
        <v>0.45226869200000003</v>
      </c>
      <c r="AJF257">
        <v>0.45222559699999998</v>
      </c>
      <c r="AJG257">
        <v>0.452106075</v>
      </c>
      <c r="AJH257">
        <v>0.45194880300000001</v>
      </c>
      <c r="AJI257">
        <v>0.45176396400000002</v>
      </c>
      <c r="AJJ257">
        <v>0.45154665999999999</v>
      </c>
      <c r="AJK257">
        <v>0.45138821800000001</v>
      </c>
      <c r="AJL257">
        <v>0.45133293099999999</v>
      </c>
      <c r="AJM257">
        <v>0.45120614199999998</v>
      </c>
      <c r="AJN257">
        <v>0.45089126899999998</v>
      </c>
      <c r="AJO257">
        <v>0.45062438399999999</v>
      </c>
      <c r="AJP257">
        <v>0.45056627500000002</v>
      </c>
      <c r="AJQ257">
        <v>0.45047080699999997</v>
      </c>
      <c r="AJR257">
        <v>0.45007746300000001</v>
      </c>
      <c r="AJS257">
        <v>0.44968823400000002</v>
      </c>
      <c r="AJT257">
        <v>0.44953411599999998</v>
      </c>
      <c r="AJU257">
        <v>0.44937483299999997</v>
      </c>
      <c r="AJV257">
        <v>0.44892283900000002</v>
      </c>
      <c r="AJW257">
        <v>0.448447871</v>
      </c>
      <c r="AJX257">
        <v>0.44811425900000001</v>
      </c>
      <c r="AJY257">
        <v>0.44779914500000001</v>
      </c>
      <c r="AJZ257">
        <v>0.447430037</v>
      </c>
      <c r="AKA257">
        <v>0.44704393100000001</v>
      </c>
      <c r="AKB257">
        <v>0.44655803199999999</v>
      </c>
      <c r="AKC257">
        <v>0.44602846899999998</v>
      </c>
      <c r="AKD257">
        <v>0.44558989900000001</v>
      </c>
      <c r="AKE257">
        <v>0.44520310200000002</v>
      </c>
      <c r="AKF257">
        <v>0.44468630199999998</v>
      </c>
      <c r="AKG257">
        <v>0.44405934899999999</v>
      </c>
      <c r="AKH257">
        <v>0.44346897299999999</v>
      </c>
      <c r="AKI257">
        <v>0.442933523</v>
      </c>
      <c r="AKJ257">
        <v>0.44235095499999999</v>
      </c>
      <c r="AKK257">
        <v>0.44166216800000002</v>
      </c>
      <c r="AKL257">
        <v>0.44097001800000002</v>
      </c>
      <c r="AKM257">
        <v>0.44031315399999998</v>
      </c>
      <c r="AKN257">
        <v>0.43964277699999998</v>
      </c>
      <c r="AKO257">
        <v>0.43883260499999999</v>
      </c>
      <c r="AKP257">
        <v>0.43800732799999997</v>
      </c>
      <c r="AKQ257">
        <v>0.43716634599999998</v>
      </c>
      <c r="AKR257">
        <v>0.436328155</v>
      </c>
      <c r="AKS257">
        <v>0.43544609000000001</v>
      </c>
      <c r="AKT257">
        <v>0.43455853</v>
      </c>
      <c r="AKU257">
        <v>0.43365934699999997</v>
      </c>
      <c r="AKV257">
        <v>0.43276728199999998</v>
      </c>
      <c r="AKW257">
        <v>0.43175392200000001</v>
      </c>
      <c r="AKX257">
        <v>0.43071863999999999</v>
      </c>
      <c r="AKY257">
        <v>0.42973086599999999</v>
      </c>
      <c r="AKZ257">
        <v>0.42874978899999999</v>
      </c>
      <c r="ALA257">
        <v>0.42758447300000002</v>
      </c>
      <c r="ALB257">
        <v>0.426374382</v>
      </c>
      <c r="ALC257">
        <v>0.42537135199999998</v>
      </c>
      <c r="ALD257">
        <v>0.4244619</v>
      </c>
      <c r="ALE257">
        <v>0.42332808599999999</v>
      </c>
      <c r="ALF257">
        <v>0.42202195599999998</v>
      </c>
      <c r="ALG257">
        <v>0.42085249600000002</v>
      </c>
      <c r="ALH257">
        <v>0.419827063</v>
      </c>
      <c r="ALI257">
        <v>0.41866012600000002</v>
      </c>
      <c r="ALJ257">
        <v>0.41725213100000003</v>
      </c>
      <c r="ALK257">
        <v>0.41592723199999998</v>
      </c>
      <c r="ALL257">
        <v>0.414802428</v>
      </c>
      <c r="ALM257">
        <v>0.41366221800000003</v>
      </c>
      <c r="ALN257">
        <v>0.41232635699999998</v>
      </c>
      <c r="ALO257">
        <v>0.41099809399999998</v>
      </c>
      <c r="ALP257">
        <v>0.40979178700000002</v>
      </c>
      <c r="ALQ257">
        <v>0.40860085400000001</v>
      </c>
      <c r="ALR257">
        <v>0.40738820999999997</v>
      </c>
      <c r="ALS257">
        <v>0.40618415499999999</v>
      </c>
      <c r="ALT257">
        <v>0.40495652500000001</v>
      </c>
      <c r="ALU257">
        <v>0.40373778399999999</v>
      </c>
      <c r="ALV257">
        <v>0.40260553199999999</v>
      </c>
      <c r="ALW257">
        <v>0.40148889599999998</v>
      </c>
      <c r="ALX257">
        <v>0.40028517200000002</v>
      </c>
      <c r="ALY257">
        <v>0.39908219700000003</v>
      </c>
      <c r="ALZ257">
        <v>0.397974781</v>
      </c>
      <c r="AMA257">
        <v>0.39690135999999998</v>
      </c>
      <c r="AMB257">
        <v>0.39571436100000001</v>
      </c>
      <c r="AMC257">
        <v>0.39449303899999999</v>
      </c>
      <c r="AMD257">
        <v>0.393409436</v>
      </c>
      <c r="AME257">
        <v>0.39238493499999999</v>
      </c>
      <c r="AMF257">
        <v>0.39123556599999998</v>
      </c>
      <c r="AMG257">
        <v>0.38999715600000001</v>
      </c>
      <c r="AMH257">
        <v>0.38880811500000001</v>
      </c>
      <c r="AMI257">
        <v>0.38766931700000001</v>
      </c>
      <c r="AMJ257">
        <v>0.38648856500000001</v>
      </c>
      <c r="AMK257">
        <v>0.385228232</v>
      </c>
      <c r="AML257">
        <v>0.38397540600000002</v>
      </c>
      <c r="AMM257">
        <v>0.38266840499999999</v>
      </c>
      <c r="AMN257">
        <v>0.38134014199999999</v>
      </c>
      <c r="AMO257">
        <v>0.37987079400000001</v>
      </c>
      <c r="AMP257">
        <v>0.378381986</v>
      </c>
      <c r="AMQ257">
        <v>0.37675050300000001</v>
      </c>
      <c r="AMR257">
        <v>0.37512328299999997</v>
      </c>
      <c r="AMS257">
        <v>0.37329389600000001</v>
      </c>
      <c r="AMT257">
        <v>0.37145399800000001</v>
      </c>
      <c r="AMU257">
        <v>0.36939418499999999</v>
      </c>
      <c r="AMV257">
        <v>0.36732172699999999</v>
      </c>
      <c r="AMW257">
        <v>0.36494812300000001</v>
      </c>
      <c r="AMX257">
        <v>0.36255827000000002</v>
      </c>
      <c r="AMY257">
        <v>0.35984402500000001</v>
      </c>
      <c r="AMZ257">
        <v>0.35707839699999999</v>
      </c>
      <c r="ANA257">
        <v>0.35389083599999999</v>
      </c>
      <c r="ANB257">
        <v>0.35062702699999998</v>
      </c>
      <c r="ANC257">
        <v>0.34710453299999999</v>
      </c>
      <c r="AND257">
        <v>0.34342137299999997</v>
      </c>
      <c r="ANE257">
        <v>0.33935685300000001</v>
      </c>
      <c r="ANF257">
        <v>0.33511776399999998</v>
      </c>
      <c r="ANG257">
        <v>0.33066146099999999</v>
      </c>
      <c r="ANH257">
        <v>0.32607308200000001</v>
      </c>
      <c r="ANI257">
        <v>0.32115244300000001</v>
      </c>
      <c r="ANJ257">
        <v>0.31590296699999998</v>
      </c>
      <c r="ANK257">
        <v>0.31060811399999999</v>
      </c>
      <c r="ANL257">
        <v>0.30515286699999999</v>
      </c>
      <c r="ANM257">
        <v>0.29951112699999999</v>
      </c>
      <c r="ANN257">
        <v>0.293603646</v>
      </c>
      <c r="ANO257">
        <v>0.28768274100000002</v>
      </c>
      <c r="ANP257">
        <v>0.28174760100000001</v>
      </c>
      <c r="ANQ257">
        <v>0.27579501200000001</v>
      </c>
      <c r="ANR257">
        <v>0.26966142900000001</v>
      </c>
      <c r="ANS257">
        <v>0.26360268199999998</v>
      </c>
      <c r="ANT257">
        <v>0.257515887</v>
      </c>
      <c r="ANU257">
        <v>0.25144428699999999</v>
      </c>
      <c r="ANV257">
        <v>0.24560638600000001</v>
      </c>
      <c r="ANW257">
        <v>0.23983077</v>
      </c>
      <c r="ANX257">
        <v>0.23422377699999999</v>
      </c>
      <c r="ANY257">
        <v>0.228673977</v>
      </c>
      <c r="ANZ257">
        <v>0.22344693299999999</v>
      </c>
      <c r="AOA257">
        <v>0.21829990699999999</v>
      </c>
      <c r="AOB257">
        <v>0.21344848899999999</v>
      </c>
      <c r="AOC257">
        <v>0.20863220699999999</v>
      </c>
      <c r="AOD257">
        <v>0.20422191200000001</v>
      </c>
      <c r="AOE257">
        <v>0.19992869099999999</v>
      </c>
      <c r="AOF257">
        <v>0.19592243000000001</v>
      </c>
      <c r="AOG257">
        <v>0.19201884499999999</v>
      </c>
      <c r="AOH257">
        <v>0.188519835</v>
      </c>
      <c r="AOI257">
        <v>0.18516210499999999</v>
      </c>
      <c r="AOJ257">
        <v>0.18205122700000001</v>
      </c>
      <c r="AOK257">
        <v>0.179035113</v>
      </c>
      <c r="AOL257">
        <v>0.17631523599999999</v>
      </c>
      <c r="AOM257">
        <v>0.17381538199999999</v>
      </c>
      <c r="AON257">
        <v>0.17143919399999999</v>
      </c>
      <c r="AOO257">
        <v>0.16915835300000001</v>
      </c>
      <c r="AOP257">
        <v>0.16710733799999999</v>
      </c>
      <c r="AOQ257">
        <v>0.16527925800000001</v>
      </c>
      <c r="AOR257">
        <v>0.16351979699999999</v>
      </c>
      <c r="AOS257">
        <v>0.161831795</v>
      </c>
      <c r="AOT257">
        <v>0.16027250500000001</v>
      </c>
      <c r="AOU257">
        <v>0.158914887</v>
      </c>
      <c r="AOV257">
        <v>0.157591114</v>
      </c>
      <c r="AOW257">
        <v>0.15637252300000001</v>
      </c>
      <c r="AOX257">
        <v>0.155233124</v>
      </c>
      <c r="AOY257">
        <v>0.154279781</v>
      </c>
      <c r="AOZ257">
        <v>0.153343496</v>
      </c>
      <c r="APA257">
        <v>0.152454479</v>
      </c>
      <c r="APB257">
        <v>0.15162447100000001</v>
      </c>
      <c r="APC257">
        <v>0.15099179800000001</v>
      </c>
      <c r="APD257">
        <v>0.15033179499999999</v>
      </c>
      <c r="APE257">
        <v>0.14968806900000001</v>
      </c>
      <c r="APF257">
        <v>0.149107619</v>
      </c>
      <c r="APG257">
        <v>0.14870459</v>
      </c>
      <c r="APH257">
        <v>0.148282793</v>
      </c>
      <c r="API257">
        <v>0.14783136899999999</v>
      </c>
      <c r="APJ257">
        <v>0.147415458</v>
      </c>
      <c r="APK257">
        <v>0.14720429600000001</v>
      </c>
      <c r="APL257">
        <v>0.14700284899999999</v>
      </c>
      <c r="APM257">
        <v>0.14678360900000001</v>
      </c>
      <c r="APN257">
        <v>0.14658264300000001</v>
      </c>
      <c r="APO257">
        <v>0.14645376600000001</v>
      </c>
      <c r="APP257">
        <v>0.14632706600000001</v>
      </c>
      <c r="APQ257">
        <v>0.146231373</v>
      </c>
      <c r="APR257">
        <v>0.14613540899999999</v>
      </c>
      <c r="APS257">
        <v>0.14610456799999999</v>
      </c>
      <c r="APT257">
        <v>0.146118051</v>
      </c>
      <c r="APU257">
        <v>0.14617438899999999</v>
      </c>
      <c r="APV257">
        <v>0.146218985</v>
      </c>
      <c r="APW257">
        <v>0.14624574200000001</v>
      </c>
      <c r="APX257">
        <v>0.14629180899999999</v>
      </c>
      <c r="APY257">
        <v>0.14643139199999999</v>
      </c>
      <c r="APZ257">
        <v>0.146613559</v>
      </c>
      <c r="AQA257">
        <v>0.14672088999999999</v>
      </c>
      <c r="AQB257">
        <v>0.14678451000000001</v>
      </c>
      <c r="AQC257">
        <v>0.14698709900000001</v>
      </c>
      <c r="AQD257">
        <v>0.14731857900000001</v>
      </c>
      <c r="AQE257">
        <v>0.14758142299999999</v>
      </c>
      <c r="AQF257">
        <v>0.14775991099999999</v>
      </c>
      <c r="AQG257">
        <v>0.14806386799999999</v>
      </c>
      <c r="AQH257">
        <v>0.148581239</v>
      </c>
      <c r="AQI257">
        <v>0.149096057</v>
      </c>
      <c r="AQJ257">
        <v>0.14954884700000001</v>
      </c>
      <c r="AQK257">
        <v>0.15005249400000001</v>
      </c>
      <c r="AQL257">
        <v>0.15070626400000001</v>
      </c>
      <c r="AQM257">
        <v>0.15135760300000001</v>
      </c>
      <c r="AQN257">
        <v>0.15198362500000001</v>
      </c>
      <c r="AQO257">
        <v>0.15265841699999999</v>
      </c>
      <c r="AQP257">
        <v>0.153548096</v>
      </c>
      <c r="AQQ257">
        <v>0.15443293799999999</v>
      </c>
      <c r="AQR257">
        <v>0.155226998</v>
      </c>
      <c r="AQS257">
        <v>0.156058206</v>
      </c>
      <c r="AQT257">
        <v>0.15708335300000001</v>
      </c>
      <c r="AQU257">
        <v>0.15812648900000001</v>
      </c>
      <c r="AQV257">
        <v>0.159177807</v>
      </c>
      <c r="AQW257">
        <v>0.16022586699999999</v>
      </c>
      <c r="AQX257">
        <v>0.16132307300000001</v>
      </c>
      <c r="AQY257">
        <v>0.16244657100000001</v>
      </c>
      <c r="AQZ257">
        <v>0.163606841</v>
      </c>
      <c r="ARA257">
        <v>0.164768163</v>
      </c>
      <c r="ARB257">
        <v>0.16596871999999999</v>
      </c>
      <c r="ARC257">
        <v>0.16718234000000001</v>
      </c>
      <c r="ARD257">
        <v>0.168393979</v>
      </c>
      <c r="ARE257">
        <v>0.16959864999999999</v>
      </c>
      <c r="ARF257">
        <v>0.17082952300000001</v>
      </c>
      <c r="ARG257">
        <v>0.17209018700000001</v>
      </c>
      <c r="ARH257">
        <v>0.17338142100000001</v>
      </c>
      <c r="ARI257">
        <v>0.174658857</v>
      </c>
      <c r="ARJ257">
        <v>0.17597495699999999</v>
      </c>
      <c r="ARK257">
        <v>0.177309933</v>
      </c>
      <c r="ARL257">
        <v>0.17859376499999999</v>
      </c>
      <c r="ARM257">
        <v>0.17986677100000001</v>
      </c>
      <c r="ARN257">
        <v>0.18123677599999999</v>
      </c>
      <c r="ARO257">
        <v>0.182639306</v>
      </c>
      <c r="ARP257">
        <v>0.183970992</v>
      </c>
      <c r="ARQ257">
        <v>0.185300832</v>
      </c>
      <c r="ARR257">
        <v>0.18671321099999999</v>
      </c>
      <c r="ARS257">
        <v>0.188108518</v>
      </c>
      <c r="ART257">
        <v>0.189465145</v>
      </c>
      <c r="ARU257">
        <v>0.19086809399999999</v>
      </c>
      <c r="ARV257">
        <v>0.192276735</v>
      </c>
      <c r="ARW257">
        <v>0.193649083</v>
      </c>
      <c r="ARX257">
        <v>0.19503679199999999</v>
      </c>
      <c r="ARY257">
        <v>0.196459892</v>
      </c>
      <c r="ARZ257">
        <v>0.19790018500000001</v>
      </c>
      <c r="ASA257">
        <v>0.19930010200000001</v>
      </c>
      <c r="ASB257">
        <v>0.20069088900000001</v>
      </c>
      <c r="ASC257">
        <v>0.20214077599999999</v>
      </c>
      <c r="ASD257">
        <v>0.20355139799999999</v>
      </c>
      <c r="ASE257">
        <v>0.20487401499999999</v>
      </c>
      <c r="ASF257">
        <v>0.20627052400000001</v>
      </c>
      <c r="ASG257">
        <v>0.207809468</v>
      </c>
      <c r="ASH257">
        <v>0.209275392</v>
      </c>
      <c r="ASI257">
        <v>0.210575861</v>
      </c>
      <c r="ASJ257">
        <v>0.211940147</v>
      </c>
      <c r="ASK257">
        <v>0.21342243699999999</v>
      </c>
      <c r="ASL257">
        <v>0.214843751</v>
      </c>
      <c r="ASM257">
        <v>0.216185453</v>
      </c>
      <c r="ASN257">
        <v>0.21756811700000001</v>
      </c>
      <c r="ASO257">
        <v>0.21901483499999999</v>
      </c>
      <c r="ASP257">
        <v>0.22043538300000001</v>
      </c>
      <c r="ASQ257">
        <v>0.221730012</v>
      </c>
      <c r="ASR257">
        <v>0.223056698</v>
      </c>
      <c r="ASS257">
        <v>0.22450768199999999</v>
      </c>
      <c r="AST257">
        <v>0.22590467</v>
      </c>
      <c r="ASU257">
        <v>0.22716054299999999</v>
      </c>
      <c r="ASV257">
        <v>0.22845892600000001</v>
      </c>
      <c r="ASW257">
        <v>0.229830073</v>
      </c>
      <c r="ASX257">
        <v>0.23116003299999999</v>
      </c>
      <c r="ASY257">
        <v>0.23243192800000001</v>
      </c>
      <c r="ASZ257">
        <v>0.23376265299999999</v>
      </c>
      <c r="ATA257">
        <v>0.23515591799999999</v>
      </c>
      <c r="ATB257">
        <v>0.23647006700000001</v>
      </c>
      <c r="ATC257">
        <v>0.237652214</v>
      </c>
      <c r="ATD257">
        <v>0.23889754799999999</v>
      </c>
      <c r="ATE257">
        <v>0.240249294</v>
      </c>
      <c r="ATF257">
        <v>0.24155985399999999</v>
      </c>
      <c r="ATG257">
        <v>0.24273599600000001</v>
      </c>
      <c r="ATH257">
        <v>0.24392430000000001</v>
      </c>
      <c r="ATI257">
        <v>0.24515403199999999</v>
      </c>
      <c r="ATJ257">
        <v>0.24637706700000001</v>
      </c>
      <c r="ATK257">
        <v>0.24758364499999999</v>
      </c>
      <c r="ATL257">
        <v>0.24878681499999999</v>
      </c>
      <c r="ATM257">
        <v>0.249931769</v>
      </c>
      <c r="ATN257">
        <v>0.25108567300000001</v>
      </c>
      <c r="ATO257">
        <v>0.25232088600000002</v>
      </c>
      <c r="ATP257">
        <v>0.25354428200000001</v>
      </c>
      <c r="ATQ257">
        <v>0.254630525</v>
      </c>
      <c r="ATR257">
        <v>0.25571271600000001</v>
      </c>
      <c r="ATS257">
        <v>0.25689983500000002</v>
      </c>
      <c r="ATT257">
        <v>0.25809758399999999</v>
      </c>
      <c r="ATU257">
        <v>0.25913703999999999</v>
      </c>
      <c r="ATV257">
        <v>0.26015412300000001</v>
      </c>
      <c r="ATW257">
        <v>0.26131121099999999</v>
      </c>
      <c r="ATX257">
        <v>0.26247986000000001</v>
      </c>
      <c r="ATY257">
        <v>0.26343991500000002</v>
      </c>
      <c r="ATZ257">
        <v>0.26437117100000002</v>
      </c>
      <c r="AUA257">
        <v>0.26545468300000002</v>
      </c>
      <c r="AUB257">
        <v>0.26657354100000002</v>
      </c>
      <c r="AUC257">
        <v>0.26750479599999999</v>
      </c>
      <c r="AUD257">
        <v>0.26838004399999998</v>
      </c>
      <c r="AUE257">
        <v>0.26940316399999997</v>
      </c>
      <c r="AUF257">
        <v>0.270482891</v>
      </c>
      <c r="AUG257">
        <v>0.27142664</v>
      </c>
      <c r="AUH257">
        <v>0.272320177</v>
      </c>
      <c r="AUI257">
        <v>0.273279151</v>
      </c>
      <c r="AUJ257">
        <v>0.27427028799999997</v>
      </c>
      <c r="AUK257">
        <v>0.27515877900000002</v>
      </c>
      <c r="AUL257">
        <v>0.27603201500000002</v>
      </c>
      <c r="AUM257">
        <v>0.27700888800000001</v>
      </c>
      <c r="AUN257">
        <v>0.27797969500000003</v>
      </c>
      <c r="AUO257">
        <v>0.27884797500000003</v>
      </c>
      <c r="AUP257">
        <v>0.27970907900000003</v>
      </c>
      <c r="AUQ257">
        <v>0.28058270499999999</v>
      </c>
      <c r="AUR257">
        <v>0.28146116700000001</v>
      </c>
      <c r="AUS257">
        <v>0.28232599400000002</v>
      </c>
      <c r="AUT257">
        <v>0.28320799899999999</v>
      </c>
      <c r="AUU257">
        <v>0.28405333599999999</v>
      </c>
      <c r="AUV257">
        <v>0.28485074500000002</v>
      </c>
      <c r="AUW257">
        <v>0.285653559</v>
      </c>
      <c r="AUX257">
        <v>0.286493791</v>
      </c>
      <c r="AUY257">
        <v>0.287343662</v>
      </c>
      <c r="AUZ257">
        <v>0.28817476600000003</v>
      </c>
      <c r="AVA257">
        <v>0.289039353</v>
      </c>
      <c r="AVB257">
        <v>0.289924811</v>
      </c>
      <c r="AVC257">
        <v>0.29064879399999999</v>
      </c>
      <c r="AVD257">
        <v>0.29132986300000002</v>
      </c>
      <c r="AVE257">
        <v>0.29212928300000002</v>
      </c>
      <c r="AVF257">
        <v>0.29293531099999998</v>
      </c>
      <c r="AVG257">
        <v>0.29369602099999997</v>
      </c>
      <c r="AVH257">
        <v>0.29448592200000001</v>
      </c>
      <c r="AVI257">
        <v>0.29526474000000003</v>
      </c>
      <c r="AVJ257">
        <v>0.29600367900000002</v>
      </c>
      <c r="AVK257">
        <v>0.29672423799999997</v>
      </c>
      <c r="AVL257">
        <v>0.297459362</v>
      </c>
      <c r="AVM257">
        <v>0.29822974299999999</v>
      </c>
      <c r="AVN257">
        <v>0.299004147</v>
      </c>
      <c r="AVO257">
        <v>0.29970506699999999</v>
      </c>
      <c r="AVP257">
        <v>0.30039277199999997</v>
      </c>
      <c r="AVQ257">
        <v>0.301113091</v>
      </c>
      <c r="AVR257">
        <v>0.30183443100000001</v>
      </c>
      <c r="AVS257">
        <v>0.30253288900000003</v>
      </c>
      <c r="AVT257">
        <v>0.30324410800000001</v>
      </c>
      <c r="AVU257">
        <v>0.303933285</v>
      </c>
      <c r="AVV257">
        <v>0.30455089899999999</v>
      </c>
      <c r="AVW257">
        <v>0.305176261</v>
      </c>
      <c r="AVX257">
        <v>0.30587156399999998</v>
      </c>
      <c r="AVY257">
        <v>0.30655083100000002</v>
      </c>
      <c r="AVZ257">
        <v>0.30721003699999999</v>
      </c>
      <c r="AWA257">
        <v>0.30780164500000001</v>
      </c>
      <c r="AWB257">
        <v>0.30831406</v>
      </c>
      <c r="AWC257">
        <v>0.30888164299999998</v>
      </c>
      <c r="AWD257">
        <v>0.30953766599999999</v>
      </c>
      <c r="AWE257">
        <v>0.31016792300000001</v>
      </c>
      <c r="AWF257">
        <v>0.31074307299999998</v>
      </c>
      <c r="AWG257">
        <v>0.31124146400000002</v>
      </c>
      <c r="AWH257">
        <v>0.31173625100000002</v>
      </c>
      <c r="AWI257">
        <v>0.31231437499999998</v>
      </c>
      <c r="AWJ257">
        <v>0.31289393999999998</v>
      </c>
      <c r="AWK257">
        <v>0.31338118999999998</v>
      </c>
      <c r="AWL257">
        <v>0.31386804899999998</v>
      </c>
      <c r="AWM257">
        <v>0.31438445999999998</v>
      </c>
      <c r="AWN257">
        <v>0.314880779</v>
      </c>
      <c r="AWO257">
        <v>0.315351451</v>
      </c>
      <c r="AWP257">
        <v>0.31583428699999999</v>
      </c>
      <c r="AWQ257">
        <v>0.31632739199999999</v>
      </c>
      <c r="AWR257">
        <v>0.31679842600000002</v>
      </c>
      <c r="AWS257">
        <v>0.31721170999999998</v>
      </c>
      <c r="AWT257">
        <v>0.31761475300000003</v>
      </c>
      <c r="AWU257">
        <v>0.31807212299999998</v>
      </c>
      <c r="AWV257">
        <v>0.318573037</v>
      </c>
      <c r="AWW257">
        <v>0.31893052399999999</v>
      </c>
      <c r="AWX257">
        <v>0.31921203300000001</v>
      </c>
      <c r="AWY257">
        <v>0.319691895</v>
      </c>
      <c r="AWZ257">
        <v>0.32022695400000001</v>
      </c>
      <c r="AXA257">
        <v>0.32049684099999998</v>
      </c>
      <c r="AXB257">
        <v>0.32070564499999998</v>
      </c>
      <c r="AXC257">
        <v>0.321130731</v>
      </c>
      <c r="AXD257">
        <v>0.321611284</v>
      </c>
      <c r="AXE257">
        <v>0.32187669699999999</v>
      </c>
      <c r="AXF257">
        <v>0.32208970599999998</v>
      </c>
      <c r="AXG257">
        <v>0.32245412899999998</v>
      </c>
      <c r="AXH257">
        <v>0.32282410900000003</v>
      </c>
      <c r="AXI257">
        <v>0.32306486600000001</v>
      </c>
      <c r="AXJ257">
        <v>0.32331325100000002</v>
      </c>
      <c r="AXK257">
        <v>0.32363692300000002</v>
      </c>
      <c r="AXL257">
        <v>0.32395624000000001</v>
      </c>
      <c r="AXM257">
        <v>0.32413945799999999</v>
      </c>
      <c r="AXN257">
        <v>0.32429336600000003</v>
      </c>
      <c r="AXO257">
        <v>0.32454859800000002</v>
      </c>
      <c r="AXP257">
        <v>0.32480977599999999</v>
      </c>
      <c r="AXQ257">
        <v>0.32488887700000002</v>
      </c>
      <c r="AXR257">
        <v>0.324957738</v>
      </c>
      <c r="AXS257">
        <v>0.325103688</v>
      </c>
      <c r="AXT257">
        <v>0.32524969799999998</v>
      </c>
      <c r="AXU257">
        <v>0.325352523</v>
      </c>
      <c r="AXV257">
        <v>0.32543790099999997</v>
      </c>
      <c r="AXW257">
        <v>0.32546489899999997</v>
      </c>
      <c r="AXX257">
        <v>0.32548111499999999</v>
      </c>
      <c r="AXY257">
        <v>0.32551555999999998</v>
      </c>
      <c r="AXZ257">
        <v>0.32557361000000001</v>
      </c>
      <c r="AYA257">
        <v>0.32563235000000001</v>
      </c>
      <c r="AYB257">
        <v>0.325664603</v>
      </c>
      <c r="AYC257">
        <v>0.325592981</v>
      </c>
      <c r="AYD257">
        <v>0.325510456</v>
      </c>
      <c r="AYE257">
        <v>0.32553592100000001</v>
      </c>
      <c r="AYF257">
        <v>0.32556757400000003</v>
      </c>
      <c r="AYG257">
        <v>0.32545670100000001</v>
      </c>
      <c r="AYH257">
        <v>0.32531927900000002</v>
      </c>
      <c r="AYI257">
        <v>0.32519161899999999</v>
      </c>
      <c r="AYJ257">
        <v>0.32507386799999999</v>
      </c>
      <c r="AYK257">
        <v>0.32488851800000002</v>
      </c>
      <c r="AYL257">
        <v>0.32466550900000002</v>
      </c>
      <c r="AYM257">
        <v>0.324403249</v>
      </c>
      <c r="AYN257">
        <v>0.32415090000000002</v>
      </c>
      <c r="AYO257">
        <v>0.323912696</v>
      </c>
      <c r="AYP257">
        <v>0.323659537</v>
      </c>
      <c r="AYQ257">
        <v>0.32323580200000002</v>
      </c>
      <c r="AYR257">
        <v>0.32278422800000001</v>
      </c>
      <c r="AYS257">
        <v>0.322517734</v>
      </c>
      <c r="AYT257">
        <v>0.32226958999999999</v>
      </c>
      <c r="AYU257">
        <v>0.32179807700000002</v>
      </c>
      <c r="AYV257">
        <v>0.321283078</v>
      </c>
      <c r="AYW257">
        <v>0.32084793099999998</v>
      </c>
      <c r="AYX257">
        <v>0.32044278599999998</v>
      </c>
      <c r="AYY257">
        <v>0.32002145300000001</v>
      </c>
      <c r="AYZ257">
        <v>0.31958889000000001</v>
      </c>
      <c r="AZA257">
        <v>0.319045933</v>
      </c>
      <c r="AZB257">
        <v>0.31846111199999999</v>
      </c>
      <c r="AZC257">
        <v>0.318029479</v>
      </c>
      <c r="AZD257">
        <v>0.317644814</v>
      </c>
      <c r="AZE257">
        <v>0.317117594</v>
      </c>
      <c r="AZF257">
        <v>0.316570252</v>
      </c>
      <c r="AZG257">
        <v>0.31610237099999999</v>
      </c>
      <c r="AZH257">
        <v>0.31566401199999999</v>
      </c>
      <c r="AZI257">
        <v>0.31531796699999998</v>
      </c>
      <c r="AZJ257">
        <v>0.31492237099999998</v>
      </c>
      <c r="AZK257">
        <v>0.31439605100000001</v>
      </c>
      <c r="AZL257">
        <v>0.31389594799999998</v>
      </c>
      <c r="AZM257">
        <v>0.31351885099999999</v>
      </c>
      <c r="AZN257">
        <v>0.313158031</v>
      </c>
      <c r="AZO257">
        <v>0.31274549699999998</v>
      </c>
      <c r="AZP257">
        <v>0.31229473499999999</v>
      </c>
      <c r="AZQ257">
        <v>0.31183505299999997</v>
      </c>
      <c r="AZR257">
        <v>0.31142444200000002</v>
      </c>
      <c r="AZS257">
        <v>0.31103995800000001</v>
      </c>
      <c r="AZT257">
        <v>0.31057445</v>
      </c>
      <c r="AZU257">
        <v>0.31005503699999998</v>
      </c>
      <c r="AZV257">
        <v>0.309617007</v>
      </c>
      <c r="AZW257">
        <v>0.30920219199999999</v>
      </c>
      <c r="AZX257">
        <v>0.30871028700000003</v>
      </c>
      <c r="AZY257">
        <v>0.308247031</v>
      </c>
      <c r="AZZ257">
        <v>0.30787846299999999</v>
      </c>
      <c r="BAA257">
        <v>0.30751196800000002</v>
      </c>
      <c r="BAB257">
        <v>0.30698708899999999</v>
      </c>
      <c r="BAC257">
        <v>0.30636274899999999</v>
      </c>
      <c r="BAD257">
        <v>0.30593733200000001</v>
      </c>
      <c r="BAE257">
        <v>0.305641408</v>
      </c>
      <c r="BAF257">
        <v>0.30518508900000002</v>
      </c>
      <c r="BAG257">
        <v>0.304631922</v>
      </c>
      <c r="BAH257">
        <v>0.30418263099999998</v>
      </c>
      <c r="BAI257">
        <v>0.30378685500000002</v>
      </c>
      <c r="BAJ257">
        <v>0.30336312100000001</v>
      </c>
      <c r="BAK257">
        <v>0.30295617200000002</v>
      </c>
      <c r="BAL257">
        <v>0.30245787099999999</v>
      </c>
      <c r="BAM257">
        <v>0.30183346999999999</v>
      </c>
      <c r="BAN257">
        <v>0.301312046</v>
      </c>
      <c r="BAO257">
        <v>0.30093879299999998</v>
      </c>
      <c r="BAP257">
        <v>0.300531785</v>
      </c>
      <c r="BAQ257">
        <v>0.30002327299999998</v>
      </c>
      <c r="BAR257">
        <v>0.29947358899999998</v>
      </c>
      <c r="BAS257">
        <v>0.29896736000000002</v>
      </c>
      <c r="BAT257">
        <v>0.29871402000000002</v>
      </c>
      <c r="BAU257">
        <v>0.298489899</v>
      </c>
      <c r="BAV257">
        <v>0.29784940300000001</v>
      </c>
      <c r="BAW257">
        <v>0.29711001399999998</v>
      </c>
      <c r="BAX257">
        <v>0.29671555900000002</v>
      </c>
      <c r="BAY257">
        <v>0.296384019</v>
      </c>
      <c r="BAZ257">
        <v>0.295777126</v>
      </c>
      <c r="BBA257">
        <v>0.29516599900000001</v>
      </c>
      <c r="BBB257">
        <v>0.29461117999999997</v>
      </c>
      <c r="BBC257">
        <v>0.294002755</v>
      </c>
      <c r="BBD257">
        <v>0.29354727800000002</v>
      </c>
      <c r="BBE257">
        <v>0.29314207199999998</v>
      </c>
      <c r="BBF257">
        <v>0.29249661999999998</v>
      </c>
      <c r="BBG257">
        <v>0.29179762300000001</v>
      </c>
      <c r="BBH257">
        <v>0.29111292</v>
      </c>
      <c r="BBI257">
        <v>0.29047614700000002</v>
      </c>
      <c r="BBJ257">
        <v>0.28997706499999998</v>
      </c>
      <c r="BBK257">
        <v>0.28939572800000002</v>
      </c>
      <c r="BBL257">
        <v>0.28862597899999998</v>
      </c>
      <c r="BBM257">
        <v>0.28788920200000001</v>
      </c>
      <c r="BBN257">
        <v>0.287245521</v>
      </c>
      <c r="BBO257">
        <v>0.28659748699999998</v>
      </c>
      <c r="BBP257">
        <v>0.28589092199999999</v>
      </c>
      <c r="BBQ257">
        <v>0.28516021200000002</v>
      </c>
      <c r="BBR257">
        <v>0.28442980299999998</v>
      </c>
      <c r="BBS257">
        <v>0.28380080699999999</v>
      </c>
      <c r="BBT257">
        <v>0.28329950300000001</v>
      </c>
      <c r="BBU257">
        <v>0.28263519100000001</v>
      </c>
      <c r="BBV257">
        <v>0.28180601</v>
      </c>
      <c r="BBW257">
        <v>0.28118827600000001</v>
      </c>
      <c r="BBX257">
        <v>0.28071613200000001</v>
      </c>
      <c r="BBY257">
        <v>0.280066596</v>
      </c>
      <c r="BBZ257">
        <v>0.279343273</v>
      </c>
      <c r="BCA257">
        <v>0.27879431100000002</v>
      </c>
      <c r="BCB257">
        <v>0.27829985299999999</v>
      </c>
      <c r="BCC257">
        <v>0.27774290099999999</v>
      </c>
      <c r="BCD257">
        <v>0.27719222599999999</v>
      </c>
      <c r="BCE257">
        <v>0.27668779900000001</v>
      </c>
      <c r="BCF257">
        <v>0.27618039799999999</v>
      </c>
      <c r="BCG257">
        <v>0.27575089800000002</v>
      </c>
      <c r="BCH257">
        <v>0.27533530000000001</v>
      </c>
      <c r="BCI257">
        <v>0.27486147399999999</v>
      </c>
      <c r="BCJ257">
        <v>0.27441203400000003</v>
      </c>
      <c r="BCK257">
        <v>0.27408418699999998</v>
      </c>
      <c r="BCL257">
        <v>0.27372207500000001</v>
      </c>
      <c r="BCM257">
        <v>0.27332014300000002</v>
      </c>
      <c r="BCN257">
        <v>0.27297842300000003</v>
      </c>
      <c r="BCO257">
        <v>0.27293451800000001</v>
      </c>
      <c r="BCP257">
        <v>0.27285571600000003</v>
      </c>
      <c r="BCQ257">
        <v>0.27229693300000002</v>
      </c>
      <c r="BCR257">
        <v>0.27176454700000002</v>
      </c>
      <c r="BCS257">
        <v>0.27173583800000001</v>
      </c>
      <c r="BCT257">
        <v>0.27169043100000001</v>
      </c>
      <c r="BCU257">
        <v>0.27156733500000002</v>
      </c>
      <c r="BCV257">
        <v>0.27144054499999998</v>
      </c>
      <c r="BCW257">
        <v>0.27118155799999999</v>
      </c>
      <c r="BCX257">
        <v>0.27099933199999998</v>
      </c>
      <c r="BCY257">
        <v>0.27101852199999998</v>
      </c>
      <c r="BCZ257">
        <v>0.27099569800000001</v>
      </c>
      <c r="BDA257">
        <v>0.27097885100000002</v>
      </c>
      <c r="BDB257">
        <v>0.27098843099999997</v>
      </c>
      <c r="BDC257">
        <v>0.27090881900000002</v>
      </c>
      <c r="BDD257">
        <v>0.27081347099999997</v>
      </c>
      <c r="BDE257">
        <v>0.27083998799999998</v>
      </c>
      <c r="BDF257">
        <v>0.27102789100000002</v>
      </c>
      <c r="BDG257">
        <v>0.27124504399999999</v>
      </c>
      <c r="BDH257">
        <v>0.27112233800000002</v>
      </c>
      <c r="BDI257">
        <v>0.27083188000000002</v>
      </c>
      <c r="BDJ257">
        <v>0.27070650099999999</v>
      </c>
      <c r="BDK257">
        <v>0.270747391</v>
      </c>
      <c r="BDL257">
        <v>0.27083368499999999</v>
      </c>
      <c r="BDM257">
        <v>0.27105996799999998</v>
      </c>
      <c r="BDN257">
        <v>0.27132092400000002</v>
      </c>
      <c r="BDO257">
        <v>0.27151658699999998</v>
      </c>
      <c r="BDP257">
        <v>0.271627532</v>
      </c>
      <c r="BDQ257">
        <v>0.27173937500000001</v>
      </c>
      <c r="BDR257">
        <v>0.27182625700000002</v>
      </c>
      <c r="BDS257">
        <v>0.27191115900000001</v>
      </c>
      <c r="BDT257">
        <v>0.27212510200000001</v>
      </c>
      <c r="BDU257">
        <v>0.27236604599999997</v>
      </c>
      <c r="BDV257">
        <v>0.27250254000000002</v>
      </c>
      <c r="BDW257">
        <v>0.27254562399999999</v>
      </c>
      <c r="BDX257">
        <v>0.27258258600000002</v>
      </c>
      <c r="BDY257">
        <v>0.27266096200000001</v>
      </c>
      <c r="BDZ257">
        <v>0.27271904899999999</v>
      </c>
      <c r="BEA257">
        <v>0.27272492500000001</v>
      </c>
      <c r="BEB257">
        <v>0.27273077099999998</v>
      </c>
      <c r="BEC257">
        <v>0.27269807800000001</v>
      </c>
      <c r="BED257">
        <v>0.27263974400000002</v>
      </c>
      <c r="BEE257">
        <v>0.27251240599999998</v>
      </c>
      <c r="BEF257">
        <v>0.27235187900000002</v>
      </c>
      <c r="BEG257">
        <v>0.27227204999999999</v>
      </c>
      <c r="BEH257">
        <v>0.27231955800000002</v>
      </c>
      <c r="BEI257">
        <v>0.27229503100000002</v>
      </c>
      <c r="BEJ257">
        <v>0.2719145</v>
      </c>
      <c r="BEK257">
        <v>0.27153771199999999</v>
      </c>
      <c r="BEL257">
        <v>0.27126027000000003</v>
      </c>
      <c r="BEM257">
        <v>0.27099427300000001</v>
      </c>
      <c r="BEN257">
        <v>0.270677891</v>
      </c>
      <c r="BEO257">
        <v>0.27031783599999998</v>
      </c>
      <c r="BEP257">
        <v>0.26989233400000001</v>
      </c>
      <c r="BEQ257">
        <v>0.26947679099999999</v>
      </c>
      <c r="BER257">
        <v>0.26904234900000001</v>
      </c>
      <c r="BES257">
        <v>0.26839300700000002</v>
      </c>
      <c r="BET257">
        <v>0.26774131400000001</v>
      </c>
      <c r="BEU257">
        <v>0.26695334300000001</v>
      </c>
      <c r="BEV257">
        <v>0.26616809600000002</v>
      </c>
      <c r="BEW257">
        <v>0.26538340399999999</v>
      </c>
      <c r="BEX257">
        <v>0.26460867100000002</v>
      </c>
      <c r="BEY257">
        <v>0.263660546</v>
      </c>
      <c r="BEZ257">
        <v>0.26257029799999998</v>
      </c>
      <c r="BFA257">
        <v>0.26146950299999999</v>
      </c>
      <c r="BFB257">
        <v>0.26030557999999998</v>
      </c>
      <c r="BFC257">
        <v>0.25912360899999998</v>
      </c>
      <c r="BFD257">
        <v>0.257657625</v>
      </c>
      <c r="BFE257">
        <v>0.25620209500000002</v>
      </c>
      <c r="BFF257">
        <v>0.25439383999999998</v>
      </c>
      <c r="BFG257">
        <v>0.25252173100000003</v>
      </c>
      <c r="BFH257">
        <v>0.25065095100000001</v>
      </c>
      <c r="BFI257">
        <v>0.24879356399999999</v>
      </c>
      <c r="BFJ257">
        <v>0.24672954999999999</v>
      </c>
      <c r="BFK257">
        <v>0.24431298100000001</v>
      </c>
      <c r="BFL257">
        <v>0.24186696699999999</v>
      </c>
      <c r="BFM257">
        <v>0.23916542599999999</v>
      </c>
      <c r="BFN257">
        <v>0.23647879299999999</v>
      </c>
      <c r="BFO257">
        <v>0.23339152499999999</v>
      </c>
      <c r="BFP257">
        <v>0.230293478</v>
      </c>
      <c r="BFQ257">
        <v>0.22695544600000001</v>
      </c>
      <c r="BFR257">
        <v>0.223507767</v>
      </c>
      <c r="BFS257">
        <v>0.21984772299999999</v>
      </c>
      <c r="BFT257">
        <v>0.21595814899999999</v>
      </c>
      <c r="BFU257">
        <v>0.21197524500000001</v>
      </c>
      <c r="BFV257">
        <v>0.20769057199999999</v>
      </c>
      <c r="BFW257">
        <v>0.20340271300000001</v>
      </c>
      <c r="BFX257">
        <v>0.19878263600000001</v>
      </c>
      <c r="BFY257">
        <v>0.19416839</v>
      </c>
      <c r="BFZ257">
        <v>0.18905702299999999</v>
      </c>
      <c r="BGA257">
        <v>0.183829622</v>
      </c>
      <c r="BGB257">
        <v>0.17849749300000001</v>
      </c>
      <c r="BGC257">
        <v>0.17310034899999999</v>
      </c>
      <c r="BGD257">
        <v>0.16766873400000001</v>
      </c>
      <c r="BGE257">
        <v>0.162161943</v>
      </c>
      <c r="BGF257">
        <v>0.15663200099999999</v>
      </c>
      <c r="BGG257">
        <v>0.150865787</v>
      </c>
      <c r="BGH257">
        <v>0.14512555299999999</v>
      </c>
      <c r="BGI257">
        <v>0.139511312</v>
      </c>
      <c r="BGJ257">
        <v>0.133924336</v>
      </c>
      <c r="BGK257">
        <v>0.12836107499999999</v>
      </c>
      <c r="BGL257">
        <v>0.122811431</v>
      </c>
      <c r="BGM257">
        <v>0.117341215</v>
      </c>
      <c r="BGN257">
        <v>0.111947033</v>
      </c>
      <c r="BGO257">
        <v>0.10664059100000001</v>
      </c>
      <c r="BGP257">
        <v>0.101604071</v>
      </c>
      <c r="BGQ257">
        <v>9.6518677999999997E-2</v>
      </c>
      <c r="BGR257">
        <v>9.1952202999999996E-2</v>
      </c>
      <c r="BGS257">
        <v>8.7385727999999996E-2</v>
      </c>
      <c r="BGT257">
        <v>8.3130602999999997E-2</v>
      </c>
      <c r="BGU257">
        <v>7.8979261999999995E-2</v>
      </c>
      <c r="BGV257">
        <v>7.5139271999999993E-2</v>
      </c>
      <c r="BGW257">
        <v>7.1506848999999997E-2</v>
      </c>
      <c r="BGX257">
        <v>6.7978208999999998E-2</v>
      </c>
      <c r="BGY257">
        <v>6.4968487000000005E-2</v>
      </c>
      <c r="BGZ257">
        <v>6.1958764E-2</v>
      </c>
      <c r="BHA257">
        <v>5.9260393000000001E-2</v>
      </c>
      <c r="BHB257">
        <v>5.6562020999999997E-2</v>
      </c>
      <c r="BHC257">
        <v>5.4486351000000002E-2</v>
      </c>
      <c r="BHD257">
        <v>5.2306896999999998E-2</v>
      </c>
      <c r="BHE257">
        <v>5.0542576999999998E-2</v>
      </c>
      <c r="BHF257">
        <v>4.8882040000000002E-2</v>
      </c>
      <c r="BHG257">
        <v>4.7325287000000001E-2</v>
      </c>
      <c r="BHH257">
        <v>4.5872318000000002E-2</v>
      </c>
      <c r="BHI257">
        <v>4.4523132E-2</v>
      </c>
      <c r="BHJ257">
        <v>4.3381512999999997E-2</v>
      </c>
      <c r="BHK257">
        <v>4.2343678000000003E-2</v>
      </c>
      <c r="BHL257">
        <v>4.1617194000000003E-2</v>
      </c>
      <c r="BHM257">
        <v>4.0994492E-2</v>
      </c>
      <c r="BHN257">
        <v>4.0271543E-2</v>
      </c>
      <c r="BHO257">
        <v>3.9541523000000002E-2</v>
      </c>
      <c r="BHP257">
        <v>3.9022605000000002E-2</v>
      </c>
      <c r="BHQ257">
        <v>3.8399903999999999E-2</v>
      </c>
      <c r="BHR257">
        <v>3.7984770000000001E-2</v>
      </c>
      <c r="BHS257">
        <v>3.7673419999999999E-2</v>
      </c>
      <c r="BHT257">
        <v>3.7258285000000002E-2</v>
      </c>
      <c r="BHU257">
        <v>3.6946935E-2</v>
      </c>
      <c r="BHV257">
        <v>3.6531801000000003E-2</v>
      </c>
      <c r="BHW257">
        <v>3.6324233999999997E-2</v>
      </c>
      <c r="BHX257">
        <v>3.6116666999999998E-2</v>
      </c>
      <c r="BHY257">
        <v>3.6012883000000002E-2</v>
      </c>
      <c r="BHZ257">
        <v>3.5909099999999999E-2</v>
      </c>
      <c r="BIA257">
        <v>3.5701533000000001E-2</v>
      </c>
      <c r="BIB257">
        <v>3.5493966000000002E-2</v>
      </c>
      <c r="BIC257">
        <v>3.5493966000000002E-2</v>
      </c>
      <c r="BID257">
        <v>3.5390181999999999E-2</v>
      </c>
      <c r="BIE257">
        <v>3.5390181999999999E-2</v>
      </c>
      <c r="BIF257">
        <v>3.5493966000000002E-2</v>
      </c>
      <c r="BIG257">
        <v>3.5493966000000002E-2</v>
      </c>
      <c r="BIH257">
        <v>3.5493966000000002E-2</v>
      </c>
      <c r="BII257">
        <v>3.5390181999999999E-2</v>
      </c>
      <c r="BIJ257">
        <v>3.5493966000000002E-2</v>
      </c>
      <c r="BIK257">
        <v>3.5493966000000002E-2</v>
      </c>
      <c r="BIL257">
        <v>3.5597748999999998E-2</v>
      </c>
      <c r="BIM257">
        <v>3.5701533000000001E-2</v>
      </c>
      <c r="BIN257">
        <v>3.5841824000000001E-2</v>
      </c>
      <c r="BIO257">
        <v>3.6116666999999998E-2</v>
      </c>
      <c r="BIP257">
        <v>3.6220450000000001E-2</v>
      </c>
      <c r="BIQ257">
        <v>3.6324233999999997E-2</v>
      </c>
      <c r="BIR257">
        <v>3.6531801000000003E-2</v>
      </c>
      <c r="BIS257">
        <v>3.6764788E-2</v>
      </c>
      <c r="BIT257">
        <v>3.7050718000000003E-2</v>
      </c>
      <c r="BIU257">
        <v>3.7258285000000002E-2</v>
      </c>
      <c r="BIV257">
        <v>3.7403853000000001E-2</v>
      </c>
      <c r="BIW257">
        <v>3.7673419999999999E-2</v>
      </c>
      <c r="BIX257">
        <v>3.7910207000000001E-2</v>
      </c>
      <c r="BIY257">
        <v>3.8192337E-2</v>
      </c>
      <c r="BIZ257">
        <v>3.8607470999999997E-2</v>
      </c>
      <c r="BJA257">
        <v>3.8918821999999999E-2</v>
      </c>
      <c r="BJB257">
        <v>3.9230172000000001E-2</v>
      </c>
      <c r="BJC257">
        <v>3.9541523000000002E-2</v>
      </c>
      <c r="BJD257">
        <v>3.9956657E-2</v>
      </c>
      <c r="BJE257">
        <v>4.0371790999999997E-2</v>
      </c>
      <c r="BJF257">
        <v>4.0683141999999999E-2</v>
      </c>
      <c r="BJG257">
        <v>4.0890708999999997E-2</v>
      </c>
      <c r="BJH257">
        <v>4.1202058999999999E-2</v>
      </c>
      <c r="BJI257">
        <v>4.1513410000000001E-2</v>
      </c>
      <c r="BJJ257">
        <v>4.2032328000000001E-2</v>
      </c>
      <c r="BJK257">
        <v>4.2655028999999997E-2</v>
      </c>
      <c r="BJL257">
        <v>4.3070163000000002E-2</v>
      </c>
      <c r="BJM257">
        <v>4.3394151999999998E-2</v>
      </c>
      <c r="BJN257">
        <v>4.3692863999999998E-2</v>
      </c>
      <c r="BJO257">
        <v>4.4315565000000001E-2</v>
      </c>
      <c r="BJP257">
        <v>4.4828975E-2</v>
      </c>
      <c r="BJQ257">
        <v>4.5178261999999997E-2</v>
      </c>
      <c r="BJR257">
        <v>4.5507807999999997E-2</v>
      </c>
      <c r="BJS257">
        <v>4.5976101999999998E-2</v>
      </c>
      <c r="BJT257">
        <v>4.6391236000000002E-2</v>
      </c>
      <c r="BJU257">
        <v>4.6910153000000003E-2</v>
      </c>
      <c r="BJV257">
        <v>4.7325287000000001E-2</v>
      </c>
      <c r="BJW257">
        <v>4.7947989000000003E-2</v>
      </c>
      <c r="BJX257">
        <v>4.857069E-2</v>
      </c>
      <c r="BJY257">
        <v>4.9193391000000003E-2</v>
      </c>
      <c r="BJZ257">
        <v>4.9504740999999998E-2</v>
      </c>
      <c r="BKA257">
        <v>4.9919875000000002E-2</v>
      </c>
      <c r="BKB257">
        <v>5.0542576999999998E-2</v>
      </c>
      <c r="BKC257">
        <v>5.1061493999999999E-2</v>
      </c>
      <c r="BKD257">
        <v>5.1787978999999998E-2</v>
      </c>
      <c r="BKE257">
        <v>5.2514463999999997E-2</v>
      </c>
      <c r="BKF257">
        <v>5.2929598000000001E-2</v>
      </c>
      <c r="BKG257">
        <v>5.3344731999999999E-2</v>
      </c>
      <c r="BKH257">
        <v>5.3863649E-2</v>
      </c>
      <c r="BKI257">
        <v>5.4590133999999998E-2</v>
      </c>
      <c r="BKJ257">
        <v>5.5212835000000002E-2</v>
      </c>
      <c r="BKK257">
        <v>5.5731753000000002E-2</v>
      </c>
      <c r="BKL257">
        <v>5.6250671000000002E-2</v>
      </c>
      <c r="BKM257">
        <v>5.6977155000000002E-2</v>
      </c>
      <c r="BKN257">
        <v>5.770364E-2</v>
      </c>
      <c r="BKO257">
        <v>5.8326340999999997E-2</v>
      </c>
      <c r="BKP257">
        <v>5.8804039000000002E-2</v>
      </c>
      <c r="BKQ257">
        <v>5.946796E-2</v>
      </c>
      <c r="BKR257">
        <v>6.0194444E-2</v>
      </c>
      <c r="BKS257">
        <v>6.0920928999999999E-2</v>
      </c>
      <c r="BKT257">
        <v>6.1543630000000002E-2</v>
      </c>
      <c r="BKU257">
        <v>6.2166330999999998E-2</v>
      </c>
      <c r="BKV257">
        <v>6.2789032999999994E-2</v>
      </c>
      <c r="BKW257">
        <v>6.3411733999999997E-2</v>
      </c>
      <c r="BKX257">
        <v>6.4034435000000001E-2</v>
      </c>
      <c r="BKY257">
        <v>6.4657136000000004E-2</v>
      </c>
      <c r="BKZ257">
        <v>6.5383621000000003E-2</v>
      </c>
      <c r="BLA257">
        <v>6.6213888999999998E-2</v>
      </c>
      <c r="BLB257">
        <v>6.6836590000000001E-2</v>
      </c>
      <c r="BLC257">
        <v>6.7355507999999994E-2</v>
      </c>
      <c r="BLD257">
        <v>6.8081991999999994E-2</v>
      </c>
      <c r="BLE257">
        <v>6.8808477000000007E-2</v>
      </c>
      <c r="BLF257">
        <v>6.9534962000000006E-2</v>
      </c>
      <c r="BLG257">
        <v>7.0157662999999995E-2</v>
      </c>
      <c r="BLH257">
        <v>7.0780363999999998E-2</v>
      </c>
      <c r="BLI257">
        <v>7.1403065000000002E-2</v>
      </c>
      <c r="BLJ257">
        <v>7.2025766000000005E-2</v>
      </c>
      <c r="BLK257">
        <v>7.2959817999999996E-2</v>
      </c>
      <c r="BLL257">
        <v>7.3790086000000005E-2</v>
      </c>
      <c r="BLM257">
        <v>7.4412786999999994E-2</v>
      </c>
      <c r="BLN257">
        <v>7.5139271999999993E-2</v>
      </c>
      <c r="BLO257">
        <v>7.565819E-2</v>
      </c>
      <c r="BLP257">
        <v>7.6177106999999994E-2</v>
      </c>
      <c r="BLQ257">
        <v>7.6844819999999994E-2</v>
      </c>
      <c r="BLR257">
        <v>7.7630077000000006E-2</v>
      </c>
      <c r="BLS257">
        <v>7.8356561000000005E-2</v>
      </c>
      <c r="BLT257">
        <v>7.8979261999999995E-2</v>
      </c>
      <c r="BLU257">
        <v>7.9601963999999997E-2</v>
      </c>
      <c r="BLV257">
        <v>8.0120881000000005E-2</v>
      </c>
      <c r="BLW257">
        <v>8.0743581999999994E-2</v>
      </c>
      <c r="BLX257">
        <v>8.1262500000000001E-2</v>
      </c>
      <c r="BLY257">
        <v>8.1885201000000005E-2</v>
      </c>
      <c r="BLZ257">
        <v>8.2611686000000004E-2</v>
      </c>
      <c r="BMA257">
        <v>8.3234387000000007E-2</v>
      </c>
      <c r="BMB257">
        <v>8.3753305E-2</v>
      </c>
      <c r="BMC257">
        <v>8.4376006000000003E-2</v>
      </c>
      <c r="BMD257">
        <v>8.4998707000000007E-2</v>
      </c>
      <c r="BME257">
        <v>8.5593373E-2</v>
      </c>
      <c r="BMF257">
        <v>8.6244108999999999E-2</v>
      </c>
      <c r="BMG257">
        <v>8.6970593999999998E-2</v>
      </c>
      <c r="BMH257">
        <v>8.7489512000000005E-2</v>
      </c>
      <c r="BMI257">
        <v>8.8008428999999999E-2</v>
      </c>
      <c r="BMJ257">
        <v>8.8527347000000006E-2</v>
      </c>
      <c r="BMK257">
        <v>8.9077952000000002E-2</v>
      </c>
      <c r="BML257">
        <v>8.9565181999999993E-2</v>
      </c>
      <c r="BMM257">
        <v>9.0187882999999996E-2</v>
      </c>
      <c r="BMN257">
        <v>9.0692677999999999E-2</v>
      </c>
      <c r="BMO257">
        <v>9.1225717999999997E-2</v>
      </c>
      <c r="BMP257">
        <v>9.1640852999999994E-2</v>
      </c>
      <c r="BMQ257">
        <v>9.2055987000000006E-2</v>
      </c>
      <c r="BMR257">
        <v>9.2574904E-2</v>
      </c>
      <c r="BMS257">
        <v>9.3197605000000003E-2</v>
      </c>
      <c r="BMT257">
        <v>9.3716522999999996E-2</v>
      </c>
      <c r="BMU257">
        <v>9.4235441000000003E-2</v>
      </c>
      <c r="BMV257">
        <v>9.4858142000000006E-2</v>
      </c>
      <c r="BMW257">
        <v>9.5377059E-2</v>
      </c>
      <c r="BMX257">
        <v>9.5792193999999997E-2</v>
      </c>
      <c r="BMY257">
        <v>9.6103543999999999E-2</v>
      </c>
      <c r="BMZ257">
        <v>9.6830028999999998E-2</v>
      </c>
      <c r="BNA257">
        <v>9.7556512999999997E-2</v>
      </c>
      <c r="BNB257">
        <v>9.7971647999999995E-2</v>
      </c>
      <c r="BNC257">
        <v>9.8373832999999994E-2</v>
      </c>
      <c r="BND257">
        <v>9.8905699E-2</v>
      </c>
      <c r="BNE257">
        <v>9.9528400000000003E-2</v>
      </c>
      <c r="BNF257">
        <v>0.10015110200000001</v>
      </c>
      <c r="BNG257">
        <v>0.10087758600000001</v>
      </c>
      <c r="BNH257">
        <v>0.101396504</v>
      </c>
      <c r="BNI257">
        <v>0.101811638</v>
      </c>
      <c r="BNJ257">
        <v>0.102434339</v>
      </c>
      <c r="BNK257">
        <v>0.103224862</v>
      </c>
      <c r="BNL257">
        <v>0.10392747400000001</v>
      </c>
      <c r="BNM257">
        <v>0.104520161</v>
      </c>
      <c r="BNN257">
        <v>0.10512286899999999</v>
      </c>
      <c r="BNO257">
        <v>0.10572355</v>
      </c>
      <c r="BNP257">
        <v>0.10634879799999999</v>
      </c>
      <c r="BNQ257">
        <v>0.107023874</v>
      </c>
      <c r="BNR257">
        <v>0.10768148299999999</v>
      </c>
      <c r="BNS257">
        <v>0.108207794</v>
      </c>
      <c r="BNT257">
        <v>0.108741357</v>
      </c>
      <c r="BNU257">
        <v>0.109452482</v>
      </c>
      <c r="BNV257">
        <v>0.110167427</v>
      </c>
      <c r="BNW257">
        <v>0.110852378</v>
      </c>
      <c r="BNX257">
        <v>0.111509445</v>
      </c>
      <c r="BNY257">
        <v>0.112120232</v>
      </c>
      <c r="BNZ257">
        <v>0.112778352</v>
      </c>
      <c r="BOA257">
        <v>0.113479594</v>
      </c>
      <c r="BOB257">
        <v>0.114147819</v>
      </c>
      <c r="BOC257">
        <v>0.11476467</v>
      </c>
      <c r="BOD257">
        <v>0.1152889</v>
      </c>
      <c r="BOE257">
        <v>0.115847889</v>
      </c>
      <c r="BOF257">
        <v>0.116513067</v>
      </c>
      <c r="BOG257">
        <v>0.117172384</v>
      </c>
      <c r="BOH257">
        <v>0.117800865</v>
      </c>
      <c r="BOI257">
        <v>0.118438616</v>
      </c>
      <c r="BOJ257">
        <v>0.118904752</v>
      </c>
      <c r="BOK257">
        <v>0.119357783</v>
      </c>
      <c r="BOL257">
        <v>0.11999747600000001</v>
      </c>
      <c r="BOM257">
        <v>0.12065930499999999</v>
      </c>
      <c r="BON257">
        <v>0.12127429200000001</v>
      </c>
      <c r="BOO257">
        <v>0.121916598</v>
      </c>
      <c r="BOP257">
        <v>0.122507622</v>
      </c>
      <c r="BOQ257">
        <v>0.12298574499999999</v>
      </c>
      <c r="BOR257">
        <v>0.123495593</v>
      </c>
      <c r="BOS257">
        <v>0.124110371</v>
      </c>
      <c r="BOT257">
        <v>0.12472662599999999</v>
      </c>
      <c r="BOU257">
        <v>0.12531262400000001</v>
      </c>
      <c r="BOV257">
        <v>0.12590326199999999</v>
      </c>
      <c r="BOW257">
        <v>0.12649389899999999</v>
      </c>
      <c r="BOX257">
        <v>0.12707565900000001</v>
      </c>
      <c r="BOY257">
        <v>0.12752439900000001</v>
      </c>
      <c r="BOZ257">
        <v>0.12796844399999999</v>
      </c>
      <c r="BPA257">
        <v>0.128581327</v>
      </c>
      <c r="BPB257">
        <v>0.12923943099999999</v>
      </c>
      <c r="BPC257">
        <v>0.12980686999999999</v>
      </c>
      <c r="BPD257">
        <v>0.13033241500000001</v>
      </c>
      <c r="BPE257">
        <v>0.130884746</v>
      </c>
      <c r="BPF257">
        <v>0.13143052</v>
      </c>
      <c r="BPG257">
        <v>0.13194878199999999</v>
      </c>
      <c r="BPH257">
        <v>0.132438371</v>
      </c>
      <c r="BPI257">
        <v>0.132955658</v>
      </c>
      <c r="BPJ257">
        <v>0.13351247299999999</v>
      </c>
      <c r="BPK257">
        <v>0.134044251</v>
      </c>
      <c r="BPL257">
        <v>0.13447505800000001</v>
      </c>
      <c r="BPM257">
        <v>0.134908108</v>
      </c>
      <c r="BPN257">
        <v>0.13548058900000001</v>
      </c>
      <c r="BPO257">
        <v>0.136085609</v>
      </c>
      <c r="BPP257">
        <v>0.13659196200000001</v>
      </c>
      <c r="BPQ257">
        <v>0.137028755</v>
      </c>
      <c r="BPR257">
        <v>0.137362658</v>
      </c>
      <c r="BPS257">
        <v>0.13773650800000001</v>
      </c>
      <c r="BPT257">
        <v>0.13824655799999999</v>
      </c>
      <c r="BPU257">
        <v>0.13873792500000001</v>
      </c>
      <c r="BPV257">
        <v>0.139128416</v>
      </c>
      <c r="BPW257">
        <v>0.13955540299999999</v>
      </c>
      <c r="BPX257">
        <v>0.14006016399999999</v>
      </c>
      <c r="BPY257">
        <v>0.14052355499999999</v>
      </c>
      <c r="BPZ257">
        <v>0.14094135599999999</v>
      </c>
      <c r="BQA257">
        <v>0.14142347499999999</v>
      </c>
      <c r="BQB257">
        <v>0.14189665700000001</v>
      </c>
      <c r="BQC257">
        <v>0.14217790299999999</v>
      </c>
      <c r="BQD257">
        <v>0.14245869899999999</v>
      </c>
      <c r="BQE257">
        <v>0.14290461600000001</v>
      </c>
      <c r="BQF257">
        <v>0.14337603400000001</v>
      </c>
      <c r="BQG257">
        <v>0.14366538300000001</v>
      </c>
      <c r="BQH257">
        <v>0.14389686300000001</v>
      </c>
      <c r="BQI257">
        <v>0.144178944</v>
      </c>
      <c r="BQJ257">
        <v>0.14452237400000001</v>
      </c>
      <c r="BQK257">
        <v>0.14483597200000001</v>
      </c>
      <c r="BQL257">
        <v>0.14508753999999999</v>
      </c>
      <c r="BQM257">
        <v>0.145317427</v>
      </c>
      <c r="BQN257">
        <v>0.145573804</v>
      </c>
      <c r="BQO257">
        <v>0.14584747200000001</v>
      </c>
      <c r="BQP257">
        <v>0.14609751000000001</v>
      </c>
      <c r="BQQ257">
        <v>0.14638556</v>
      </c>
      <c r="BQR257">
        <v>0.14674761</v>
      </c>
      <c r="BQS257">
        <v>0.147081715</v>
      </c>
      <c r="BQT257">
        <v>0.14735764000000001</v>
      </c>
      <c r="BQU257">
        <v>0.14760178500000001</v>
      </c>
      <c r="BQV257">
        <v>0.147748779</v>
      </c>
      <c r="BQW257">
        <v>0.14792139900000001</v>
      </c>
      <c r="BQX257">
        <v>0.14811959899999999</v>
      </c>
      <c r="BQY257">
        <v>0.148283202</v>
      </c>
      <c r="BQZ257">
        <v>0.148371367</v>
      </c>
      <c r="BRA257">
        <v>0.14849890700000001</v>
      </c>
      <c r="BRB257">
        <v>0.148692343</v>
      </c>
      <c r="BRC257">
        <v>0.148819851</v>
      </c>
      <c r="BRD257">
        <v>0.14907825499999999</v>
      </c>
      <c r="BRE257">
        <v>0.14948652900000001</v>
      </c>
      <c r="BRF257">
        <v>0.14966136099999999</v>
      </c>
      <c r="BRG257">
        <v>0.14959432</v>
      </c>
      <c r="BRH257">
        <v>0.14975195499999999</v>
      </c>
      <c r="BRI257">
        <v>0.15019264399999999</v>
      </c>
      <c r="BRJ257">
        <v>0.15047189499999999</v>
      </c>
      <c r="BRK257">
        <v>0.150423164</v>
      </c>
      <c r="BRL257">
        <v>0.150440083</v>
      </c>
      <c r="BRM257">
        <v>0.15077858</v>
      </c>
      <c r="BRN257">
        <v>0.151140212</v>
      </c>
      <c r="BRO257">
        <v>0.151501365</v>
      </c>
      <c r="BRP257">
        <v>0.15184429999999999</v>
      </c>
      <c r="BRQ257">
        <v>0.15205923299999999</v>
      </c>
      <c r="BRR257">
        <v>0.15224857</v>
      </c>
      <c r="BRS257">
        <v>0.15234214900000001</v>
      </c>
      <c r="BRT257">
        <v>0.15243778299999999</v>
      </c>
      <c r="BRU257">
        <v>0.15271837999999999</v>
      </c>
      <c r="BRV257">
        <v>0.15304651499999999</v>
      </c>
      <c r="BRW257">
        <v>0.153327188</v>
      </c>
      <c r="BRX257">
        <v>0.15353444899999999</v>
      </c>
      <c r="BRY257">
        <v>0.153657921</v>
      </c>
      <c r="BRZ257">
        <v>0.15382958299999999</v>
      </c>
      <c r="BSA257">
        <v>0.154158244</v>
      </c>
      <c r="BSB257">
        <v>0.15457120399999999</v>
      </c>
      <c r="BSC257">
        <v>0.15496726199999999</v>
      </c>
      <c r="BSD257">
        <v>0.155258807</v>
      </c>
      <c r="BSE257">
        <v>0.15551878799999999</v>
      </c>
      <c r="BSF257">
        <v>0.15584604199999999</v>
      </c>
      <c r="BSG257">
        <v>0.156234553</v>
      </c>
      <c r="BSH257">
        <v>0.156631507</v>
      </c>
      <c r="BSI257">
        <v>0.15696117400000001</v>
      </c>
      <c r="BSJ257">
        <v>0.157196643</v>
      </c>
      <c r="BSK257">
        <v>0.15746911899999999</v>
      </c>
      <c r="BSL257">
        <v>0.15783681399999999</v>
      </c>
      <c r="BSM257">
        <v>0.15817753800000001</v>
      </c>
      <c r="BSN257">
        <v>0.158322398</v>
      </c>
      <c r="BSO257">
        <v>0.158460036</v>
      </c>
      <c r="BSP257">
        <v>0.15862473799999999</v>
      </c>
      <c r="BSQ257">
        <v>0.158767882</v>
      </c>
      <c r="BSR257">
        <v>0.158922655</v>
      </c>
      <c r="BSS257">
        <v>0.15911434199999999</v>
      </c>
      <c r="BST257">
        <v>0.159227654</v>
      </c>
      <c r="BSU257">
        <v>0.159298422</v>
      </c>
      <c r="BSV257">
        <v>0.159469263</v>
      </c>
      <c r="BSW257">
        <v>0.15972875</v>
      </c>
      <c r="BSX257">
        <v>0.159896607</v>
      </c>
      <c r="BSY257">
        <v>0.159963353</v>
      </c>
      <c r="BSZ257">
        <v>0.160010506</v>
      </c>
      <c r="BTA257">
        <v>0.160019785</v>
      </c>
      <c r="BTB257">
        <v>0.16013382300000001</v>
      </c>
      <c r="BTC257">
        <v>0.16039191799999999</v>
      </c>
      <c r="BTD257">
        <v>0.160494621</v>
      </c>
      <c r="BTE257">
        <v>0.16038614900000001</v>
      </c>
      <c r="BTF257">
        <v>0.16042182699999999</v>
      </c>
      <c r="BTG257">
        <v>0.160653832</v>
      </c>
      <c r="BTH257">
        <v>0.16071148599999999</v>
      </c>
      <c r="BTI257">
        <v>0.160335269</v>
      </c>
      <c r="BTJ257">
        <v>0.16006137000000001</v>
      </c>
      <c r="BTK257">
        <v>0.16027076600000001</v>
      </c>
      <c r="BTL257">
        <v>0.16045662299999999</v>
      </c>
      <c r="BTM257">
        <v>0.16024333099999999</v>
      </c>
      <c r="BTN257">
        <v>0.16001509899999999</v>
      </c>
      <c r="BTO257">
        <v>0.16008568100000001</v>
      </c>
      <c r="BTP257">
        <v>0.16015074200000001</v>
      </c>
      <c r="BTQ257">
        <v>0.15987158400000001</v>
      </c>
      <c r="BTR257">
        <v>0.159614387</v>
      </c>
      <c r="BTS257">
        <v>0.15978530499999999</v>
      </c>
      <c r="BTT257">
        <v>0.15994324900000001</v>
      </c>
      <c r="BTU257">
        <v>0.159432828</v>
      </c>
      <c r="BTV257">
        <v>0.158777532</v>
      </c>
      <c r="BTW257">
        <v>0.158614377</v>
      </c>
      <c r="BTX257">
        <v>0.158647502</v>
      </c>
      <c r="BTY257">
        <v>0.15824026399999999</v>
      </c>
      <c r="BTZ257">
        <v>0.15749403300000001</v>
      </c>
      <c r="BUA257">
        <v>0.15701166599999999</v>
      </c>
      <c r="BUB257">
        <v>0.15684278900000001</v>
      </c>
      <c r="BUC257">
        <v>0.15645741799999999</v>
      </c>
      <c r="BUD257">
        <v>0.15568649000000001</v>
      </c>
      <c r="BUE257">
        <v>0.155026153</v>
      </c>
      <c r="BUF257">
        <v>0.15469934699999999</v>
      </c>
      <c r="BUG257">
        <v>0.154306367</v>
      </c>
      <c r="BUH257">
        <v>0.15346559900000001</v>
      </c>
      <c r="BUI257">
        <v>0.15262673500000001</v>
      </c>
      <c r="BUJ257">
        <v>0.152155332</v>
      </c>
      <c r="BUK257">
        <v>0.15174237099999999</v>
      </c>
      <c r="BUL257">
        <v>0.15123972899999999</v>
      </c>
      <c r="BUM257">
        <v>0.150699786</v>
      </c>
      <c r="BUN257">
        <v>0.150242983</v>
      </c>
      <c r="BUO257">
        <v>0.14980002000000001</v>
      </c>
      <c r="BUP257">
        <v>0.14923118799999999</v>
      </c>
      <c r="BUQ257">
        <v>0.148635772</v>
      </c>
      <c r="BUR257">
        <v>0.14805710399999999</v>
      </c>
      <c r="BUS257">
        <v>0.147481901</v>
      </c>
      <c r="BUT257">
        <v>0.14705373899999999</v>
      </c>
      <c r="BUU257">
        <v>0.146667409</v>
      </c>
      <c r="BUV257">
        <v>0.14612479</v>
      </c>
      <c r="BUW257">
        <v>0.14544411600000001</v>
      </c>
      <c r="BUX257">
        <v>0.14494234</v>
      </c>
      <c r="BUY257">
        <v>0.144675106</v>
      </c>
      <c r="BUZ257">
        <v>0.14431672000000001</v>
      </c>
      <c r="BVA257">
        <v>0.14376202299999999</v>
      </c>
      <c r="BVB257">
        <v>0.14299361599999999</v>
      </c>
      <c r="BVC257">
        <v>0.142140462</v>
      </c>
      <c r="BVD257">
        <v>0.141580599</v>
      </c>
      <c r="BVE257">
        <v>0.14121265799999999</v>
      </c>
      <c r="BVF257">
        <v>0.14054833</v>
      </c>
      <c r="BVG257">
        <v>0.13969656599999999</v>
      </c>
      <c r="BVH257">
        <v>0.139095737</v>
      </c>
      <c r="BVI257">
        <v>0.138708</v>
      </c>
      <c r="BVJ257">
        <v>0.138150721</v>
      </c>
      <c r="BVK257">
        <v>0.13742142500000001</v>
      </c>
      <c r="BVL257">
        <v>0.136763361</v>
      </c>
      <c r="BVM257">
        <v>0.136163847</v>
      </c>
      <c r="BVN257">
        <v>0.135581018</v>
      </c>
      <c r="BVO257">
        <v>0.13516181099999999</v>
      </c>
      <c r="BVP257">
        <v>0.13475494299999999</v>
      </c>
      <c r="BVQ257">
        <v>0.13417670900000001</v>
      </c>
      <c r="BVR257">
        <v>0.13354306299999999</v>
      </c>
      <c r="BVS257">
        <v>0.13295417300000001</v>
      </c>
      <c r="BVT257">
        <v>0.132412157</v>
      </c>
      <c r="BVU257">
        <v>0.132092234</v>
      </c>
      <c r="BVV257">
        <v>0.13179020299999999</v>
      </c>
      <c r="BVW257">
        <v>0.13121472200000001</v>
      </c>
      <c r="BVX257">
        <v>0.13056910599999999</v>
      </c>
      <c r="BVY257">
        <v>0.13030156300000001</v>
      </c>
      <c r="BVZ257">
        <v>0.13018921</v>
      </c>
      <c r="BWA257">
        <v>0.12974153099999999</v>
      </c>
      <c r="BWB257">
        <v>0.12903393199999999</v>
      </c>
      <c r="BWC257">
        <v>0.12844113700000001</v>
      </c>
      <c r="BWD257">
        <v>0.128092449</v>
      </c>
      <c r="BWE257">
        <v>0.12769913699999999</v>
      </c>
      <c r="BWF257">
        <v>0.12705260900000001</v>
      </c>
      <c r="BWG257">
        <v>0.126549248</v>
      </c>
      <c r="BWH257">
        <v>0.12632922899999999</v>
      </c>
      <c r="BWI257">
        <v>0.12602919200000001</v>
      </c>
      <c r="BWJ257">
        <v>0.125580106</v>
      </c>
      <c r="BWK257">
        <v>0.12495081399999999</v>
      </c>
      <c r="BWL257">
        <v>0.124273225</v>
      </c>
      <c r="BWM257">
        <v>0.123937426</v>
      </c>
      <c r="BWN257">
        <v>0.123890444</v>
      </c>
      <c r="BWO257">
        <v>0.12368149000000001</v>
      </c>
      <c r="BWP257">
        <v>0.123012569</v>
      </c>
      <c r="BWQ257">
        <v>0.12221615500000001</v>
      </c>
      <c r="BWR257">
        <v>0.121600773</v>
      </c>
      <c r="BWS257">
        <v>0.121092796</v>
      </c>
      <c r="BWT257">
        <v>0.120598026</v>
      </c>
      <c r="BWU257">
        <v>0.120048734</v>
      </c>
      <c r="BWV257">
        <v>0.119335414</v>
      </c>
      <c r="BWW257">
        <v>0.118618056</v>
      </c>
      <c r="BWX257">
        <v>0.11832540499999999</v>
      </c>
      <c r="BWY257">
        <v>0.118020212</v>
      </c>
      <c r="BWZ257">
        <v>0.117157461</v>
      </c>
      <c r="BXA257">
        <v>0.116393237</v>
      </c>
      <c r="BXB257">
        <v>0.116288346</v>
      </c>
      <c r="BXC257">
        <v>0.116110352</v>
      </c>
      <c r="BXD257">
        <v>0.115341079</v>
      </c>
      <c r="BXE257">
        <v>0.11475221300000001</v>
      </c>
      <c r="BXF257">
        <v>0.114985331</v>
      </c>
      <c r="BXG257">
        <v>0.11508357299999999</v>
      </c>
      <c r="BXH257">
        <v>0.11456638600000001</v>
      </c>
      <c r="BXI257">
        <v>0.114024586</v>
      </c>
      <c r="BXJ257">
        <v>0.113474599</v>
      </c>
      <c r="BXK257">
        <v>0.11289887799999999</v>
      </c>
      <c r="BXL257">
        <v>0.112380407</v>
      </c>
      <c r="BXM257">
        <v>0.111957843</v>
      </c>
      <c r="BXN257">
        <v>0.111805033</v>
      </c>
      <c r="BXO257">
        <v>0.111576562</v>
      </c>
      <c r="BXP257">
        <v>0.11118482</v>
      </c>
      <c r="BXQ257">
        <v>0.11086481099999999</v>
      </c>
      <c r="BXR257">
        <v>0.110433927</v>
      </c>
      <c r="BXS257">
        <v>0.109901391</v>
      </c>
      <c r="BXT257">
        <v>0.10930762199999999</v>
      </c>
      <c r="BXU257">
        <v>0.108704721</v>
      </c>
      <c r="BXV257">
        <v>0.108383885</v>
      </c>
      <c r="BXW257">
        <v>0.10816012999999999</v>
      </c>
      <c r="BXX257">
        <v>0.107851474</v>
      </c>
      <c r="BXY257">
        <v>0.10747169299999999</v>
      </c>
      <c r="BXZ257">
        <v>0.106561504</v>
      </c>
      <c r="BYA257">
        <v>0.10557235700000001</v>
      </c>
      <c r="BYB257">
        <v>0.105306491</v>
      </c>
      <c r="BYC257">
        <v>0.105104953</v>
      </c>
      <c r="BYD257">
        <v>0.10461572700000001</v>
      </c>
      <c r="BYE257">
        <v>0.10426065900000001</v>
      </c>
      <c r="BYF257">
        <v>0.103783525</v>
      </c>
      <c r="BYG257">
        <v>0.10305704</v>
      </c>
      <c r="BYH257">
        <v>0.10274569</v>
      </c>
      <c r="BYI257">
        <v>0.102641906</v>
      </c>
      <c r="BYJ257">
        <v>0.102019205</v>
      </c>
      <c r="BYK257">
        <v>0.10118893700000001</v>
      </c>
      <c r="BYL257">
        <v>0.100773803</v>
      </c>
      <c r="BYM257">
        <v>0.100358669</v>
      </c>
      <c r="BYN257">
        <v>9.9632183999999999E-2</v>
      </c>
      <c r="BYO257">
        <v>9.9217050000000001E-2</v>
      </c>
      <c r="BYP257">
        <v>9.9320832999999997E-2</v>
      </c>
      <c r="BYQ257">
        <v>9.9054220999999998E-2</v>
      </c>
      <c r="BYR257">
        <v>9.8075431000000005E-2</v>
      </c>
      <c r="BYS257">
        <v>9.7452730000000001E-2</v>
      </c>
      <c r="BYT257">
        <v>9.7075944999999997E-2</v>
      </c>
      <c r="BYU257">
        <v>9.6818941000000006E-2</v>
      </c>
      <c r="BYV257">
        <v>9.6414895E-2</v>
      </c>
      <c r="BYW257">
        <v>9.5792193999999997E-2</v>
      </c>
      <c r="BYX257">
        <v>9.5377059E-2</v>
      </c>
      <c r="BYY257">
        <v>9.5273276000000004E-2</v>
      </c>
      <c r="BYZ257">
        <v>9.4961925000000003E-2</v>
      </c>
      <c r="BZA257">
        <v>9.4339223999999999E-2</v>
      </c>
      <c r="BZB257">
        <v>9.3820307000000006E-2</v>
      </c>
      <c r="BZC257">
        <v>9.3301388999999998E-2</v>
      </c>
      <c r="BZD257">
        <v>9.2886255000000001E-2</v>
      </c>
      <c r="BZE257">
        <v>9.2678687999999995E-2</v>
      </c>
      <c r="BZF257">
        <v>9.2204407000000002E-2</v>
      </c>
      <c r="BZG257">
        <v>9.1433285000000003E-2</v>
      </c>
      <c r="BZH257">
        <v>9.1433285000000003E-2</v>
      </c>
      <c r="BZI257">
        <v>9.1748911000000002E-2</v>
      </c>
      <c r="BZJ257">
        <v>9.1329502000000007E-2</v>
      </c>
      <c r="BZK257">
        <v>9.0499233999999998E-2</v>
      </c>
      <c r="BZL257">
        <v>8.9876532999999995E-2</v>
      </c>
      <c r="BZM257">
        <v>8.9772748999999999E-2</v>
      </c>
      <c r="BZN257">
        <v>8.9376966000000002E-2</v>
      </c>
      <c r="BZO257">
        <v>8.8734913999999998E-2</v>
      </c>
      <c r="BZP257">
        <v>8.8008428999999999E-2</v>
      </c>
      <c r="BZQ257">
        <v>8.7074376999999994E-2</v>
      </c>
      <c r="BZR257">
        <v>8.6451676000000005E-2</v>
      </c>
      <c r="BZS257">
        <v>8.6451676000000005E-2</v>
      </c>
      <c r="BZT257">
        <v>8.6036541999999994E-2</v>
      </c>
      <c r="BZU257">
        <v>8.5206273999999999E-2</v>
      </c>
      <c r="BZV257">
        <v>8.4687356000000005E-2</v>
      </c>
      <c r="BZW257">
        <v>8.4583572999999995E-2</v>
      </c>
      <c r="BZX257">
        <v>8.4272221999999994E-2</v>
      </c>
      <c r="BZY257">
        <v>8.3441953999999999E-2</v>
      </c>
      <c r="BZZ257">
        <v>8.2611686000000004E-2</v>
      </c>
      <c r="CAA257">
        <v>8.2196552000000006E-2</v>
      </c>
      <c r="CAB257">
        <v>8.1470066999999993E-2</v>
      </c>
      <c r="CAC257">
        <v>8.0951149E-2</v>
      </c>
      <c r="CAD257">
        <v>8.1054932999999996E-2</v>
      </c>
      <c r="CAE257">
        <v>8.1158717000000005E-2</v>
      </c>
      <c r="CAF257">
        <v>8.0536015000000002E-2</v>
      </c>
      <c r="CAG257">
        <v>7.9601963999999997E-2</v>
      </c>
      <c r="CAH257">
        <v>7.8875478999999998E-2</v>
      </c>
      <c r="CAI257">
        <v>7.8771695000000003E-2</v>
      </c>
      <c r="CAJ257">
        <v>7.8356561000000005E-2</v>
      </c>
      <c r="CAK257">
        <v>7.7214942999999994E-2</v>
      </c>
      <c r="CAL257">
        <v>7.6592241000000005E-2</v>
      </c>
      <c r="CAM257">
        <v>7.6812227999999996E-2</v>
      </c>
      <c r="CAN257">
        <v>7.6854987999999999E-2</v>
      </c>
      <c r="CAO257">
        <v>7.6200804999999996E-2</v>
      </c>
      <c r="CAP257">
        <v>7.5346838999999999E-2</v>
      </c>
      <c r="CAQ257">
        <v>7.4931705000000001E-2</v>
      </c>
      <c r="CAR257">
        <v>7.4724137999999996E-2</v>
      </c>
      <c r="CAS257">
        <v>7.4516571000000004E-2</v>
      </c>
      <c r="CAT257">
        <v>7.4101437000000006E-2</v>
      </c>
      <c r="CAU257">
        <v>7.3063602000000005E-2</v>
      </c>
      <c r="CAV257">
        <v>7.2233332999999997E-2</v>
      </c>
      <c r="CAW257">
        <v>7.2025766000000005E-2</v>
      </c>
      <c r="CAX257">
        <v>7.1818198999999999E-2</v>
      </c>
      <c r="CAY257">
        <v>7.1299282000000005E-2</v>
      </c>
      <c r="CAZ257">
        <v>7.0676580000000003E-2</v>
      </c>
      <c r="CBA257">
        <v>6.9846311999999994E-2</v>
      </c>
      <c r="CBB257">
        <v>6.9327395E-2</v>
      </c>
      <c r="CBC257">
        <v>6.8912261000000002E-2</v>
      </c>
      <c r="CBD257">
        <v>6.8185776000000003E-2</v>
      </c>
      <c r="CBE257">
        <v>6.7563075E-2</v>
      </c>
      <c r="CBF257">
        <v>6.7666857999999996E-2</v>
      </c>
      <c r="CBG257">
        <v>6.7874425000000002E-2</v>
      </c>
      <c r="CBH257">
        <v>6.6940373999999997E-2</v>
      </c>
      <c r="CBI257">
        <v>6.6006322000000006E-2</v>
      </c>
      <c r="CBJ257">
        <v>6.6110105000000002E-2</v>
      </c>
      <c r="CBK257">
        <v>6.5798755E-2</v>
      </c>
      <c r="CBL257">
        <v>6.4864702999999996E-2</v>
      </c>
      <c r="CBM257">
        <v>6.4657136000000004E-2</v>
      </c>
      <c r="CBN257">
        <v>6.4242002000000006E-2</v>
      </c>
      <c r="CBO257">
        <v>6.29966E-2</v>
      </c>
      <c r="CBP257">
        <v>6.2270115000000001E-2</v>
      </c>
      <c r="CBQ257">
        <v>6.2581466000000002E-2</v>
      </c>
      <c r="CBR257">
        <v>6.2270115000000001E-2</v>
      </c>
      <c r="CBS257">
        <v>6.123228E-2</v>
      </c>
      <c r="CBT257">
        <v>6.123228E-2</v>
      </c>
      <c r="CBU257">
        <v>6.1647413999999998E-2</v>
      </c>
      <c r="CBV257">
        <v>6.0739917999999997E-2</v>
      </c>
      <c r="CBW257">
        <v>5.9883093999999998E-2</v>
      </c>
      <c r="CBX257">
        <v>5.9675526999999999E-2</v>
      </c>
      <c r="CBY257">
        <v>5.9260393000000001E-2</v>
      </c>
      <c r="CBZ257">
        <v>5.9052826000000003E-2</v>
      </c>
      <c r="CCA257">
        <v>5.9052826000000003E-2</v>
      </c>
      <c r="CCB257">
        <v>5.8326340999999997E-2</v>
      </c>
      <c r="CCC257">
        <v>5.7496073000000002E-2</v>
      </c>
      <c r="CCD257">
        <v>5.6999086999999997E-2</v>
      </c>
      <c r="CCE257">
        <v>5.6250671000000002E-2</v>
      </c>
      <c r="CCF257">
        <v>5.5524186000000003E-2</v>
      </c>
      <c r="CCG257">
        <v>5.5420402000000001E-2</v>
      </c>
      <c r="CCH257">
        <v>5.5316618999999997E-2</v>
      </c>
      <c r="CCI257">
        <v>5.4796785000000001E-2</v>
      </c>
      <c r="CCJ257">
        <v>5.4382567E-2</v>
      </c>
      <c r="CCK257">
        <v>5.3967433000000002E-2</v>
      </c>
      <c r="CCL257">
        <v>5.3552298999999998E-2</v>
      </c>
      <c r="CCM257">
        <v>5.3240948000000003E-2</v>
      </c>
      <c r="CCN257">
        <v>5.2811371000000003E-2</v>
      </c>
      <c r="CCO257">
        <v>5.2306896999999998E-2</v>
      </c>
      <c r="CCP257">
        <v>5.1891762000000001E-2</v>
      </c>
      <c r="CCQ257">
        <v>5.1982647E-2</v>
      </c>
      <c r="CCR257">
        <v>5.1269060999999998E-2</v>
      </c>
      <c r="CCS257">
        <v>5.0231225999999997E-2</v>
      </c>
      <c r="CCT257">
        <v>5.0335009999999999E-2</v>
      </c>
      <c r="CCU257">
        <v>5.0127443000000001E-2</v>
      </c>
      <c r="CCV257">
        <v>4.8674473000000003E-2</v>
      </c>
      <c r="CCW257">
        <v>4.8051772E-2</v>
      </c>
      <c r="CCX257">
        <v>4.8466905999999997E-2</v>
      </c>
      <c r="CCY257">
        <v>4.8155556000000002E-2</v>
      </c>
      <c r="CCZ257">
        <v>4.7117720000000002E-2</v>
      </c>
      <c r="CDA257">
        <v>4.6702585999999997E-2</v>
      </c>
      <c r="CDB257">
        <v>4.7117720000000002E-2</v>
      </c>
      <c r="CDC257">
        <v>4.7636638000000002E-2</v>
      </c>
      <c r="CDD257">
        <v>4.8151642000000001E-2</v>
      </c>
      <c r="CDE257">
        <v>4.7532853999999999E-2</v>
      </c>
      <c r="CDF257">
        <v>4.5976101999999998E-2</v>
      </c>
      <c r="CDG257">
        <v>4.5976101999999998E-2</v>
      </c>
      <c r="CDH257">
        <v>4.7013936999999999E-2</v>
      </c>
      <c r="CDI257">
        <v>4.5664751000000003E-2</v>
      </c>
      <c r="CDJ257">
        <v>4.2655028999999997E-2</v>
      </c>
      <c r="CDK257">
        <v>4.2758812E-2</v>
      </c>
      <c r="CDL257">
        <v>4.504205E-2</v>
      </c>
      <c r="CDM257">
        <v>4.4834483000000001E-2</v>
      </c>
      <c r="CDN257">
        <v>4.3173945999999998E-2</v>
      </c>
      <c r="CDO257">
        <v>4.3796648000000001E-2</v>
      </c>
      <c r="CDP257">
        <v>4.4107998000000002E-2</v>
      </c>
      <c r="CDQ257">
        <v>4.3589080000000002E-2</v>
      </c>
      <c r="CDR257">
        <v>4.4734850999999999E-2</v>
      </c>
      <c r="CDS257">
        <v>4.3589080000000002E-2</v>
      </c>
      <c r="CDT257">
        <v>4.1513410000000001E-2</v>
      </c>
      <c r="CDU257">
        <v>4.3070163000000002E-2</v>
      </c>
      <c r="CDV257">
        <v>4.3900430999999997E-2</v>
      </c>
      <c r="CDW257">
        <v>4.2032328000000001E-2</v>
      </c>
      <c r="CDX257">
        <v>3.9645306999999998E-2</v>
      </c>
      <c r="CDY257">
        <v>3.8711255E-2</v>
      </c>
      <c r="CDZ257">
        <v>3.9333956000000003E-2</v>
      </c>
      <c r="CEA257">
        <v>3.9956657E-2</v>
      </c>
      <c r="CEB257">
        <v>4.0994492E-2</v>
      </c>
      <c r="CEC257">
        <v>4.1018697E-2</v>
      </c>
      <c r="CED257">
        <v>3.9852874000000003E-2</v>
      </c>
      <c r="CEE257">
        <v>3.8192337E-2</v>
      </c>
      <c r="CEF257">
        <v>3.6635583999999999E-2</v>
      </c>
      <c r="CEG257">
        <v>3.6843150999999998E-2</v>
      </c>
    </row>
    <row r="258" spans="1:2165" x14ac:dyDescent="0.3">
      <c r="A258">
        <v>251</v>
      </c>
      <c r="B258" t="s">
        <v>109</v>
      </c>
      <c r="C258" s="1">
        <v>41617</v>
      </c>
      <c r="D258" s="1">
        <v>41550</v>
      </c>
      <c r="E258">
        <v>67</v>
      </c>
      <c r="G258">
        <v>58.4</v>
      </c>
      <c r="H258">
        <v>23</v>
      </c>
      <c r="I258">
        <v>29</v>
      </c>
      <c r="J258" t="s">
        <v>11</v>
      </c>
      <c r="K258">
        <v>2</v>
      </c>
      <c r="L258" t="s">
        <v>1238</v>
      </c>
      <c r="M258" t="s">
        <v>1371</v>
      </c>
      <c r="N258" t="s">
        <v>4069</v>
      </c>
      <c r="O258">
        <v>0.11073612400000001</v>
      </c>
      <c r="P258">
        <v>0.109716564</v>
      </c>
      <c r="Q258">
        <v>0.103446081</v>
      </c>
      <c r="R258">
        <v>9.7900000000000001E-2</v>
      </c>
      <c r="S258">
        <v>9.7600000000000006E-2</v>
      </c>
      <c r="T258">
        <v>9.9199999999999997E-2</v>
      </c>
      <c r="U258">
        <v>9.5200000000000007E-2</v>
      </c>
      <c r="V258">
        <v>9.0999999999999998E-2</v>
      </c>
      <c r="W258">
        <v>8.9355931E-2</v>
      </c>
      <c r="X258">
        <v>9.1600000000000001E-2</v>
      </c>
      <c r="Y258">
        <v>8.8700000000000001E-2</v>
      </c>
      <c r="Z258">
        <v>8.2900000000000001E-2</v>
      </c>
      <c r="AA258">
        <v>7.5999999999999998E-2</v>
      </c>
      <c r="AB258">
        <v>7.3599999999999999E-2</v>
      </c>
      <c r="AC258">
        <v>7.51E-2</v>
      </c>
      <c r="AD258">
        <v>7.6200000000000004E-2</v>
      </c>
      <c r="AE258">
        <v>7.4027307000000001E-2</v>
      </c>
      <c r="AF258">
        <v>7.1999999999999995E-2</v>
      </c>
      <c r="AG258">
        <v>6.9900000000000004E-2</v>
      </c>
      <c r="AH258">
        <v>6.8400000000000002E-2</v>
      </c>
      <c r="AI258">
        <v>7.4499999999999997E-2</v>
      </c>
      <c r="AJ258">
        <v>7.2300000000000003E-2</v>
      </c>
      <c r="AK258">
        <v>6.6100000000000006E-2</v>
      </c>
      <c r="AL258">
        <v>5.9799999999999999E-2</v>
      </c>
      <c r="AM258">
        <v>6.0100000000000001E-2</v>
      </c>
      <c r="AN258">
        <v>6.13E-2</v>
      </c>
      <c r="AO258">
        <v>6.2199999999999998E-2</v>
      </c>
      <c r="AP258">
        <v>5.9532393000000003E-2</v>
      </c>
      <c r="AQ258">
        <v>5.8999999999999997E-2</v>
      </c>
      <c r="AR258">
        <v>5.91E-2</v>
      </c>
      <c r="AS258">
        <v>5.6500000000000002E-2</v>
      </c>
      <c r="AT258">
        <v>5.3800000000000001E-2</v>
      </c>
      <c r="AU258">
        <v>5.1200000000000002E-2</v>
      </c>
      <c r="AV258">
        <v>4.8899999999999999E-2</v>
      </c>
      <c r="AW258">
        <v>4.6800000000000001E-2</v>
      </c>
      <c r="AX258">
        <v>4.7199999999999999E-2</v>
      </c>
      <c r="AY258">
        <v>4.9000000000000002E-2</v>
      </c>
      <c r="AZ258">
        <v>4.6800000000000001E-2</v>
      </c>
      <c r="BA258">
        <v>4.6199999999999998E-2</v>
      </c>
      <c r="BB258">
        <v>4.5600000000000002E-2</v>
      </c>
      <c r="BC258">
        <v>4.36E-2</v>
      </c>
      <c r="BD258">
        <v>4.3200000000000002E-2</v>
      </c>
      <c r="BE258">
        <v>4.2999999999999997E-2</v>
      </c>
      <c r="BF258">
        <v>4.2900000000000001E-2</v>
      </c>
      <c r="BG258">
        <v>4.5600000000000002E-2</v>
      </c>
      <c r="BH258">
        <v>4.4400000000000002E-2</v>
      </c>
      <c r="BI258">
        <v>4.19E-2</v>
      </c>
      <c r="BJ258">
        <v>4.2500000000000003E-2</v>
      </c>
      <c r="BK258">
        <v>4.2099999999999999E-2</v>
      </c>
      <c r="BL258">
        <v>4.1960098000000001E-2</v>
      </c>
      <c r="BM258">
        <v>4.2500000000000003E-2</v>
      </c>
      <c r="BN258">
        <v>4.19E-2</v>
      </c>
      <c r="BO258">
        <v>4.1700000000000001E-2</v>
      </c>
      <c r="BP258">
        <v>4.2000000000000003E-2</v>
      </c>
      <c r="BQ258">
        <v>4.2099999999999999E-2</v>
      </c>
      <c r="BR258">
        <v>4.2099999999999999E-2</v>
      </c>
      <c r="BS258">
        <v>4.2200000000000001E-2</v>
      </c>
      <c r="BT258">
        <v>4.2900000000000001E-2</v>
      </c>
      <c r="BU258">
        <v>4.3520875000000001E-2</v>
      </c>
      <c r="BV258">
        <v>4.3799999999999999E-2</v>
      </c>
      <c r="BW258">
        <v>4.3499999999999997E-2</v>
      </c>
      <c r="BX258">
        <v>4.4600000000000001E-2</v>
      </c>
      <c r="BY258">
        <v>4.5100000000000001E-2</v>
      </c>
      <c r="BZ258">
        <v>4.53E-2</v>
      </c>
      <c r="CA258">
        <v>4.5499999999999999E-2</v>
      </c>
      <c r="CB258">
        <v>4.65E-2</v>
      </c>
      <c r="CC258">
        <v>4.7600000000000003E-2</v>
      </c>
      <c r="CD258">
        <v>4.8099999999999997E-2</v>
      </c>
      <c r="CE258">
        <v>4.9599999999999998E-2</v>
      </c>
      <c r="CF258">
        <v>5.0200000000000002E-2</v>
      </c>
      <c r="CG258">
        <v>5.0200000000000002E-2</v>
      </c>
      <c r="CH258">
        <v>5.0500000000000003E-2</v>
      </c>
      <c r="CI258">
        <v>5.1200000000000002E-2</v>
      </c>
      <c r="CJ258">
        <v>5.1900000000000002E-2</v>
      </c>
      <c r="CK258">
        <v>5.2200000000000003E-2</v>
      </c>
      <c r="CL258">
        <v>5.28E-2</v>
      </c>
      <c r="CM258">
        <v>5.375506E-2</v>
      </c>
      <c r="CN258">
        <v>5.4899999999999997E-2</v>
      </c>
      <c r="CO258">
        <v>5.5300000000000002E-2</v>
      </c>
      <c r="CP258">
        <v>5.5399999999999998E-2</v>
      </c>
      <c r="CQ258">
        <v>5.5300000000000002E-2</v>
      </c>
      <c r="CR258">
        <v>5.5300000000000002E-2</v>
      </c>
      <c r="CS258">
        <v>5.5899999999999998E-2</v>
      </c>
      <c r="CT258">
        <v>5.67E-2</v>
      </c>
      <c r="CU258">
        <v>5.7500000000000002E-2</v>
      </c>
      <c r="CV258">
        <v>5.7700000000000001E-2</v>
      </c>
      <c r="CW258">
        <v>5.8000000000000003E-2</v>
      </c>
      <c r="CX258">
        <v>5.8500000000000003E-2</v>
      </c>
      <c r="CY258">
        <v>5.8999999999999997E-2</v>
      </c>
      <c r="CZ258">
        <v>5.8999999999999997E-2</v>
      </c>
      <c r="DA258">
        <v>5.8599999999999999E-2</v>
      </c>
      <c r="DB258">
        <v>5.8900000000000001E-2</v>
      </c>
      <c r="DC258">
        <v>5.9200000000000003E-2</v>
      </c>
      <c r="DD258">
        <v>5.9499999999999997E-2</v>
      </c>
      <c r="DE258">
        <v>5.9799999999999999E-2</v>
      </c>
      <c r="DF258">
        <v>5.9900000000000002E-2</v>
      </c>
      <c r="DG258">
        <v>0.06</v>
      </c>
      <c r="DH258">
        <v>6.0400000000000002E-2</v>
      </c>
      <c r="DI258">
        <v>6.0034703000000002E-2</v>
      </c>
      <c r="DJ258">
        <v>6.0100000000000001E-2</v>
      </c>
      <c r="DK258">
        <v>6.0400000000000002E-2</v>
      </c>
      <c r="DL258">
        <v>6.0473158999999999E-2</v>
      </c>
      <c r="DM258">
        <v>6.0699999999999997E-2</v>
      </c>
      <c r="DN258">
        <v>6.08E-2</v>
      </c>
      <c r="DO258">
        <v>6.0299999999999999E-2</v>
      </c>
      <c r="DP258">
        <v>6.0299999999999999E-2</v>
      </c>
      <c r="DQ258">
        <v>6.0299999999999999E-2</v>
      </c>
      <c r="DR258">
        <v>6.0299999999999999E-2</v>
      </c>
      <c r="DS258">
        <v>6.0600000000000001E-2</v>
      </c>
      <c r="DT258">
        <v>6.0489859E-2</v>
      </c>
      <c r="DU258">
        <v>6.0199999999999997E-2</v>
      </c>
      <c r="DV258">
        <v>6.0400000000000002E-2</v>
      </c>
      <c r="DW258">
        <v>6.0400000000000002E-2</v>
      </c>
      <c r="DX258">
        <v>6.0299999999999999E-2</v>
      </c>
      <c r="DY258">
        <v>6.0499999999999998E-2</v>
      </c>
      <c r="DZ258">
        <v>6.0199999999999997E-2</v>
      </c>
      <c r="EA258">
        <v>0.06</v>
      </c>
      <c r="EB258">
        <v>6.0199999999999997E-2</v>
      </c>
      <c r="EC258">
        <v>5.9900000000000002E-2</v>
      </c>
      <c r="ED258">
        <v>0.06</v>
      </c>
      <c r="EE258">
        <v>6.0199999999999997E-2</v>
      </c>
      <c r="EF258">
        <v>5.9799999999999999E-2</v>
      </c>
      <c r="EG258">
        <v>5.9700000000000003E-2</v>
      </c>
      <c r="EH258">
        <v>5.96E-2</v>
      </c>
      <c r="EI258">
        <v>5.96E-2</v>
      </c>
      <c r="EJ258">
        <v>5.9535127E-2</v>
      </c>
      <c r="EK258">
        <v>5.9499999999999997E-2</v>
      </c>
      <c r="EL258">
        <v>5.96E-2</v>
      </c>
      <c r="EM258">
        <v>5.9400000000000001E-2</v>
      </c>
      <c r="EN258">
        <v>5.9150043999999999E-2</v>
      </c>
      <c r="EO258">
        <v>5.8999999999999997E-2</v>
      </c>
      <c r="EP258">
        <v>5.8900000000000001E-2</v>
      </c>
      <c r="EQ258">
        <v>5.8900000000000001E-2</v>
      </c>
      <c r="ER258">
        <v>5.8999999999999997E-2</v>
      </c>
      <c r="ES258">
        <v>5.8900000000000001E-2</v>
      </c>
      <c r="ET258">
        <v>5.8700000000000002E-2</v>
      </c>
      <c r="EU258">
        <v>5.8700000000000002E-2</v>
      </c>
      <c r="EV258">
        <v>5.8799999999999998E-2</v>
      </c>
      <c r="EW258">
        <v>5.8500000000000003E-2</v>
      </c>
      <c r="EX258">
        <v>5.8599999999999999E-2</v>
      </c>
      <c r="EY258">
        <v>5.8900000000000001E-2</v>
      </c>
      <c r="EZ258">
        <v>5.8599999999999999E-2</v>
      </c>
      <c r="FA258">
        <v>5.8799999999999998E-2</v>
      </c>
      <c r="FB258">
        <v>5.8999999999999997E-2</v>
      </c>
      <c r="FC258">
        <v>5.8999999999999997E-2</v>
      </c>
      <c r="FD258">
        <v>5.9095487000000002E-2</v>
      </c>
      <c r="FE258">
        <v>5.9299999999999999E-2</v>
      </c>
      <c r="FF258">
        <v>5.96E-2</v>
      </c>
      <c r="FG258">
        <v>0.06</v>
      </c>
      <c r="FH258">
        <v>6.0199999999999997E-2</v>
      </c>
      <c r="FI258">
        <v>6.0199999999999997E-2</v>
      </c>
      <c r="FJ258">
        <v>6.0299999999999999E-2</v>
      </c>
      <c r="FK258">
        <v>6.0699999999999997E-2</v>
      </c>
      <c r="FL258">
        <v>6.0999999999999999E-2</v>
      </c>
      <c r="FM258">
        <v>6.0999999999999999E-2</v>
      </c>
      <c r="FN258">
        <v>6.1499999999999999E-2</v>
      </c>
      <c r="FO258">
        <v>6.2E-2</v>
      </c>
      <c r="FP258">
        <v>6.2399999999999997E-2</v>
      </c>
      <c r="FQ258">
        <v>6.2799999999999995E-2</v>
      </c>
      <c r="FR258">
        <v>6.3399999999999998E-2</v>
      </c>
      <c r="FS258">
        <v>6.4100000000000004E-2</v>
      </c>
      <c r="FT258">
        <v>6.4899999999999999E-2</v>
      </c>
      <c r="FU258">
        <v>6.5799999999999997E-2</v>
      </c>
      <c r="FV258">
        <v>6.6900000000000001E-2</v>
      </c>
      <c r="FW258">
        <v>6.7699999999999996E-2</v>
      </c>
      <c r="FX258">
        <v>6.88E-2</v>
      </c>
      <c r="FY258">
        <v>7.0093646999999995E-2</v>
      </c>
      <c r="FZ258">
        <v>7.1400000000000005E-2</v>
      </c>
      <c r="GA258">
        <v>7.2700000000000001E-2</v>
      </c>
      <c r="GB258">
        <v>7.4300000000000005E-2</v>
      </c>
      <c r="GC258">
        <v>7.6200000000000004E-2</v>
      </c>
      <c r="GD258">
        <v>7.7799999999999994E-2</v>
      </c>
      <c r="GE258">
        <v>7.9500000000000001E-2</v>
      </c>
      <c r="GF258">
        <v>8.1299999999999997E-2</v>
      </c>
      <c r="GG258">
        <v>8.2900000000000001E-2</v>
      </c>
      <c r="GH258">
        <v>8.4400000000000003E-2</v>
      </c>
      <c r="GI258">
        <v>8.5999999999999993E-2</v>
      </c>
      <c r="GJ258">
        <v>8.7599999999999997E-2</v>
      </c>
      <c r="GK258">
        <v>8.8999999999999996E-2</v>
      </c>
      <c r="GL258">
        <v>9.0417816999999998E-2</v>
      </c>
      <c r="GM258">
        <v>9.1899999999999996E-2</v>
      </c>
      <c r="GN258">
        <v>9.3600000000000003E-2</v>
      </c>
      <c r="GO258">
        <v>9.4799999999999995E-2</v>
      </c>
      <c r="GP258">
        <v>9.5799999999999996E-2</v>
      </c>
      <c r="GQ258">
        <v>9.69E-2</v>
      </c>
      <c r="GR258">
        <v>9.7600000000000006E-2</v>
      </c>
      <c r="GS258">
        <v>9.8199999999999996E-2</v>
      </c>
      <c r="GT258">
        <v>9.8862000000000005E-2</v>
      </c>
      <c r="GU258">
        <v>9.9500000000000005E-2</v>
      </c>
      <c r="GV258">
        <v>9.9931113000000002E-2</v>
      </c>
      <c r="GW258">
        <v>0.10026202400000001</v>
      </c>
      <c r="GX258">
        <v>0.100726247</v>
      </c>
      <c r="GY258">
        <v>0.10112120199999999</v>
      </c>
      <c r="GZ258">
        <v>0.10147405399999999</v>
      </c>
      <c r="HA258">
        <v>0.102145344</v>
      </c>
      <c r="HB258">
        <v>0.102579407</v>
      </c>
      <c r="HC258">
        <v>0.102886148</v>
      </c>
      <c r="HD258">
        <v>0.10320357199999999</v>
      </c>
      <c r="HE258">
        <v>0.103450105</v>
      </c>
      <c r="HF258">
        <v>0.103656955</v>
      </c>
      <c r="HG258">
        <v>0.103828557</v>
      </c>
      <c r="HH258">
        <v>0.103948072</v>
      </c>
      <c r="HI258">
        <v>0.104007483</v>
      </c>
      <c r="HJ258">
        <v>0.103999071</v>
      </c>
      <c r="HK258">
        <v>0.10373995499999999</v>
      </c>
      <c r="HL258">
        <v>0.103462659</v>
      </c>
      <c r="HM258">
        <v>0.103132613</v>
      </c>
      <c r="HN258">
        <v>0.102574833</v>
      </c>
      <c r="HO258">
        <v>0.101929486</v>
      </c>
      <c r="HP258">
        <v>0.101238854</v>
      </c>
      <c r="HQ258">
        <v>0.100515269</v>
      </c>
      <c r="HR258">
        <v>9.9599999999999994E-2</v>
      </c>
      <c r="HS258">
        <v>9.8699999999999996E-2</v>
      </c>
      <c r="HT258">
        <v>9.7900000000000001E-2</v>
      </c>
      <c r="HU258">
        <v>9.6799999999999997E-2</v>
      </c>
      <c r="HV258">
        <v>9.5755398000000005E-2</v>
      </c>
      <c r="HW258">
        <v>9.4600000000000004E-2</v>
      </c>
      <c r="HX258">
        <v>9.3444251000000006E-2</v>
      </c>
      <c r="HY258">
        <v>9.2200000000000004E-2</v>
      </c>
      <c r="HZ258">
        <v>9.0899999999999995E-2</v>
      </c>
      <c r="IA258">
        <v>8.9700000000000002E-2</v>
      </c>
      <c r="IB258">
        <v>8.8499999999999995E-2</v>
      </c>
      <c r="IC258">
        <v>8.7300000000000003E-2</v>
      </c>
      <c r="ID258">
        <v>8.6099999999999996E-2</v>
      </c>
      <c r="IE258">
        <v>8.4900000000000003E-2</v>
      </c>
      <c r="IF258">
        <v>8.3699999999999997E-2</v>
      </c>
      <c r="IG258">
        <v>8.2600000000000007E-2</v>
      </c>
      <c r="IH258">
        <v>8.1380121E-2</v>
      </c>
      <c r="II258">
        <v>8.0399999999999999E-2</v>
      </c>
      <c r="IJ258">
        <v>7.9500000000000001E-2</v>
      </c>
      <c r="IK258">
        <v>7.8600000000000003E-2</v>
      </c>
      <c r="IL258">
        <v>7.7799999999999994E-2</v>
      </c>
      <c r="IM258">
        <v>7.7100000000000002E-2</v>
      </c>
      <c r="IN258">
        <v>7.6399999999999996E-2</v>
      </c>
      <c r="IO258">
        <v>7.5899999999999995E-2</v>
      </c>
      <c r="IP258">
        <v>7.5399999999999995E-2</v>
      </c>
      <c r="IQ258">
        <v>7.4999999999999997E-2</v>
      </c>
      <c r="IR258">
        <v>7.46E-2</v>
      </c>
      <c r="IS258">
        <v>7.4200000000000002E-2</v>
      </c>
      <c r="IT258">
        <v>7.3800000000000004E-2</v>
      </c>
      <c r="IU258">
        <v>7.3400000000000007E-2</v>
      </c>
      <c r="IV258">
        <v>7.2999999999999995E-2</v>
      </c>
      <c r="IW258">
        <v>7.2700000000000001E-2</v>
      </c>
      <c r="IX258">
        <v>7.2499999999999995E-2</v>
      </c>
      <c r="IY258">
        <v>7.22E-2</v>
      </c>
      <c r="IZ258">
        <v>7.1800000000000003E-2</v>
      </c>
      <c r="JA258">
        <v>7.1400000000000005E-2</v>
      </c>
      <c r="JB258">
        <v>7.1300000000000002E-2</v>
      </c>
      <c r="JC258">
        <v>7.1099999999999997E-2</v>
      </c>
      <c r="JD258">
        <v>7.0800000000000002E-2</v>
      </c>
      <c r="JE258">
        <v>7.0499999999999993E-2</v>
      </c>
      <c r="JF258">
        <v>7.0199999999999999E-2</v>
      </c>
      <c r="JG258">
        <v>6.9900000000000004E-2</v>
      </c>
      <c r="JH258">
        <v>6.9599999999999995E-2</v>
      </c>
      <c r="JI258">
        <v>6.93E-2</v>
      </c>
      <c r="JJ258">
        <v>6.8900000000000003E-2</v>
      </c>
      <c r="JK258">
        <v>6.8500000000000005E-2</v>
      </c>
      <c r="JL258">
        <v>6.8099999999999994E-2</v>
      </c>
      <c r="JM258">
        <v>6.7699999999999996E-2</v>
      </c>
      <c r="JN258">
        <v>6.7199999999999996E-2</v>
      </c>
      <c r="JO258">
        <v>6.6699999999999995E-2</v>
      </c>
      <c r="JP258">
        <v>6.6199999999999995E-2</v>
      </c>
      <c r="JQ258">
        <v>6.5699999999999995E-2</v>
      </c>
      <c r="JR258">
        <v>6.5199999999999994E-2</v>
      </c>
      <c r="JS258">
        <v>6.4855582999999994E-2</v>
      </c>
      <c r="JT258">
        <v>6.4500000000000002E-2</v>
      </c>
      <c r="JU258">
        <v>6.4100000000000004E-2</v>
      </c>
      <c r="JV258">
        <v>6.3723236000000003E-2</v>
      </c>
      <c r="JW258">
        <v>6.3299999999999995E-2</v>
      </c>
      <c r="JX258">
        <v>6.3E-2</v>
      </c>
      <c r="JY258">
        <v>6.2600000000000003E-2</v>
      </c>
      <c r="JZ258">
        <v>6.2300000000000001E-2</v>
      </c>
      <c r="KA258">
        <v>6.2100000000000002E-2</v>
      </c>
      <c r="KB258">
        <v>6.1800000000000001E-2</v>
      </c>
      <c r="KC258">
        <v>6.1600000000000002E-2</v>
      </c>
      <c r="KD258">
        <v>6.13E-2</v>
      </c>
      <c r="KE258">
        <v>6.1100000000000002E-2</v>
      </c>
      <c r="KF258">
        <v>6.0999999999999999E-2</v>
      </c>
      <c r="KG258">
        <v>6.0900000000000003E-2</v>
      </c>
      <c r="KH258">
        <v>6.0699999999999997E-2</v>
      </c>
      <c r="KI258">
        <v>6.0600000000000001E-2</v>
      </c>
      <c r="KJ258">
        <v>6.0499999999999998E-2</v>
      </c>
      <c r="KK258">
        <v>6.0340192000000001E-2</v>
      </c>
      <c r="KL258">
        <v>6.0100000000000001E-2</v>
      </c>
      <c r="KM258">
        <v>0.06</v>
      </c>
      <c r="KN258">
        <v>5.9799999999999999E-2</v>
      </c>
      <c r="KO258">
        <v>5.9499999999999997E-2</v>
      </c>
      <c r="KP258">
        <v>5.9200000000000003E-2</v>
      </c>
      <c r="KQ258">
        <v>5.8900000000000001E-2</v>
      </c>
      <c r="KR258">
        <v>5.8400000000000001E-2</v>
      </c>
      <c r="KS258">
        <v>5.8099999999999999E-2</v>
      </c>
      <c r="KT258">
        <v>5.7700000000000001E-2</v>
      </c>
      <c r="KU258">
        <v>5.74E-2</v>
      </c>
      <c r="KV258">
        <v>5.7000000000000002E-2</v>
      </c>
      <c r="KW258">
        <v>5.6599999999999998E-2</v>
      </c>
      <c r="KX258">
        <v>5.6300000000000003E-2</v>
      </c>
      <c r="KY258">
        <v>5.5899999999999998E-2</v>
      </c>
      <c r="KZ258">
        <v>5.5500000000000001E-2</v>
      </c>
      <c r="LA258">
        <v>5.5100000000000003E-2</v>
      </c>
      <c r="LB258">
        <v>5.4899999999999997E-2</v>
      </c>
      <c r="LC258">
        <v>5.4600000000000003E-2</v>
      </c>
      <c r="LD258">
        <v>5.4300000000000001E-2</v>
      </c>
      <c r="LE258">
        <v>5.4100000000000002E-2</v>
      </c>
      <c r="LF258">
        <v>5.3900000000000003E-2</v>
      </c>
      <c r="LG258">
        <v>5.3600000000000002E-2</v>
      </c>
      <c r="LH258">
        <v>5.3400000000000003E-2</v>
      </c>
      <c r="LI258">
        <v>5.3100000000000001E-2</v>
      </c>
      <c r="LJ258">
        <v>5.28E-2</v>
      </c>
      <c r="LK258">
        <v>5.2600000000000001E-2</v>
      </c>
      <c r="LL258">
        <v>5.2200000000000003E-2</v>
      </c>
      <c r="LM258">
        <v>5.1999999999999998E-2</v>
      </c>
      <c r="LN258">
        <v>5.1746093E-2</v>
      </c>
      <c r="LO258">
        <v>5.1499999999999997E-2</v>
      </c>
      <c r="LP258">
        <v>5.1200000000000002E-2</v>
      </c>
      <c r="LQ258">
        <v>5.0999999999999997E-2</v>
      </c>
      <c r="LR258">
        <v>5.0900000000000001E-2</v>
      </c>
      <c r="LS258">
        <v>5.0799999999999998E-2</v>
      </c>
      <c r="LT258">
        <v>5.0700000000000002E-2</v>
      </c>
      <c r="LU258">
        <v>5.0599999999999999E-2</v>
      </c>
      <c r="LV258">
        <v>5.0599999999999999E-2</v>
      </c>
      <c r="LW258">
        <v>5.0634789999999999E-2</v>
      </c>
      <c r="LX258">
        <v>5.0700000000000002E-2</v>
      </c>
      <c r="LY258">
        <v>5.0799999999999998E-2</v>
      </c>
      <c r="LZ258">
        <v>5.0900000000000001E-2</v>
      </c>
      <c r="MA258">
        <v>5.1131721999999998E-2</v>
      </c>
      <c r="MB258">
        <v>5.1400000000000001E-2</v>
      </c>
      <c r="MC258">
        <v>5.1700000000000003E-2</v>
      </c>
      <c r="MD258">
        <v>5.2072462E-2</v>
      </c>
      <c r="ME258">
        <v>5.2400000000000002E-2</v>
      </c>
      <c r="MF258">
        <v>5.2699999999999997E-2</v>
      </c>
      <c r="MG258">
        <v>5.3100000000000001E-2</v>
      </c>
      <c r="MH258">
        <v>5.3499999999999999E-2</v>
      </c>
      <c r="MI258">
        <v>5.3999999999999999E-2</v>
      </c>
      <c r="MJ258">
        <v>5.45E-2</v>
      </c>
      <c r="MK258">
        <v>5.4963507000000002E-2</v>
      </c>
      <c r="ML258">
        <v>5.5500000000000001E-2</v>
      </c>
      <c r="MM258">
        <v>5.62E-2</v>
      </c>
      <c r="MN258">
        <v>5.7000000000000002E-2</v>
      </c>
      <c r="MO258">
        <v>5.8000000000000003E-2</v>
      </c>
      <c r="MP258">
        <v>5.9201642999999998E-2</v>
      </c>
      <c r="MQ258">
        <v>6.0600000000000001E-2</v>
      </c>
      <c r="MR258">
        <v>6.2100000000000002E-2</v>
      </c>
      <c r="MS258">
        <v>6.4199999999999993E-2</v>
      </c>
      <c r="MT258">
        <v>6.6799999999999998E-2</v>
      </c>
      <c r="MU258">
        <v>6.9699999999999998E-2</v>
      </c>
      <c r="MV258">
        <v>7.3099999999999998E-2</v>
      </c>
      <c r="MW258">
        <v>7.7100000000000002E-2</v>
      </c>
      <c r="MX258">
        <v>8.1500000000000003E-2</v>
      </c>
      <c r="MY258">
        <v>8.6499999999999994E-2</v>
      </c>
      <c r="MZ258">
        <v>9.1800000000000007E-2</v>
      </c>
      <c r="NA258">
        <v>9.7600000000000006E-2</v>
      </c>
      <c r="NB258">
        <v>0.103820011</v>
      </c>
      <c r="NC258">
        <v>0.110456206</v>
      </c>
      <c r="ND258">
        <v>0.117289834</v>
      </c>
      <c r="NE258">
        <v>0.124324448</v>
      </c>
      <c r="NF258">
        <v>0.131764874</v>
      </c>
      <c r="NG258">
        <v>0.13942386200000001</v>
      </c>
      <c r="NH258">
        <v>0.14721629</v>
      </c>
      <c r="NI258">
        <v>0.155080408</v>
      </c>
      <c r="NJ258">
        <v>0.16316878800000001</v>
      </c>
      <c r="NK258">
        <v>0.17138773199999999</v>
      </c>
      <c r="NL258">
        <v>0.17976413699999999</v>
      </c>
      <c r="NM258">
        <v>0.188569441</v>
      </c>
      <c r="NN258">
        <v>0.197434947</v>
      </c>
      <c r="NO258">
        <v>0.20631535400000001</v>
      </c>
      <c r="NP258">
        <v>0.21557468199999999</v>
      </c>
      <c r="NQ258">
        <v>0.22489734</v>
      </c>
      <c r="NR258">
        <v>0.23430398099999999</v>
      </c>
      <c r="NS258">
        <v>0.243959174</v>
      </c>
      <c r="NT258">
        <v>0.25363084699999999</v>
      </c>
      <c r="NU258">
        <v>0.26336663999999999</v>
      </c>
      <c r="NV258">
        <v>0.27329939599999997</v>
      </c>
      <c r="NW258">
        <v>0.28310617799999999</v>
      </c>
      <c r="NX258">
        <v>0.29293265899999998</v>
      </c>
      <c r="NY258">
        <v>0.30283722299999999</v>
      </c>
      <c r="NZ258">
        <v>0.31250804700000001</v>
      </c>
      <c r="OA258">
        <v>0.32206600899999999</v>
      </c>
      <c r="OB258">
        <v>0.33152463999999998</v>
      </c>
      <c r="OC258">
        <v>0.34095272399999998</v>
      </c>
      <c r="OD258">
        <v>0.34994402499999999</v>
      </c>
      <c r="OE258">
        <v>0.35866805899999998</v>
      </c>
      <c r="OF258">
        <v>0.36724326000000002</v>
      </c>
      <c r="OG258">
        <v>0.37545418699999999</v>
      </c>
      <c r="OH258">
        <v>0.38340237700000002</v>
      </c>
      <c r="OI258">
        <v>0.39106950200000001</v>
      </c>
      <c r="OJ258">
        <v>0.398272395</v>
      </c>
      <c r="OK258">
        <v>0.40521255099999998</v>
      </c>
      <c r="OL258">
        <v>0.411887646</v>
      </c>
      <c r="OM258">
        <v>0.41806584600000002</v>
      </c>
      <c r="ON258">
        <v>0.423905849</v>
      </c>
      <c r="OO258">
        <v>0.42947125400000002</v>
      </c>
      <c r="OP258">
        <v>0.434725851</v>
      </c>
      <c r="OQ258">
        <v>0.439575404</v>
      </c>
      <c r="OR258">
        <v>0.44416296500000002</v>
      </c>
      <c r="OS258">
        <v>0.44848328799999998</v>
      </c>
      <c r="OT258">
        <v>0.45235219599999998</v>
      </c>
      <c r="OU258">
        <v>0.45600545399999998</v>
      </c>
      <c r="OV258">
        <v>0.45945870900000002</v>
      </c>
      <c r="OW258">
        <v>0.46261903599999998</v>
      </c>
      <c r="OX258">
        <v>0.46538227799999998</v>
      </c>
      <c r="OY258">
        <v>0.46790853100000002</v>
      </c>
      <c r="OZ258">
        <v>0.47046518300000001</v>
      </c>
      <c r="PA258">
        <v>0.47256696199999998</v>
      </c>
      <c r="PB258">
        <v>0.47445479000000002</v>
      </c>
      <c r="PC258">
        <v>0.47620123600000003</v>
      </c>
      <c r="PD258">
        <v>0.47773018499999997</v>
      </c>
      <c r="PE258">
        <v>0.47912293700000003</v>
      </c>
      <c r="PF258">
        <v>0.480382323</v>
      </c>
      <c r="PG258">
        <v>0.481464803</v>
      </c>
      <c r="PH258">
        <v>0.482483208</v>
      </c>
      <c r="PI258">
        <v>0.48342671999999998</v>
      </c>
      <c r="PJ258">
        <v>0.48421308400000002</v>
      </c>
      <c r="PK258">
        <v>0.48493829399999999</v>
      </c>
      <c r="PL258">
        <v>0.48560181299999999</v>
      </c>
      <c r="PM258">
        <v>0.48617634199999998</v>
      </c>
      <c r="PN258">
        <v>0.48658016300000001</v>
      </c>
      <c r="PO258">
        <v>0.48696753399999998</v>
      </c>
      <c r="PP258">
        <v>0.48735916600000001</v>
      </c>
      <c r="PQ258">
        <v>0.487692297</v>
      </c>
      <c r="PR258">
        <v>0.48794105599999998</v>
      </c>
      <c r="PS258">
        <v>0.48813146400000001</v>
      </c>
      <c r="PT258">
        <v>0.48831054600000001</v>
      </c>
      <c r="PU258">
        <v>0.48839580999999999</v>
      </c>
      <c r="PV258">
        <v>0.488489807</v>
      </c>
      <c r="PW258">
        <v>0.48867317999999998</v>
      </c>
      <c r="PX258">
        <v>0.48884090800000002</v>
      </c>
      <c r="PY258">
        <v>0.48898479299999997</v>
      </c>
      <c r="PZ258">
        <v>0.48910251300000002</v>
      </c>
      <c r="QA258">
        <v>0.48920878800000001</v>
      </c>
      <c r="QB258">
        <v>0.48927208799999999</v>
      </c>
      <c r="QC258">
        <v>0.48931106899999999</v>
      </c>
      <c r="QD258">
        <v>0.48936861799999998</v>
      </c>
      <c r="QE258">
        <v>0.48938506799999998</v>
      </c>
      <c r="QF258">
        <v>0.489390045</v>
      </c>
      <c r="QG258">
        <v>0.48939982100000001</v>
      </c>
      <c r="QH258">
        <v>0.48946663699999998</v>
      </c>
      <c r="QI258">
        <v>0.48950993999999998</v>
      </c>
      <c r="QJ258">
        <v>0.48951968600000001</v>
      </c>
      <c r="QK258">
        <v>0.48954400399999998</v>
      </c>
      <c r="QL258">
        <v>0.48959070399999999</v>
      </c>
      <c r="QM258">
        <v>0.489604235</v>
      </c>
      <c r="QN258">
        <v>0.48941853600000002</v>
      </c>
      <c r="QO258">
        <v>0.48943534500000002</v>
      </c>
      <c r="QP258">
        <v>0.48946541500000001</v>
      </c>
      <c r="QQ258">
        <v>0.48940038699999999</v>
      </c>
      <c r="QR258">
        <v>0.48950606600000002</v>
      </c>
      <c r="QS258">
        <v>0.489518911</v>
      </c>
      <c r="QT258">
        <v>0.48942407999999998</v>
      </c>
      <c r="QU258">
        <v>0.489414185</v>
      </c>
      <c r="QV258">
        <v>0.48943644800000002</v>
      </c>
      <c r="QW258">
        <v>0.48945379300000003</v>
      </c>
      <c r="QX258">
        <v>0.48938760199999998</v>
      </c>
      <c r="QY258">
        <v>0.48935169000000001</v>
      </c>
      <c r="QZ258">
        <v>0.48932358599999998</v>
      </c>
      <c r="RA258">
        <v>0.48929524400000002</v>
      </c>
      <c r="RB258">
        <v>0.489316374</v>
      </c>
      <c r="RC258">
        <v>0.48928478399999997</v>
      </c>
      <c r="RD258">
        <v>0.48921227499999997</v>
      </c>
      <c r="RE258">
        <v>0.48923507300000002</v>
      </c>
      <c r="RF258">
        <v>0.489331603</v>
      </c>
      <c r="RG258">
        <v>0.48942953300000003</v>
      </c>
      <c r="RH258">
        <v>0.489425689</v>
      </c>
      <c r="RI258">
        <v>0.48941883400000002</v>
      </c>
      <c r="RJ258">
        <v>0.48943144100000002</v>
      </c>
      <c r="RK258">
        <v>0.48947337299999999</v>
      </c>
      <c r="RL258">
        <v>0.48942431800000002</v>
      </c>
      <c r="RM258">
        <v>0.48946657799999999</v>
      </c>
      <c r="RN258">
        <v>0.48957181</v>
      </c>
      <c r="RO258">
        <v>0.489622116</v>
      </c>
      <c r="RP258">
        <v>0.48962026800000003</v>
      </c>
      <c r="RQ258">
        <v>0.48959132999999999</v>
      </c>
      <c r="RR258">
        <v>0.48954618</v>
      </c>
      <c r="RS258">
        <v>0.48961308599999998</v>
      </c>
      <c r="RT258">
        <v>0.48965889200000001</v>
      </c>
      <c r="RU258">
        <v>0.48966675999999998</v>
      </c>
      <c r="RV258">
        <v>0.48978719100000001</v>
      </c>
      <c r="RW258">
        <v>0.489774406</v>
      </c>
      <c r="RX258">
        <v>0.48971190999999997</v>
      </c>
      <c r="RY258">
        <v>0.48977935299999997</v>
      </c>
      <c r="RZ258">
        <v>0.48978978400000001</v>
      </c>
      <c r="SA258">
        <v>0.48976174</v>
      </c>
      <c r="SB258">
        <v>0.48969388000000003</v>
      </c>
      <c r="SC258">
        <v>0.48978650600000001</v>
      </c>
      <c r="SD258">
        <v>0.48986637599999999</v>
      </c>
      <c r="SE258">
        <v>0.489910752</v>
      </c>
      <c r="SF258">
        <v>0.48982814000000002</v>
      </c>
      <c r="SG258">
        <v>0.48982179199999998</v>
      </c>
      <c r="SH258">
        <v>0.489862978</v>
      </c>
      <c r="SI258">
        <v>0.489938706</v>
      </c>
      <c r="SJ258">
        <v>0.48996111799999997</v>
      </c>
      <c r="SK258">
        <v>0.489982158</v>
      </c>
      <c r="SL258">
        <v>0.49001586400000002</v>
      </c>
      <c r="SM258">
        <v>0.49017301200000002</v>
      </c>
      <c r="SN258">
        <v>0.49025574300000002</v>
      </c>
      <c r="SO258">
        <v>0.49026885599999998</v>
      </c>
      <c r="SP258">
        <v>0.49019408199999998</v>
      </c>
      <c r="SQ258">
        <v>0.49026316399999997</v>
      </c>
      <c r="SR258">
        <v>0.49036353799999999</v>
      </c>
      <c r="SS258">
        <v>0.49044108400000003</v>
      </c>
      <c r="ST258">
        <v>0.490604967</v>
      </c>
      <c r="SU258">
        <v>0.490702152</v>
      </c>
      <c r="SV258">
        <v>0.49070772499999998</v>
      </c>
      <c r="SW258">
        <v>0.49051085100000003</v>
      </c>
      <c r="SX258">
        <v>0.49053555700000001</v>
      </c>
      <c r="SY258">
        <v>0.49060961600000003</v>
      </c>
      <c r="SZ258">
        <v>0.49055463100000002</v>
      </c>
      <c r="TA258">
        <v>0.490496188</v>
      </c>
      <c r="TB258">
        <v>0.49050560599999998</v>
      </c>
      <c r="TC258">
        <v>0.490607142</v>
      </c>
      <c r="TD258">
        <v>0.49086812099999999</v>
      </c>
      <c r="TE258">
        <v>0.49098447000000001</v>
      </c>
      <c r="TF258">
        <v>0.49096453200000001</v>
      </c>
      <c r="TG258">
        <v>0.49076756799999999</v>
      </c>
      <c r="TH258">
        <v>0.49062320599999998</v>
      </c>
      <c r="TI258">
        <v>0.49052974599999999</v>
      </c>
      <c r="TJ258">
        <v>0.49049535399999999</v>
      </c>
      <c r="TK258">
        <v>0.49073699100000001</v>
      </c>
      <c r="TL258">
        <v>0.49088746300000002</v>
      </c>
      <c r="TM258">
        <v>0.49093106399999997</v>
      </c>
      <c r="TN258">
        <v>0.49080175199999998</v>
      </c>
      <c r="TO258">
        <v>0.49072837800000002</v>
      </c>
      <c r="TP258">
        <v>0.49071833500000001</v>
      </c>
      <c r="TQ258">
        <v>0.490797818</v>
      </c>
      <c r="TR258">
        <v>0.49052271200000003</v>
      </c>
      <c r="TS258">
        <v>0.49041137099999998</v>
      </c>
      <c r="TT258">
        <v>0.49048075099999999</v>
      </c>
      <c r="TU258">
        <v>0.49046310799999998</v>
      </c>
      <c r="TV258">
        <v>0.49033537500000002</v>
      </c>
      <c r="TW258">
        <v>0.49020648</v>
      </c>
      <c r="TX258">
        <v>0.49020415499999997</v>
      </c>
      <c r="TY258">
        <v>0.490099907</v>
      </c>
      <c r="TZ258">
        <v>0.490108877</v>
      </c>
      <c r="UA258">
        <v>0.49025827599999999</v>
      </c>
      <c r="UB258">
        <v>0.49023517999999999</v>
      </c>
      <c r="UC258">
        <v>0.490198523</v>
      </c>
      <c r="UD258">
        <v>0.49016979300000002</v>
      </c>
      <c r="UE258">
        <v>0.490190297</v>
      </c>
      <c r="UF258">
        <v>0.48994594800000002</v>
      </c>
      <c r="UG258">
        <v>0.48978090299999999</v>
      </c>
      <c r="UH258">
        <v>0.48980000600000001</v>
      </c>
      <c r="UI258">
        <v>0.48994258000000002</v>
      </c>
      <c r="UJ258">
        <v>0.48987743299999997</v>
      </c>
      <c r="UK258">
        <v>0.48971796000000001</v>
      </c>
      <c r="UL258">
        <v>0.48970651599999998</v>
      </c>
      <c r="UM258">
        <v>0.48978638600000002</v>
      </c>
      <c r="UN258">
        <v>0.48973888199999999</v>
      </c>
      <c r="UO258">
        <v>0.48945993199999999</v>
      </c>
      <c r="UP258">
        <v>0.48956379300000002</v>
      </c>
      <c r="UQ258">
        <v>0.48959019799999998</v>
      </c>
      <c r="UR258">
        <v>0.48954257400000001</v>
      </c>
      <c r="US258">
        <v>0.48941963900000002</v>
      </c>
      <c r="UT258">
        <v>0.48922139399999998</v>
      </c>
      <c r="UU258">
        <v>0.48907932599999998</v>
      </c>
      <c r="UV258">
        <v>0.48906803100000001</v>
      </c>
      <c r="UW258">
        <v>0.48912951399999999</v>
      </c>
      <c r="UX258">
        <v>0.48905271299999997</v>
      </c>
      <c r="UY258">
        <v>0.48888906799999998</v>
      </c>
      <c r="UZ258">
        <v>0.48882660300000003</v>
      </c>
      <c r="VA258">
        <v>0.48891320799999999</v>
      </c>
      <c r="VB258">
        <v>0.48892074800000002</v>
      </c>
      <c r="VC258">
        <v>0.48870757199999998</v>
      </c>
      <c r="VD258">
        <v>0.48871162499999998</v>
      </c>
      <c r="VE258">
        <v>0.48873805999999997</v>
      </c>
      <c r="VF258">
        <v>0.48872596000000001</v>
      </c>
      <c r="VG258">
        <v>0.48845550399999998</v>
      </c>
      <c r="VH258">
        <v>0.48843395699999997</v>
      </c>
      <c r="VI258">
        <v>0.48848193899999998</v>
      </c>
      <c r="VJ258">
        <v>0.48851406600000002</v>
      </c>
      <c r="VK258">
        <v>0.48837086600000001</v>
      </c>
      <c r="VL258">
        <v>0.48823076500000001</v>
      </c>
      <c r="VM258">
        <v>0.48812130100000001</v>
      </c>
      <c r="VN258">
        <v>0.48812946699999998</v>
      </c>
      <c r="VO258">
        <v>0.48815673599999998</v>
      </c>
      <c r="VP258">
        <v>0.48807176899999999</v>
      </c>
      <c r="VQ258">
        <v>0.48778161399999997</v>
      </c>
      <c r="VR258">
        <v>0.487665236</v>
      </c>
      <c r="VS258">
        <v>0.48763433099999998</v>
      </c>
      <c r="VT258">
        <v>0.48761129399999997</v>
      </c>
      <c r="VU258">
        <v>0.48734286399999999</v>
      </c>
      <c r="VV258">
        <v>0.48723292400000001</v>
      </c>
      <c r="VW258">
        <v>0.48720091599999998</v>
      </c>
      <c r="VX258">
        <v>0.48722311899999998</v>
      </c>
      <c r="VY258">
        <v>0.486909121</v>
      </c>
      <c r="VZ258">
        <v>0.48661574699999999</v>
      </c>
      <c r="WA258">
        <v>0.48639100800000001</v>
      </c>
      <c r="WB258">
        <v>0.48637622600000002</v>
      </c>
      <c r="WC258">
        <v>0.486049026</v>
      </c>
      <c r="WD258">
        <v>0.485761791</v>
      </c>
      <c r="WE258">
        <v>0.48564505600000002</v>
      </c>
      <c r="WF258">
        <v>0.485589147</v>
      </c>
      <c r="WG258">
        <v>0.48530185199999998</v>
      </c>
      <c r="WH258">
        <v>0.484949768</v>
      </c>
      <c r="WI258">
        <v>0.484854966</v>
      </c>
      <c r="WJ258">
        <v>0.48481661100000001</v>
      </c>
      <c r="WK258">
        <v>0.48461696500000001</v>
      </c>
      <c r="WL258">
        <v>0.484190226</v>
      </c>
      <c r="WM258">
        <v>0.48358350999999999</v>
      </c>
      <c r="WN258">
        <v>0.48318394999999997</v>
      </c>
      <c r="WO258">
        <v>0.48291558000000001</v>
      </c>
      <c r="WP258">
        <v>0.48271718600000002</v>
      </c>
      <c r="WQ258">
        <v>0.482249439</v>
      </c>
      <c r="WR258">
        <v>0.481817365</v>
      </c>
      <c r="WS258">
        <v>0.48146960100000002</v>
      </c>
      <c r="WT258">
        <v>0.48120647700000002</v>
      </c>
      <c r="WU258">
        <v>0.48060977500000002</v>
      </c>
      <c r="WV258">
        <v>0.48008695200000001</v>
      </c>
      <c r="WW258">
        <v>0.48000067499999999</v>
      </c>
      <c r="WX258">
        <v>0.47978290899999998</v>
      </c>
      <c r="WY258">
        <v>0.47961407900000003</v>
      </c>
      <c r="WZ258">
        <v>0.47942969200000002</v>
      </c>
      <c r="XA258">
        <v>0.47892358899999998</v>
      </c>
      <c r="XB258">
        <v>0.47873681800000001</v>
      </c>
      <c r="XC258">
        <v>0.47867336900000002</v>
      </c>
      <c r="XD258">
        <v>0.47865676899999998</v>
      </c>
      <c r="XE258">
        <v>0.47820708200000001</v>
      </c>
      <c r="XF258">
        <v>0.47810262399999998</v>
      </c>
      <c r="XG258">
        <v>0.47813531799999998</v>
      </c>
      <c r="XH258">
        <v>0.47790321699999999</v>
      </c>
      <c r="XI258">
        <v>0.47797879599999998</v>
      </c>
      <c r="XJ258">
        <v>0.47786378899999998</v>
      </c>
      <c r="XK258">
        <v>0.47749805499999998</v>
      </c>
      <c r="XL258">
        <v>0.47757276900000001</v>
      </c>
      <c r="XM258">
        <v>0.477689207</v>
      </c>
      <c r="XN258">
        <v>0.47776216300000002</v>
      </c>
      <c r="XO258">
        <v>0.47769689599999998</v>
      </c>
      <c r="XP258">
        <v>0.477528006</v>
      </c>
      <c r="XQ258">
        <v>0.477494001</v>
      </c>
      <c r="XR258">
        <v>0.477619499</v>
      </c>
      <c r="XS258">
        <v>0.47794196</v>
      </c>
      <c r="XT258">
        <v>0.47765460599999998</v>
      </c>
      <c r="XU258">
        <v>0.47746372199999998</v>
      </c>
      <c r="XV258">
        <v>0.47766533500000002</v>
      </c>
      <c r="XW258">
        <v>0.477721691</v>
      </c>
      <c r="XX258">
        <v>0.47789645200000003</v>
      </c>
      <c r="XY258">
        <v>0.47799646899999998</v>
      </c>
      <c r="XZ258">
        <v>0.47770038199999998</v>
      </c>
      <c r="YA258">
        <v>0.477999479</v>
      </c>
      <c r="YB258">
        <v>0.47823301000000001</v>
      </c>
      <c r="YC258">
        <v>0.478359431</v>
      </c>
      <c r="YD258">
        <v>0.47870159099999998</v>
      </c>
      <c r="YE258">
        <v>0.47886347800000001</v>
      </c>
      <c r="YF258">
        <v>0.478814185</v>
      </c>
      <c r="YG258">
        <v>0.47850832300000001</v>
      </c>
      <c r="YH258">
        <v>0.47868329300000001</v>
      </c>
      <c r="YI258">
        <v>0.47900071700000002</v>
      </c>
      <c r="YJ258">
        <v>0.47932645699999998</v>
      </c>
      <c r="YK258">
        <v>0.47940325700000003</v>
      </c>
      <c r="YL258">
        <v>0.479397833</v>
      </c>
      <c r="YM258">
        <v>0.479506612</v>
      </c>
      <c r="YN258">
        <v>0.47976696499999999</v>
      </c>
      <c r="YO258">
        <v>0.48017120400000002</v>
      </c>
      <c r="YP258">
        <v>0.48047119399999999</v>
      </c>
      <c r="YQ258">
        <v>0.480676773</v>
      </c>
      <c r="YR258">
        <v>0.480898098</v>
      </c>
      <c r="YS258">
        <v>0.48109200200000002</v>
      </c>
      <c r="YT258">
        <v>0.48126315200000003</v>
      </c>
      <c r="YU258">
        <v>0.48137079300000002</v>
      </c>
      <c r="YV258">
        <v>0.481486886</v>
      </c>
      <c r="YW258">
        <v>0.48139326700000001</v>
      </c>
      <c r="YX258">
        <v>0.48125232299999998</v>
      </c>
      <c r="YY258">
        <v>0.481381279</v>
      </c>
      <c r="YZ258">
        <v>0.48155721800000001</v>
      </c>
      <c r="ZA258">
        <v>0.48175926099999999</v>
      </c>
      <c r="ZB258">
        <v>0.48201366800000001</v>
      </c>
      <c r="ZC258">
        <v>0.48217830699999997</v>
      </c>
      <c r="ZD258">
        <v>0.48226291199999999</v>
      </c>
      <c r="ZE258">
        <v>0.48229965899999999</v>
      </c>
      <c r="ZF258">
        <v>0.48222372499999999</v>
      </c>
      <c r="ZG258">
        <v>0.48217849499999998</v>
      </c>
      <c r="ZH258">
        <v>0.482323259</v>
      </c>
      <c r="ZI258">
        <v>0.48248116899999999</v>
      </c>
      <c r="ZJ258">
        <v>0.482603803</v>
      </c>
      <c r="ZK258">
        <v>0.48275983500000003</v>
      </c>
      <c r="ZL258">
        <v>0.48291029499999999</v>
      </c>
      <c r="ZM258">
        <v>0.48291179699999998</v>
      </c>
      <c r="ZN258">
        <v>0.482762527</v>
      </c>
      <c r="ZO258">
        <v>0.48275949000000001</v>
      </c>
      <c r="ZP258">
        <v>0.48304867299999998</v>
      </c>
      <c r="ZQ258">
        <v>0.48364594399999999</v>
      </c>
      <c r="ZR258">
        <v>0.48405200199999998</v>
      </c>
      <c r="ZS258">
        <v>0.48387840999999998</v>
      </c>
      <c r="ZT258">
        <v>0.48362976200000002</v>
      </c>
      <c r="ZU258">
        <v>0.48333541499999999</v>
      </c>
      <c r="ZV258">
        <v>0.48303897000000001</v>
      </c>
      <c r="ZW258">
        <v>0.483066045</v>
      </c>
      <c r="ZX258">
        <v>0.483262423</v>
      </c>
      <c r="ZY258">
        <v>0.48382429199999999</v>
      </c>
      <c r="ZZ258">
        <v>0.48445082900000003</v>
      </c>
      <c r="AAA258">
        <v>0.48441890300000001</v>
      </c>
      <c r="AAB258">
        <v>0.48391130799999998</v>
      </c>
      <c r="AAC258">
        <v>0.48357317100000002</v>
      </c>
      <c r="AAD258">
        <v>0.48346399600000001</v>
      </c>
      <c r="AAE258">
        <v>0.48352537499999998</v>
      </c>
      <c r="AAF258">
        <v>0.48393618999999999</v>
      </c>
      <c r="AAG258">
        <v>0.48426039900000001</v>
      </c>
      <c r="AAH258">
        <v>0.48442644600000001</v>
      </c>
      <c r="AAI258">
        <v>0.48459621899999999</v>
      </c>
      <c r="AAJ258">
        <v>0.48448882700000001</v>
      </c>
      <c r="AAK258">
        <v>0.48424700300000001</v>
      </c>
      <c r="AAL258">
        <v>0.48426744100000002</v>
      </c>
      <c r="AAM258">
        <v>0.48437495699999999</v>
      </c>
      <c r="AAN258">
        <v>0.48439905799999999</v>
      </c>
      <c r="AAO258">
        <v>0.48447474200000001</v>
      </c>
      <c r="AAP258">
        <v>0.48450175499999998</v>
      </c>
      <c r="AAQ258">
        <v>0.48448334999999998</v>
      </c>
      <c r="AAR258">
        <v>0.48451561999999998</v>
      </c>
      <c r="AAS258">
        <v>0.48432706800000003</v>
      </c>
      <c r="AAT258">
        <v>0.48415407100000002</v>
      </c>
      <c r="AAU258">
        <v>0.484437338</v>
      </c>
      <c r="AAV258">
        <v>0.484664235</v>
      </c>
      <c r="AAW258">
        <v>0.48444312899999997</v>
      </c>
      <c r="AAX258">
        <v>0.484224247</v>
      </c>
      <c r="AAY258">
        <v>0.484246063</v>
      </c>
      <c r="AAZ258">
        <v>0.48417294500000002</v>
      </c>
      <c r="ABA258">
        <v>0.48402595999999998</v>
      </c>
      <c r="ABB258">
        <v>0.48410208199999999</v>
      </c>
      <c r="ABC258">
        <v>0.48426362299999998</v>
      </c>
      <c r="ABD258">
        <v>0.48441329999999999</v>
      </c>
      <c r="ABE258">
        <v>0.484462911</v>
      </c>
      <c r="ABF258">
        <v>0.48427911600000001</v>
      </c>
      <c r="ABG258">
        <v>0.48409284800000002</v>
      </c>
      <c r="ABH258">
        <v>0.48405813600000003</v>
      </c>
      <c r="ABI258">
        <v>0.48407203399999998</v>
      </c>
      <c r="ABJ258">
        <v>0.48411093999999999</v>
      </c>
      <c r="ABK258">
        <v>0.48413547899999998</v>
      </c>
      <c r="ABL258">
        <v>0.484066055</v>
      </c>
      <c r="ABM258">
        <v>0.48397227999999998</v>
      </c>
      <c r="ABN258">
        <v>0.48380247599999998</v>
      </c>
      <c r="ABO258">
        <v>0.48364822899999999</v>
      </c>
      <c r="ABP258">
        <v>0.483663128</v>
      </c>
      <c r="ABQ258">
        <v>0.48373032999999999</v>
      </c>
      <c r="ABR258">
        <v>0.48373577499999998</v>
      </c>
      <c r="ABS258">
        <v>0.48367674300000002</v>
      </c>
      <c r="ABT258">
        <v>0.48359717899999999</v>
      </c>
      <c r="ABU258">
        <v>0.48354024299999998</v>
      </c>
      <c r="ABV258">
        <v>0.48348959899999999</v>
      </c>
      <c r="ABW258">
        <v>0.48349041300000001</v>
      </c>
      <c r="ABX258">
        <v>0.483509256</v>
      </c>
      <c r="ABY258">
        <v>0.48331697800000001</v>
      </c>
      <c r="ABZ258">
        <v>0.48312983399999998</v>
      </c>
      <c r="ACA258">
        <v>0.48316429599999999</v>
      </c>
      <c r="ACB258">
        <v>0.48322241999999999</v>
      </c>
      <c r="ACC258">
        <v>0.48316648800000001</v>
      </c>
      <c r="ACD258">
        <v>0.48311095999999998</v>
      </c>
      <c r="ACE258">
        <v>0.48321093399999998</v>
      </c>
      <c r="ACF258">
        <v>0.48328721200000002</v>
      </c>
      <c r="ACG258">
        <v>0.48309180499999999</v>
      </c>
      <c r="ACH258">
        <v>0.48280403100000002</v>
      </c>
      <c r="ACI258">
        <v>0.482710005</v>
      </c>
      <c r="ACJ258">
        <v>0.48275394999999999</v>
      </c>
      <c r="ACK258">
        <v>0.48274603100000002</v>
      </c>
      <c r="ACL258">
        <v>0.48268559100000002</v>
      </c>
      <c r="ACM258">
        <v>0.48256946699999997</v>
      </c>
      <c r="ACN258">
        <v>0.48226454000000002</v>
      </c>
      <c r="ACO258">
        <v>0.48199510699999998</v>
      </c>
      <c r="ACP258">
        <v>0.48198524799999998</v>
      </c>
      <c r="ACQ258">
        <v>0.48199232199999997</v>
      </c>
      <c r="ACR258">
        <v>0.48200033399999997</v>
      </c>
      <c r="ACS258">
        <v>0.48200515500000002</v>
      </c>
      <c r="ACT258">
        <v>0.48178417600000001</v>
      </c>
      <c r="ACU258">
        <v>0.48148012499999998</v>
      </c>
      <c r="ACV258">
        <v>0.48142397199999998</v>
      </c>
      <c r="ACW258">
        <v>0.48153699799999999</v>
      </c>
      <c r="ACX258">
        <v>0.48144632100000001</v>
      </c>
      <c r="ACY258">
        <v>0.48112827899999999</v>
      </c>
      <c r="ACZ258">
        <v>0.48084432300000002</v>
      </c>
      <c r="ADA258">
        <v>0.48068650800000001</v>
      </c>
      <c r="ADB258">
        <v>0.480574797</v>
      </c>
      <c r="ADC258">
        <v>0.48049457499999998</v>
      </c>
      <c r="ADD258">
        <v>0.48035663499999998</v>
      </c>
      <c r="ADE258">
        <v>0.47998168899999999</v>
      </c>
      <c r="ADF258">
        <v>0.47963679199999998</v>
      </c>
      <c r="ADG258">
        <v>0.47946407800000002</v>
      </c>
      <c r="ADH258">
        <v>0.479294212</v>
      </c>
      <c r="ADI258">
        <v>0.47900825299999999</v>
      </c>
      <c r="ADJ258">
        <v>0.47873443799999998</v>
      </c>
      <c r="ADK258">
        <v>0.47831104000000002</v>
      </c>
      <c r="ADL258">
        <v>0.47780519700000001</v>
      </c>
      <c r="ADM258">
        <v>0.47738871599999999</v>
      </c>
      <c r="ADN258">
        <v>0.47706732600000001</v>
      </c>
      <c r="ADO258">
        <v>0.476622143</v>
      </c>
      <c r="ADP258">
        <v>0.476040772</v>
      </c>
      <c r="ADQ258">
        <v>0.475449856</v>
      </c>
      <c r="ADR258">
        <v>0.47480410099999998</v>
      </c>
      <c r="ADS258">
        <v>0.47415302500000001</v>
      </c>
      <c r="ADT258">
        <v>0.47352592500000001</v>
      </c>
      <c r="ADU258">
        <v>0.47288599199999998</v>
      </c>
      <c r="ADV258">
        <v>0.47205306200000002</v>
      </c>
      <c r="ADW258">
        <v>0.47122730000000002</v>
      </c>
      <c r="ADX258">
        <v>0.47038760800000001</v>
      </c>
      <c r="ADY258">
        <v>0.46955054699999998</v>
      </c>
      <c r="ADZ258">
        <v>0.468649382</v>
      </c>
      <c r="AEA258">
        <v>0.467754383</v>
      </c>
      <c r="AEB258">
        <v>0.46677484400000002</v>
      </c>
      <c r="AEC258">
        <v>0.46576143599999997</v>
      </c>
      <c r="AED258">
        <v>0.46484596700000003</v>
      </c>
      <c r="AEE258">
        <v>0.46401641799999999</v>
      </c>
      <c r="AEF258">
        <v>0.46314583300000001</v>
      </c>
      <c r="AEG258">
        <v>0.462174211</v>
      </c>
      <c r="AEH258">
        <v>0.46123977399999999</v>
      </c>
      <c r="AEI258">
        <v>0.46044628300000001</v>
      </c>
      <c r="AEJ258">
        <v>0.45968509299999999</v>
      </c>
      <c r="AEK258">
        <v>0.45895983600000001</v>
      </c>
      <c r="AEL258">
        <v>0.45824083700000001</v>
      </c>
      <c r="AEM258">
        <v>0.45758428499999998</v>
      </c>
      <c r="AEN258">
        <v>0.45693987600000002</v>
      </c>
      <c r="AEO258">
        <v>0.45638482899999999</v>
      </c>
      <c r="AEP258">
        <v>0.455832505</v>
      </c>
      <c r="AEQ258">
        <v>0.45538246999999998</v>
      </c>
      <c r="AER258">
        <v>0.45497209300000002</v>
      </c>
      <c r="AES258">
        <v>0.45453498599999997</v>
      </c>
      <c r="AET258">
        <v>0.45406970699999999</v>
      </c>
      <c r="AEU258">
        <v>0.45374571899999999</v>
      </c>
      <c r="AEV258">
        <v>0.45354082699999998</v>
      </c>
      <c r="AEW258">
        <v>0.45335493500000001</v>
      </c>
      <c r="AEX258">
        <v>0.45316409899999999</v>
      </c>
      <c r="AEY258">
        <v>0.452940177</v>
      </c>
      <c r="AEZ258">
        <v>0.45267130799999999</v>
      </c>
      <c r="AFA258">
        <v>0.45246550899999999</v>
      </c>
      <c r="AFB258">
        <v>0.45243267500000001</v>
      </c>
      <c r="AFC258">
        <v>0.45237796299999999</v>
      </c>
      <c r="AFD258">
        <v>0.45225423199999998</v>
      </c>
      <c r="AFE258">
        <v>0.45213522900000003</v>
      </c>
      <c r="AFF258">
        <v>0.45196235699999998</v>
      </c>
      <c r="AFG258">
        <v>0.45178206900000001</v>
      </c>
      <c r="AFH258">
        <v>0.451747544</v>
      </c>
      <c r="AFI258">
        <v>0.45174413299999999</v>
      </c>
      <c r="AFJ258">
        <v>0.451635552</v>
      </c>
      <c r="AFK258">
        <v>0.45147563899999998</v>
      </c>
      <c r="AFL258">
        <v>0.451351314</v>
      </c>
      <c r="AFM258">
        <v>0.45128179699999998</v>
      </c>
      <c r="AFN258">
        <v>0.451206051</v>
      </c>
      <c r="AFO258">
        <v>0.45107405699999997</v>
      </c>
      <c r="AFP258">
        <v>0.45093993599999999</v>
      </c>
      <c r="AFQ258">
        <v>0.45086259299999998</v>
      </c>
      <c r="AFR258">
        <v>0.450759146</v>
      </c>
      <c r="AFS258">
        <v>0.45054314299999998</v>
      </c>
      <c r="AFT258">
        <v>0.45037305799999999</v>
      </c>
      <c r="AFU258">
        <v>0.45042460899999998</v>
      </c>
      <c r="AFV258">
        <v>0.45045794500000003</v>
      </c>
      <c r="AFW258">
        <v>0.45036163299999998</v>
      </c>
      <c r="AFX258">
        <v>0.45026566699999998</v>
      </c>
      <c r="AFY258">
        <v>0.45029871999999999</v>
      </c>
      <c r="AFZ258">
        <v>0.45032398000000001</v>
      </c>
      <c r="AGA258">
        <v>0.45025946900000002</v>
      </c>
      <c r="AGB258">
        <v>0.450195022</v>
      </c>
      <c r="AGC258">
        <v>0.45021101699999999</v>
      </c>
      <c r="AGD258">
        <v>0.45024119000000001</v>
      </c>
      <c r="AGE258">
        <v>0.45026419499999998</v>
      </c>
      <c r="AGF258">
        <v>0.45029944</v>
      </c>
      <c r="AGG258">
        <v>0.450317782</v>
      </c>
      <c r="AGH258">
        <v>0.45030297600000002</v>
      </c>
      <c r="AGI258">
        <v>0.45032870600000002</v>
      </c>
      <c r="AGJ258">
        <v>0.45043221500000002</v>
      </c>
      <c r="AGK258">
        <v>0.450512407</v>
      </c>
      <c r="AGL258">
        <v>0.45052789999999998</v>
      </c>
      <c r="AGM258">
        <v>0.45056605500000002</v>
      </c>
      <c r="AGN258">
        <v>0.45072928600000001</v>
      </c>
      <c r="AGO258">
        <v>0.45088728900000002</v>
      </c>
      <c r="AGP258">
        <v>0.45094688500000002</v>
      </c>
      <c r="AGQ258">
        <v>0.45100635500000003</v>
      </c>
      <c r="AGR258">
        <v>0.45113537500000001</v>
      </c>
      <c r="AGS258">
        <v>0.451269058</v>
      </c>
      <c r="AGT258">
        <v>0.451373631</v>
      </c>
      <c r="AGU258">
        <v>0.45147204000000002</v>
      </c>
      <c r="AGV258">
        <v>0.45164779100000002</v>
      </c>
      <c r="AGW258">
        <v>0.45185640599999999</v>
      </c>
      <c r="AGX258">
        <v>0.45196861799999999</v>
      </c>
      <c r="AGY258">
        <v>0.45201275099999999</v>
      </c>
      <c r="AGZ258">
        <v>0.45216042499999998</v>
      </c>
      <c r="AHA258">
        <v>0.452421407</v>
      </c>
      <c r="AHB258">
        <v>0.45255853299999999</v>
      </c>
      <c r="AHC258">
        <v>0.45248319399999998</v>
      </c>
      <c r="AHD258">
        <v>0.45250081599999997</v>
      </c>
      <c r="AHE258">
        <v>0.452784927</v>
      </c>
      <c r="AHF258">
        <v>0.45303191700000001</v>
      </c>
      <c r="AHG258">
        <v>0.45306841399999997</v>
      </c>
      <c r="AHH258">
        <v>0.453113612</v>
      </c>
      <c r="AHI258">
        <v>0.45336767500000003</v>
      </c>
      <c r="AHJ258">
        <v>0.45362148899999999</v>
      </c>
      <c r="AHK258">
        <v>0.45378500100000002</v>
      </c>
      <c r="AHL258">
        <v>0.45394137699999998</v>
      </c>
      <c r="AHM258">
        <v>0.453988734</v>
      </c>
      <c r="AHN258">
        <v>0.45401487000000001</v>
      </c>
      <c r="AHO258">
        <v>0.45417835099999998</v>
      </c>
      <c r="AHP258">
        <v>0.45439369600000001</v>
      </c>
      <c r="AHQ258">
        <v>0.45451836499999998</v>
      </c>
      <c r="AHR258">
        <v>0.45458537900000001</v>
      </c>
      <c r="AHS258">
        <v>0.454674992</v>
      </c>
      <c r="AHT258">
        <v>0.45478848599999999</v>
      </c>
      <c r="AHU258">
        <v>0.45489906899999999</v>
      </c>
      <c r="AHV258">
        <v>0.455003675</v>
      </c>
      <c r="AHW258">
        <v>0.45509150300000001</v>
      </c>
      <c r="AHX258">
        <v>0.455147156</v>
      </c>
      <c r="AHY258">
        <v>0.45522083600000002</v>
      </c>
      <c r="AHZ258">
        <v>0.45535329899999999</v>
      </c>
      <c r="AIA258">
        <v>0.45547464900000001</v>
      </c>
      <c r="AIB258">
        <v>0.45549931500000002</v>
      </c>
      <c r="AIC258">
        <v>0.45552329000000003</v>
      </c>
      <c r="AID258">
        <v>0.45562877200000002</v>
      </c>
      <c r="AIE258">
        <v>0.45573754</v>
      </c>
      <c r="AIF258">
        <v>0.455849689</v>
      </c>
      <c r="AIG258">
        <v>0.45595567100000001</v>
      </c>
      <c r="AIH258">
        <v>0.45598064900000002</v>
      </c>
      <c r="AII258">
        <v>0.455989382</v>
      </c>
      <c r="AIJ258">
        <v>0.45607721000000001</v>
      </c>
      <c r="AIK258">
        <v>0.45619943800000001</v>
      </c>
      <c r="AIL258">
        <v>0.456199719</v>
      </c>
      <c r="AIM258">
        <v>0.45611514600000003</v>
      </c>
      <c r="AIN258">
        <v>0.45611114000000003</v>
      </c>
      <c r="AIO258">
        <v>0.456193083</v>
      </c>
      <c r="AIP258">
        <v>0.45623803000000002</v>
      </c>
      <c r="AIQ258">
        <v>0.45622720100000003</v>
      </c>
      <c r="AIR258">
        <v>0.45623549499999999</v>
      </c>
      <c r="AIS258">
        <v>0.45626028499999999</v>
      </c>
      <c r="AIT258">
        <v>0.45623922</v>
      </c>
      <c r="AIU258">
        <v>0.45612594400000001</v>
      </c>
      <c r="AIV258">
        <v>0.45606174700000002</v>
      </c>
      <c r="AIW258">
        <v>0.45618938999999997</v>
      </c>
      <c r="AIX258">
        <v>0.45629556100000002</v>
      </c>
      <c r="AIY258">
        <v>0.45612121799999999</v>
      </c>
      <c r="AIZ258">
        <v>0.455949255</v>
      </c>
      <c r="AJA258">
        <v>0.456018961</v>
      </c>
      <c r="AJB258">
        <v>0.45609811900000002</v>
      </c>
      <c r="AJC258">
        <v>0.45594991200000001</v>
      </c>
      <c r="AJD258">
        <v>0.455758887</v>
      </c>
      <c r="AJE258">
        <v>0.45565183999999997</v>
      </c>
      <c r="AJF258">
        <v>0.455570584</v>
      </c>
      <c r="AJG258">
        <v>0.45547508799999997</v>
      </c>
      <c r="AJH258">
        <v>0.45537952799999998</v>
      </c>
      <c r="AJI258">
        <v>0.45530747500000002</v>
      </c>
      <c r="AJJ258">
        <v>0.45524428</v>
      </c>
      <c r="AJK258">
        <v>0.45508058000000001</v>
      </c>
      <c r="AJL258">
        <v>0.45479555999999999</v>
      </c>
      <c r="AJM258">
        <v>0.45457673999999998</v>
      </c>
      <c r="AJN258">
        <v>0.45447811300000002</v>
      </c>
      <c r="AJO258">
        <v>0.45435513500000002</v>
      </c>
      <c r="AJP258">
        <v>0.45417594</v>
      </c>
      <c r="AJQ258">
        <v>0.45399699700000001</v>
      </c>
      <c r="AJR258">
        <v>0.45377316899999998</v>
      </c>
      <c r="AJS258">
        <v>0.45354157899999997</v>
      </c>
      <c r="AJT258">
        <v>0.45334279100000002</v>
      </c>
      <c r="AJU258">
        <v>0.45314635199999997</v>
      </c>
      <c r="AJV258">
        <v>0.45292189700000002</v>
      </c>
      <c r="AJW258">
        <v>0.45268758399999998</v>
      </c>
      <c r="AJX258">
        <v>0.45240869900000003</v>
      </c>
      <c r="AJY258">
        <v>0.45213626200000001</v>
      </c>
      <c r="AJZ258">
        <v>0.45189888099999997</v>
      </c>
      <c r="AKA258">
        <v>0.451655741</v>
      </c>
      <c r="AKB258">
        <v>0.45132686999999999</v>
      </c>
      <c r="AKC258">
        <v>0.45097051599999999</v>
      </c>
      <c r="AKD258">
        <v>0.45064496199999998</v>
      </c>
      <c r="AKE258">
        <v>0.45033840800000002</v>
      </c>
      <c r="AKF258">
        <v>0.44995670199999999</v>
      </c>
      <c r="AKG258">
        <v>0.44949884299999998</v>
      </c>
      <c r="AKH258">
        <v>0.44908295599999998</v>
      </c>
      <c r="AKI258">
        <v>0.44872923300000001</v>
      </c>
      <c r="AKJ258">
        <v>0.44831566299999998</v>
      </c>
      <c r="AKK258">
        <v>0.44777394999999998</v>
      </c>
      <c r="AKL258">
        <v>0.44723167400000002</v>
      </c>
      <c r="AKM258">
        <v>0.44674551800000001</v>
      </c>
      <c r="AKN258">
        <v>0.44627682899999999</v>
      </c>
      <c r="AKO258">
        <v>0.44575589900000001</v>
      </c>
      <c r="AKP258">
        <v>0.44520025899999999</v>
      </c>
      <c r="AKQ258">
        <v>0.44459791700000001</v>
      </c>
      <c r="AKR258">
        <v>0.44400640499999999</v>
      </c>
      <c r="AKS258">
        <v>0.44342638099999998</v>
      </c>
      <c r="AKT258">
        <v>0.44283681000000003</v>
      </c>
      <c r="AKU258">
        <v>0.44202337899999999</v>
      </c>
      <c r="AKV258">
        <v>0.441192484</v>
      </c>
      <c r="AKW258">
        <v>0.44051718200000001</v>
      </c>
      <c r="AKX258">
        <v>0.43987909600000002</v>
      </c>
      <c r="AKY258">
        <v>0.43909715300000002</v>
      </c>
      <c r="AKZ258">
        <v>0.438261813</v>
      </c>
      <c r="ALA258">
        <v>0.43743370300000001</v>
      </c>
      <c r="ALB258">
        <v>0.43662656399999999</v>
      </c>
      <c r="ALC258">
        <v>0.43577964299999999</v>
      </c>
      <c r="ALD258">
        <v>0.43489525499999998</v>
      </c>
      <c r="ALE258">
        <v>0.433945888</v>
      </c>
      <c r="ALF258">
        <v>0.432944781</v>
      </c>
      <c r="ALG258">
        <v>0.43200330199999998</v>
      </c>
      <c r="ALH258">
        <v>0.43112263899999997</v>
      </c>
      <c r="ALI258">
        <v>0.43017853099999998</v>
      </c>
      <c r="ALJ258">
        <v>0.42914302599999998</v>
      </c>
      <c r="ALK258">
        <v>0.42814958800000003</v>
      </c>
      <c r="ALL258">
        <v>0.42721449299999997</v>
      </c>
      <c r="ALM258">
        <v>0.42623276199999999</v>
      </c>
      <c r="ALN258">
        <v>0.42499821900000001</v>
      </c>
      <c r="ALO258">
        <v>0.42379926400000001</v>
      </c>
      <c r="ALP258">
        <v>0.42290057199999997</v>
      </c>
      <c r="ALQ258">
        <v>0.422001128</v>
      </c>
      <c r="ALR258">
        <v>0.42088790500000001</v>
      </c>
      <c r="ALS258">
        <v>0.419774431</v>
      </c>
      <c r="ALT258">
        <v>0.41875354399999998</v>
      </c>
      <c r="ALU258">
        <v>0.41775390800000001</v>
      </c>
      <c r="ALV258">
        <v>0.41669129700000002</v>
      </c>
      <c r="ALW258">
        <v>0.41561675999999997</v>
      </c>
      <c r="ALX258">
        <v>0.41460867400000001</v>
      </c>
      <c r="ALY258">
        <v>0.413646599</v>
      </c>
      <c r="ALZ258">
        <v>0.41266011000000002</v>
      </c>
      <c r="AMA258">
        <v>0.41164466799999999</v>
      </c>
      <c r="AMB258">
        <v>0.410584436</v>
      </c>
      <c r="AMC258">
        <v>0.40954285800000001</v>
      </c>
      <c r="AMD258">
        <v>0.40858519700000001</v>
      </c>
      <c r="AME258">
        <v>0.40762474999999998</v>
      </c>
      <c r="AMF258">
        <v>0.40658154400000002</v>
      </c>
      <c r="AMG258">
        <v>0.40552394200000003</v>
      </c>
      <c r="AMH258">
        <v>0.40449078399999999</v>
      </c>
      <c r="AMI258">
        <v>0.40343490199999998</v>
      </c>
      <c r="AMJ258">
        <v>0.40234045800000001</v>
      </c>
      <c r="AMK258">
        <v>0.40121302399999997</v>
      </c>
      <c r="AML258">
        <v>0.40010308700000002</v>
      </c>
      <c r="AMM258">
        <v>0.39895161400000001</v>
      </c>
      <c r="AMN258">
        <v>0.39775923299999999</v>
      </c>
      <c r="AMO258">
        <v>0.396377015</v>
      </c>
      <c r="AMP258">
        <v>0.39498753599999997</v>
      </c>
      <c r="AMQ258">
        <v>0.39352525199999999</v>
      </c>
      <c r="AMR258">
        <v>0.392074174</v>
      </c>
      <c r="AMS258">
        <v>0.39045513799999998</v>
      </c>
      <c r="AMT258">
        <v>0.38881475700000001</v>
      </c>
      <c r="AMU258">
        <v>0.386924192</v>
      </c>
      <c r="AMV258">
        <v>0.38503040300000002</v>
      </c>
      <c r="AMW258">
        <v>0.38293554299999999</v>
      </c>
      <c r="AMX258">
        <v>0.38082637699999999</v>
      </c>
      <c r="AMY258">
        <v>0.37838204800000003</v>
      </c>
      <c r="AMZ258">
        <v>0.37587568300000002</v>
      </c>
      <c r="ANA258">
        <v>0.37306132400000003</v>
      </c>
      <c r="ANB258">
        <v>0.37020740200000002</v>
      </c>
      <c r="ANC258">
        <v>0.36706385800000002</v>
      </c>
      <c r="AND258">
        <v>0.36374024300000002</v>
      </c>
      <c r="ANE258">
        <v>0.36009574</v>
      </c>
      <c r="ANF258">
        <v>0.35632443899999999</v>
      </c>
      <c r="ANG258">
        <v>0.352266146</v>
      </c>
      <c r="ANH258">
        <v>0.34802527900000002</v>
      </c>
      <c r="ANI258">
        <v>0.34353156899999998</v>
      </c>
      <c r="ANJ258">
        <v>0.33875396600000002</v>
      </c>
      <c r="ANK258">
        <v>0.33391247899999998</v>
      </c>
      <c r="ANL258">
        <v>0.32892629099999998</v>
      </c>
      <c r="ANM258">
        <v>0.323747795</v>
      </c>
      <c r="ANN258">
        <v>0.31823886200000001</v>
      </c>
      <c r="ANO258">
        <v>0.31265008300000002</v>
      </c>
      <c r="ANP258">
        <v>0.30698874900000001</v>
      </c>
      <c r="ANQ258">
        <v>0.30137154900000002</v>
      </c>
      <c r="ANR258">
        <v>0.295577596</v>
      </c>
      <c r="ANS258">
        <v>0.28977218799999999</v>
      </c>
      <c r="ANT258">
        <v>0.28391632300000003</v>
      </c>
      <c r="ANU258">
        <v>0.278120649</v>
      </c>
      <c r="ANV258">
        <v>0.27246563800000001</v>
      </c>
      <c r="ANW258">
        <v>0.26681062700000002</v>
      </c>
      <c r="ANX258">
        <v>0.26122826399999999</v>
      </c>
      <c r="ANY258">
        <v>0.25573812699999998</v>
      </c>
      <c r="ANZ258">
        <v>0.25058684599999997</v>
      </c>
      <c r="AOA258">
        <v>0.24547303200000001</v>
      </c>
      <c r="AOB258">
        <v>0.24054260499999999</v>
      </c>
      <c r="AOC258">
        <v>0.23566867499999999</v>
      </c>
      <c r="AOD258">
        <v>0.23121892699999999</v>
      </c>
      <c r="AOE258">
        <v>0.226850621</v>
      </c>
      <c r="AOF258">
        <v>0.22275360999999999</v>
      </c>
      <c r="AOG258">
        <v>0.21880809200000001</v>
      </c>
      <c r="AOH258">
        <v>0.21521334</v>
      </c>
      <c r="AOI258">
        <v>0.211694772</v>
      </c>
      <c r="AOJ258">
        <v>0.20852111800000001</v>
      </c>
      <c r="AOK258">
        <v>0.20549437000000001</v>
      </c>
      <c r="AOL258">
        <v>0.202594264</v>
      </c>
      <c r="AOM258">
        <v>0.199836668</v>
      </c>
      <c r="AON258">
        <v>0.19735592199999999</v>
      </c>
      <c r="AOO258">
        <v>0.19506811099999999</v>
      </c>
      <c r="AOP258">
        <v>0.192927864</v>
      </c>
      <c r="AOQ258">
        <v>0.190946325</v>
      </c>
      <c r="AOR258">
        <v>0.18907222400000001</v>
      </c>
      <c r="AOS258">
        <v>0.187295764</v>
      </c>
      <c r="AOT258">
        <v>0.18567492999999999</v>
      </c>
      <c r="AOU258">
        <v>0.18433265099999999</v>
      </c>
      <c r="AOV258">
        <v>0.18299137400000001</v>
      </c>
      <c r="AOW258">
        <v>0.18165413399999999</v>
      </c>
      <c r="AOX258">
        <v>0.18042301799999999</v>
      </c>
      <c r="AOY258">
        <v>0.17949172799999999</v>
      </c>
      <c r="AOZ258">
        <v>0.178582409</v>
      </c>
      <c r="APA258">
        <v>0.17765060199999999</v>
      </c>
      <c r="APB258">
        <v>0.176748091</v>
      </c>
      <c r="APC258">
        <v>0.17605180200000001</v>
      </c>
      <c r="APD258">
        <v>0.17536995799999999</v>
      </c>
      <c r="APE258">
        <v>0.17475116800000001</v>
      </c>
      <c r="APF258">
        <v>0.174160283</v>
      </c>
      <c r="APG258">
        <v>0.173693972</v>
      </c>
      <c r="APH258">
        <v>0.173244657</v>
      </c>
      <c r="API258">
        <v>0.17289647299999999</v>
      </c>
      <c r="APJ258">
        <v>0.172566992</v>
      </c>
      <c r="APK258">
        <v>0.17230981300000001</v>
      </c>
      <c r="APL258">
        <v>0.17206118100000001</v>
      </c>
      <c r="APM258">
        <v>0.17184621</v>
      </c>
      <c r="APN258">
        <v>0.17165438699999999</v>
      </c>
      <c r="APO258">
        <v>0.17156928099999999</v>
      </c>
      <c r="APP258">
        <v>0.171478511</v>
      </c>
      <c r="APQ258">
        <v>0.171430481</v>
      </c>
      <c r="APR258">
        <v>0.17142275000000001</v>
      </c>
      <c r="APS258">
        <v>0.171433266</v>
      </c>
      <c r="APT258">
        <v>0.17142818000000001</v>
      </c>
      <c r="APU258">
        <v>0.17147436399999999</v>
      </c>
      <c r="APV258">
        <v>0.171543741</v>
      </c>
      <c r="APW258">
        <v>0.17158393</v>
      </c>
      <c r="APX258">
        <v>0.17161696700000001</v>
      </c>
      <c r="APY258">
        <v>0.17177362500000001</v>
      </c>
      <c r="APZ258">
        <v>0.17202147600000001</v>
      </c>
      <c r="AQA258">
        <v>0.172205146</v>
      </c>
      <c r="AQB258">
        <v>0.17232328799999999</v>
      </c>
      <c r="AQC258">
        <v>0.17257123299999999</v>
      </c>
      <c r="AQD258">
        <v>0.172937915</v>
      </c>
      <c r="AQE258">
        <v>0.17323089999999999</v>
      </c>
      <c r="AQF258">
        <v>0.173478877</v>
      </c>
      <c r="AQG258">
        <v>0.173868251</v>
      </c>
      <c r="AQH258">
        <v>0.17439802300000001</v>
      </c>
      <c r="AQI258">
        <v>0.17487583700000001</v>
      </c>
      <c r="AQJ258">
        <v>0.17537006699999999</v>
      </c>
      <c r="AQK258">
        <v>0.175986212</v>
      </c>
      <c r="AQL258">
        <v>0.17672428700000001</v>
      </c>
      <c r="AQM258">
        <v>0.17742112400000001</v>
      </c>
      <c r="AQN258">
        <v>0.17813663099999999</v>
      </c>
      <c r="AQO258">
        <v>0.17892776099999999</v>
      </c>
      <c r="AQP258">
        <v>0.17986205599999999</v>
      </c>
      <c r="AQQ258">
        <v>0.180769136</v>
      </c>
      <c r="AQR258">
        <v>0.181689879</v>
      </c>
      <c r="AQS258">
        <v>0.182686134</v>
      </c>
      <c r="AQT258">
        <v>0.18385870300000001</v>
      </c>
      <c r="AQU258">
        <v>0.184994401</v>
      </c>
      <c r="AQV258">
        <v>0.18605039100000001</v>
      </c>
      <c r="AQW258">
        <v>0.187144898</v>
      </c>
      <c r="AQX258">
        <v>0.188367218</v>
      </c>
      <c r="AQY258">
        <v>0.18959482799999999</v>
      </c>
      <c r="AQZ258">
        <v>0.190875618</v>
      </c>
      <c r="ARA258">
        <v>0.192182136</v>
      </c>
      <c r="ARB258">
        <v>0.19348744900000001</v>
      </c>
      <c r="ARC258">
        <v>0.194781338</v>
      </c>
      <c r="ARD258">
        <v>0.196125244</v>
      </c>
      <c r="ARE258">
        <v>0.19748558299999999</v>
      </c>
      <c r="ARF258">
        <v>0.19877984700000001</v>
      </c>
      <c r="ARG258">
        <v>0.20006758499999999</v>
      </c>
      <c r="ARH258">
        <v>0.20148210499999999</v>
      </c>
      <c r="ARI258">
        <v>0.20292805</v>
      </c>
      <c r="ARJ258">
        <v>0.20432682499999999</v>
      </c>
      <c r="ARK258">
        <v>0.205700091</v>
      </c>
      <c r="ARL258">
        <v>0.20713240499999999</v>
      </c>
      <c r="ARM258">
        <v>0.20860040099999999</v>
      </c>
      <c r="ARN258">
        <v>0.209968768</v>
      </c>
      <c r="ARO258">
        <v>0.21130297200000001</v>
      </c>
      <c r="ARP258">
        <v>0.21281995200000001</v>
      </c>
      <c r="ARQ258">
        <v>0.21440699899999999</v>
      </c>
      <c r="ARR258">
        <v>0.215813005</v>
      </c>
      <c r="ARS258">
        <v>0.21713866300000001</v>
      </c>
      <c r="ART258">
        <v>0.21862952399999999</v>
      </c>
      <c r="ARU258">
        <v>0.22020029499999999</v>
      </c>
      <c r="ARV258">
        <v>0.22161799099999999</v>
      </c>
      <c r="ARW258">
        <v>0.22297181899999999</v>
      </c>
      <c r="ARX258">
        <v>0.22446698400000001</v>
      </c>
      <c r="ARY258">
        <v>0.226041979</v>
      </c>
      <c r="ARZ258">
        <v>0.227506236</v>
      </c>
      <c r="ASA258">
        <v>0.22886142500000001</v>
      </c>
      <c r="ASB258">
        <v>0.23030104800000001</v>
      </c>
      <c r="ASC258">
        <v>0.23184447699999999</v>
      </c>
      <c r="ASD258">
        <v>0.23328278499999999</v>
      </c>
      <c r="ASE258">
        <v>0.23459999200000001</v>
      </c>
      <c r="ASF258">
        <v>0.23601013000000001</v>
      </c>
      <c r="ASG258">
        <v>0.23756053899999999</v>
      </c>
      <c r="ASH258">
        <v>0.239081183</v>
      </c>
      <c r="ASI258">
        <v>0.24048059999999999</v>
      </c>
      <c r="ASJ258">
        <v>0.24187942200000001</v>
      </c>
      <c r="ASK258">
        <v>0.24336202000000001</v>
      </c>
      <c r="ASL258">
        <v>0.244829139</v>
      </c>
      <c r="ASM258">
        <v>0.24621063700000001</v>
      </c>
      <c r="ASN258">
        <v>0.24759212</v>
      </c>
      <c r="ASO258">
        <v>0.24904588899999999</v>
      </c>
      <c r="ASP258">
        <v>0.250502805</v>
      </c>
      <c r="ASQ258">
        <v>0.25183390900000002</v>
      </c>
      <c r="ASR258">
        <v>0.25315590500000001</v>
      </c>
      <c r="ASS258">
        <v>0.25457973699999997</v>
      </c>
      <c r="AST258">
        <v>0.25599461600000001</v>
      </c>
      <c r="ASU258">
        <v>0.25725825400000002</v>
      </c>
      <c r="ASV258">
        <v>0.25852716399999998</v>
      </c>
      <c r="ASW258">
        <v>0.25996309299999998</v>
      </c>
      <c r="ASX258">
        <v>0.261393341</v>
      </c>
      <c r="ASY258">
        <v>0.26257367300000001</v>
      </c>
      <c r="ASZ258">
        <v>0.26375284599999999</v>
      </c>
      <c r="ATA258">
        <v>0.26512814600000001</v>
      </c>
      <c r="ATB258">
        <v>0.26651014499999998</v>
      </c>
      <c r="ATC258">
        <v>0.26774356100000002</v>
      </c>
      <c r="ATD258">
        <v>0.26895516200000003</v>
      </c>
      <c r="ATE258">
        <v>0.27020103499999998</v>
      </c>
      <c r="ATF258">
        <v>0.271445783</v>
      </c>
      <c r="ATG258">
        <v>0.27261569099999999</v>
      </c>
      <c r="ATH258">
        <v>0.27380175099999998</v>
      </c>
      <c r="ATI258">
        <v>0.275052132</v>
      </c>
      <c r="ATJ258">
        <v>0.27628022699999999</v>
      </c>
      <c r="ATK258">
        <v>0.277436395</v>
      </c>
      <c r="ATL258">
        <v>0.278606929</v>
      </c>
      <c r="ATM258">
        <v>0.27976428599999997</v>
      </c>
      <c r="ATN258">
        <v>0.28090527300000001</v>
      </c>
      <c r="ATO258">
        <v>0.28204616599999999</v>
      </c>
      <c r="ATP258">
        <v>0.28319081499999998</v>
      </c>
      <c r="ATQ258">
        <v>0.284277903</v>
      </c>
      <c r="ATR258">
        <v>0.28534990399999999</v>
      </c>
      <c r="ATS258">
        <v>0.28645855799999997</v>
      </c>
      <c r="ATT258">
        <v>0.28758646199999999</v>
      </c>
      <c r="ATU258">
        <v>0.288640966</v>
      </c>
      <c r="ATV258">
        <v>0.28967503100000003</v>
      </c>
      <c r="ATW258">
        <v>0.29070724999999997</v>
      </c>
      <c r="ATX258">
        <v>0.29173236299999999</v>
      </c>
      <c r="ATY258">
        <v>0.292730465</v>
      </c>
      <c r="ATZ258">
        <v>0.29373100800000002</v>
      </c>
      <c r="AUA258">
        <v>0.29467758999999999</v>
      </c>
      <c r="AUB258">
        <v>0.29560864599999997</v>
      </c>
      <c r="AUC258">
        <v>0.29662806200000003</v>
      </c>
      <c r="AUD258">
        <v>0.29768397600000002</v>
      </c>
      <c r="AUE258">
        <v>0.29855449699999997</v>
      </c>
      <c r="AUF258">
        <v>0.299358287</v>
      </c>
      <c r="AUG258">
        <v>0.3003439</v>
      </c>
      <c r="AUH258">
        <v>0.30139658899999999</v>
      </c>
      <c r="AUI258">
        <v>0.30223211700000002</v>
      </c>
      <c r="AUJ258">
        <v>0.30299377599999999</v>
      </c>
      <c r="AUK258">
        <v>0.30387894599999998</v>
      </c>
      <c r="AUL258">
        <v>0.30481028399999999</v>
      </c>
      <c r="AUM258">
        <v>0.30566794200000003</v>
      </c>
      <c r="AUN258">
        <v>0.30651558299999998</v>
      </c>
      <c r="AUO258">
        <v>0.30736169099999999</v>
      </c>
      <c r="AUP258">
        <v>0.308179535</v>
      </c>
      <c r="AUQ258">
        <v>0.30895208699999999</v>
      </c>
      <c r="AUR258">
        <v>0.30976752000000002</v>
      </c>
      <c r="AUS258">
        <v>0.310624238</v>
      </c>
      <c r="AUT258">
        <v>0.31143482</v>
      </c>
      <c r="AUU258">
        <v>0.31215453700000001</v>
      </c>
      <c r="AUV258">
        <v>0.31287472399999999</v>
      </c>
      <c r="AUW258">
        <v>0.313659733</v>
      </c>
      <c r="AUX258">
        <v>0.31446389899999999</v>
      </c>
      <c r="AUY258">
        <v>0.31521792100000001</v>
      </c>
      <c r="AUZ258">
        <v>0.31595403900000002</v>
      </c>
      <c r="AVA258">
        <v>0.31667022</v>
      </c>
      <c r="AVB258">
        <v>0.31739463200000001</v>
      </c>
      <c r="AVC258">
        <v>0.31816831099999998</v>
      </c>
      <c r="AVD258">
        <v>0.31895932999999999</v>
      </c>
      <c r="AVE258">
        <v>0.31964862399999999</v>
      </c>
      <c r="AVF258">
        <v>0.32026048099999999</v>
      </c>
      <c r="AVG258">
        <v>0.32103105999999998</v>
      </c>
      <c r="AVH258">
        <v>0.32192709200000003</v>
      </c>
      <c r="AVI258">
        <v>0.32258398999999999</v>
      </c>
      <c r="AVJ258">
        <v>0.32311384100000001</v>
      </c>
      <c r="AVK258">
        <v>0.32380200599999998</v>
      </c>
      <c r="AVL258">
        <v>0.32453374299999999</v>
      </c>
      <c r="AVM258">
        <v>0.32521402300000002</v>
      </c>
      <c r="AVN258">
        <v>0.325897838</v>
      </c>
      <c r="AVO258">
        <v>0.326526127</v>
      </c>
      <c r="AVP258">
        <v>0.32712875000000002</v>
      </c>
      <c r="AVQ258">
        <v>0.32776520999999997</v>
      </c>
      <c r="AVR258">
        <v>0.32844182599999999</v>
      </c>
      <c r="AVS258">
        <v>0.32905524800000002</v>
      </c>
      <c r="AVT258">
        <v>0.32958081</v>
      </c>
      <c r="AVU258">
        <v>0.330192072</v>
      </c>
      <c r="AVV258">
        <v>0.33090014600000001</v>
      </c>
      <c r="AVW258">
        <v>0.33151118899999998</v>
      </c>
      <c r="AVX258">
        <v>0.33203822100000002</v>
      </c>
      <c r="AVY258">
        <v>0.33253918100000002</v>
      </c>
      <c r="AVZ258">
        <v>0.33305848399999999</v>
      </c>
      <c r="AWA258">
        <v>0.33367879099999997</v>
      </c>
      <c r="AWB258">
        <v>0.33432748800000001</v>
      </c>
      <c r="AWC258">
        <v>0.334817431</v>
      </c>
      <c r="AWD258">
        <v>0.33524014000000002</v>
      </c>
      <c r="AWE258">
        <v>0.33578598500000001</v>
      </c>
      <c r="AWF258">
        <v>0.33639884399999997</v>
      </c>
      <c r="AWG258">
        <v>0.33686975600000002</v>
      </c>
      <c r="AWH258">
        <v>0.33724479400000001</v>
      </c>
      <c r="AWI258">
        <v>0.33773758500000001</v>
      </c>
      <c r="AWJ258">
        <v>0.33831401</v>
      </c>
      <c r="AWK258">
        <v>0.33871659399999998</v>
      </c>
      <c r="AWL258">
        <v>0.33902956400000001</v>
      </c>
      <c r="AWM258">
        <v>0.33949606300000001</v>
      </c>
      <c r="AWN258">
        <v>0.34004653899999998</v>
      </c>
      <c r="AWO258">
        <v>0.340460235</v>
      </c>
      <c r="AWP258">
        <v>0.34080954600000002</v>
      </c>
      <c r="AWQ258">
        <v>0.34125688700000001</v>
      </c>
      <c r="AWR258">
        <v>0.34168642100000002</v>
      </c>
      <c r="AWS258">
        <v>0.34204746899999999</v>
      </c>
      <c r="AWT258">
        <v>0.34247994399999998</v>
      </c>
      <c r="AWU258">
        <v>0.34294328099999999</v>
      </c>
      <c r="AWV258">
        <v>0.34333005799999999</v>
      </c>
      <c r="AWW258">
        <v>0.34363147999999999</v>
      </c>
      <c r="AWX258">
        <v>0.34396855100000001</v>
      </c>
      <c r="AWY258">
        <v>0.344360149</v>
      </c>
      <c r="AWZ258">
        <v>0.34470679799999998</v>
      </c>
      <c r="AXA258">
        <v>0.34488542799999999</v>
      </c>
      <c r="AXB258">
        <v>0.34506049100000002</v>
      </c>
      <c r="AXC258">
        <v>0.345477284</v>
      </c>
      <c r="AXD258">
        <v>0.345968948</v>
      </c>
      <c r="AXE258">
        <v>0.34616028700000001</v>
      </c>
      <c r="AXF258">
        <v>0.34620983500000002</v>
      </c>
      <c r="AXG258">
        <v>0.346568879</v>
      </c>
      <c r="AXH258">
        <v>0.34706376799999999</v>
      </c>
      <c r="AXI258">
        <v>0.34719457100000001</v>
      </c>
      <c r="AXJ258">
        <v>0.34718126900000001</v>
      </c>
      <c r="AXK258">
        <v>0.34745730600000002</v>
      </c>
      <c r="AXL258">
        <v>0.34785644599999999</v>
      </c>
      <c r="AXM258">
        <v>0.34804834800000001</v>
      </c>
      <c r="AXN258">
        <v>0.34819789899999998</v>
      </c>
      <c r="AXO258">
        <v>0.348463044</v>
      </c>
      <c r="AXP258">
        <v>0.34868042399999999</v>
      </c>
      <c r="AXQ258">
        <v>0.34870818799999997</v>
      </c>
      <c r="AXR258">
        <v>0.34876944199999999</v>
      </c>
      <c r="AXS258">
        <v>0.34891079400000002</v>
      </c>
      <c r="AXT258">
        <v>0.349016151</v>
      </c>
      <c r="AXU258">
        <v>0.34894941800000001</v>
      </c>
      <c r="AXV258">
        <v>0.34886553399999998</v>
      </c>
      <c r="AXW258">
        <v>0.34896559999999999</v>
      </c>
      <c r="AXX258">
        <v>0.34910297699999998</v>
      </c>
      <c r="AXY258">
        <v>0.34904306899999998</v>
      </c>
      <c r="AXZ258">
        <v>0.34894005900000002</v>
      </c>
      <c r="AYA258">
        <v>0.349068078</v>
      </c>
      <c r="AYB258">
        <v>0.349242889</v>
      </c>
      <c r="AYC258">
        <v>0.34906954800000001</v>
      </c>
      <c r="AYD258">
        <v>0.34881902199999998</v>
      </c>
      <c r="AYE258">
        <v>0.34886625300000002</v>
      </c>
      <c r="AYF258">
        <v>0.348977025</v>
      </c>
      <c r="AYG258">
        <v>0.34885179300000002</v>
      </c>
      <c r="AYH258">
        <v>0.34868687199999998</v>
      </c>
      <c r="AYI258">
        <v>0.348540136</v>
      </c>
      <c r="AYJ258">
        <v>0.34835033199999998</v>
      </c>
      <c r="AYK258">
        <v>0.34815827399999999</v>
      </c>
      <c r="AYL258">
        <v>0.34802011399999999</v>
      </c>
      <c r="AYM258">
        <v>0.34782702399999998</v>
      </c>
      <c r="AYN258">
        <v>0.34756284999999998</v>
      </c>
      <c r="AYO258">
        <v>0.34724311800000002</v>
      </c>
      <c r="AYP258">
        <v>0.34697215199999998</v>
      </c>
      <c r="AYQ258">
        <v>0.346737244</v>
      </c>
      <c r="AYR258">
        <v>0.34645078400000001</v>
      </c>
      <c r="AYS258">
        <v>0.34604939000000001</v>
      </c>
      <c r="AYT258">
        <v>0.34564495899999997</v>
      </c>
      <c r="AYU258">
        <v>0.34531746600000002</v>
      </c>
      <c r="AYV258">
        <v>0.34500537100000001</v>
      </c>
      <c r="AYW258">
        <v>0.34455715199999998</v>
      </c>
      <c r="AYX258">
        <v>0.34406983899999999</v>
      </c>
      <c r="AYY258">
        <v>0.34362625200000002</v>
      </c>
      <c r="AYZ258">
        <v>0.343204075</v>
      </c>
      <c r="AZA258">
        <v>0.34280803300000001</v>
      </c>
      <c r="AZB258">
        <v>0.34240172499999999</v>
      </c>
      <c r="AZC258">
        <v>0.34190161000000002</v>
      </c>
      <c r="AZD258">
        <v>0.34140994600000002</v>
      </c>
      <c r="AZE258">
        <v>0.34110076299999997</v>
      </c>
      <c r="AZF258">
        <v>0.34075865100000002</v>
      </c>
      <c r="AZG258">
        <v>0.34017796900000002</v>
      </c>
      <c r="AZH258">
        <v>0.33965556899999999</v>
      </c>
      <c r="AZI258">
        <v>0.339382725</v>
      </c>
      <c r="AZJ258">
        <v>0.339045653</v>
      </c>
      <c r="AZK258">
        <v>0.33850998100000002</v>
      </c>
      <c r="AZL258">
        <v>0.33803812999999999</v>
      </c>
      <c r="AZM258">
        <v>0.33774644300000001</v>
      </c>
      <c r="AZN258">
        <v>0.337413721</v>
      </c>
      <c r="AZO258">
        <v>0.33701041799999998</v>
      </c>
      <c r="AZP258">
        <v>0.33660464200000001</v>
      </c>
      <c r="AZQ258">
        <v>0.33616443600000001</v>
      </c>
      <c r="AZR258">
        <v>0.33575227499999999</v>
      </c>
      <c r="AZS258">
        <v>0.33540421599999998</v>
      </c>
      <c r="AZT258">
        <v>0.33502798700000003</v>
      </c>
      <c r="AZU258">
        <v>0.33459106799999999</v>
      </c>
      <c r="AZV258">
        <v>0.33416335000000003</v>
      </c>
      <c r="AZW258">
        <v>0.33377266</v>
      </c>
      <c r="AZX258">
        <v>0.33342835900000001</v>
      </c>
      <c r="AZY258">
        <v>0.33311798500000001</v>
      </c>
      <c r="AZZ258">
        <v>0.33274901800000001</v>
      </c>
      <c r="BAA258">
        <v>0.33233266299999997</v>
      </c>
      <c r="BAB258">
        <v>0.331831828</v>
      </c>
      <c r="BAC258">
        <v>0.33125220999999999</v>
      </c>
      <c r="BAD258">
        <v>0.33088915899999999</v>
      </c>
      <c r="BAE258">
        <v>0.330692343</v>
      </c>
      <c r="BAF258">
        <v>0.33026600299999997</v>
      </c>
      <c r="BAG258">
        <v>0.32970826399999997</v>
      </c>
      <c r="BAH258">
        <v>0.32934139400000001</v>
      </c>
      <c r="BAI258">
        <v>0.32903020799999999</v>
      </c>
      <c r="BAJ258">
        <v>0.32854383300000001</v>
      </c>
      <c r="BAK258">
        <v>0.32801918000000002</v>
      </c>
      <c r="BAL258">
        <v>0.32760535899999998</v>
      </c>
      <c r="BAM258">
        <v>0.32720343299999999</v>
      </c>
      <c r="BAN258">
        <v>0.32672532199999998</v>
      </c>
      <c r="BAO258">
        <v>0.32626370599999999</v>
      </c>
      <c r="BAP258">
        <v>0.32582844500000002</v>
      </c>
      <c r="BAQ258">
        <v>0.325360288</v>
      </c>
      <c r="BAR258">
        <v>0.32493883099999998</v>
      </c>
      <c r="BAS258">
        <v>0.32453452599999999</v>
      </c>
      <c r="BAT258">
        <v>0.32409256600000003</v>
      </c>
      <c r="BAU258">
        <v>0.32363467600000001</v>
      </c>
      <c r="BAV258">
        <v>0.32318614400000001</v>
      </c>
      <c r="BAW258">
        <v>0.322743214</v>
      </c>
      <c r="BAX258">
        <v>0.32226732600000002</v>
      </c>
      <c r="BAY258">
        <v>0.32176088800000002</v>
      </c>
      <c r="BAZ258">
        <v>0.32126681400000001</v>
      </c>
      <c r="BBA258">
        <v>0.32082654500000002</v>
      </c>
      <c r="BBB258">
        <v>0.32035353599999999</v>
      </c>
      <c r="BBC258">
        <v>0.31980982000000002</v>
      </c>
      <c r="BBD258">
        <v>0.31918159400000001</v>
      </c>
      <c r="BBE258">
        <v>0.31859947199999999</v>
      </c>
      <c r="BBF258">
        <v>0.31821501099999999</v>
      </c>
      <c r="BBG258">
        <v>0.31777755899999999</v>
      </c>
      <c r="BBH258">
        <v>0.31708460300000002</v>
      </c>
      <c r="BBI258">
        <v>0.31641715799999998</v>
      </c>
      <c r="BBJ258">
        <v>0.31585275200000001</v>
      </c>
      <c r="BBK258">
        <v>0.315303151</v>
      </c>
      <c r="BBL258">
        <v>0.31474603899999998</v>
      </c>
      <c r="BBM258">
        <v>0.314069141</v>
      </c>
      <c r="BBN258">
        <v>0.313312019</v>
      </c>
      <c r="BBO258">
        <v>0.31273330900000001</v>
      </c>
      <c r="BBP258">
        <v>0.31224702900000001</v>
      </c>
      <c r="BBQ258">
        <v>0.31159291700000002</v>
      </c>
      <c r="BBR258">
        <v>0.310923687</v>
      </c>
      <c r="BBS258">
        <v>0.31041543500000002</v>
      </c>
      <c r="BBT258">
        <v>0.30988173400000002</v>
      </c>
      <c r="BBU258">
        <v>0.30918157899999998</v>
      </c>
      <c r="BBV258">
        <v>0.30851594900000001</v>
      </c>
      <c r="BBW258">
        <v>0.30803655499999999</v>
      </c>
      <c r="BBX258">
        <v>0.30755027499999998</v>
      </c>
      <c r="BBY258">
        <v>0.306870215</v>
      </c>
      <c r="BBZ258">
        <v>0.306168151</v>
      </c>
      <c r="BCA258">
        <v>0.305733015</v>
      </c>
      <c r="BCB258">
        <v>0.30537547300000001</v>
      </c>
      <c r="BCC258">
        <v>0.30479920399999999</v>
      </c>
      <c r="BCD258">
        <v>0.30420353</v>
      </c>
      <c r="BCE258">
        <v>0.303783794</v>
      </c>
      <c r="BCF258">
        <v>0.30333901800000002</v>
      </c>
      <c r="BCG258">
        <v>0.30280613200000001</v>
      </c>
      <c r="BCH258">
        <v>0.30230495299999999</v>
      </c>
      <c r="BCI258">
        <v>0.301887721</v>
      </c>
      <c r="BCJ258">
        <v>0.30144982999999997</v>
      </c>
      <c r="BCK258">
        <v>0.30113933199999998</v>
      </c>
      <c r="BCL258">
        <v>0.30085938299999998</v>
      </c>
      <c r="BCM258">
        <v>0.30052168499999998</v>
      </c>
      <c r="BCN258">
        <v>0.30019779099999999</v>
      </c>
      <c r="BCO258">
        <v>0.29991837300000002</v>
      </c>
      <c r="BCP258">
        <v>0.299616671</v>
      </c>
      <c r="BCQ258">
        <v>0.29938382800000002</v>
      </c>
      <c r="BCR258">
        <v>0.29918967200000002</v>
      </c>
      <c r="BCS258">
        <v>0.298950946</v>
      </c>
      <c r="BCT258">
        <v>0.29869819600000003</v>
      </c>
      <c r="BCU258">
        <v>0.29846660600000002</v>
      </c>
      <c r="BCV258">
        <v>0.29823748900000002</v>
      </c>
      <c r="BCW258">
        <v>0.29818021</v>
      </c>
      <c r="BCX258">
        <v>0.29815573200000001</v>
      </c>
      <c r="BCY258">
        <v>0.29802305099999998</v>
      </c>
      <c r="BCZ258">
        <v>0.29785678399999999</v>
      </c>
      <c r="BDA258">
        <v>0.29773821900000003</v>
      </c>
      <c r="BDB258">
        <v>0.29762979499999997</v>
      </c>
      <c r="BDC258">
        <v>0.297528758</v>
      </c>
      <c r="BDD258">
        <v>0.29760271999999999</v>
      </c>
      <c r="BDE258">
        <v>0.29782266699999999</v>
      </c>
      <c r="BDF258">
        <v>0.29775142799999998</v>
      </c>
      <c r="BDG258">
        <v>0.29745914600000001</v>
      </c>
      <c r="BDH258">
        <v>0.297396296</v>
      </c>
      <c r="BDI258">
        <v>0.29748575199999999</v>
      </c>
      <c r="BDJ258">
        <v>0.29766651</v>
      </c>
      <c r="BDK258">
        <v>0.29794361899999999</v>
      </c>
      <c r="BDL258">
        <v>0.29828532000000002</v>
      </c>
      <c r="BDM258">
        <v>0.298439815</v>
      </c>
      <c r="BDN258">
        <v>0.29848945399999999</v>
      </c>
      <c r="BDO258">
        <v>0.29858796599999998</v>
      </c>
      <c r="BDP258">
        <v>0.298807977</v>
      </c>
      <c r="BDQ258">
        <v>0.29902888</v>
      </c>
      <c r="BDR258">
        <v>0.29928246200000003</v>
      </c>
      <c r="BDS258">
        <v>0.29953291900000001</v>
      </c>
      <c r="BDT258">
        <v>0.299800081</v>
      </c>
      <c r="BDU258">
        <v>0.30007279199999998</v>
      </c>
      <c r="BDV258">
        <v>0.30013610699999999</v>
      </c>
      <c r="BDW258">
        <v>0.30004444899999999</v>
      </c>
      <c r="BDX258">
        <v>0.30009223899999998</v>
      </c>
      <c r="BDY258">
        <v>0.300387075</v>
      </c>
      <c r="BDZ258">
        <v>0.30063577899999999</v>
      </c>
      <c r="BEA258">
        <v>0.30066179300000001</v>
      </c>
      <c r="BEB258">
        <v>0.30068758499999998</v>
      </c>
      <c r="BEC258">
        <v>0.30065984899999998</v>
      </c>
      <c r="BED258">
        <v>0.30061394000000002</v>
      </c>
      <c r="BEE258">
        <v>0.30057243099999997</v>
      </c>
      <c r="BEF258">
        <v>0.3005409</v>
      </c>
      <c r="BEG258">
        <v>0.30037566199999999</v>
      </c>
      <c r="BEH258">
        <v>0.30005669099999999</v>
      </c>
      <c r="BEI258">
        <v>0.299785894</v>
      </c>
      <c r="BEJ258">
        <v>0.29956805199999997</v>
      </c>
      <c r="BEK258">
        <v>0.29935065500000002</v>
      </c>
      <c r="BEL258">
        <v>0.29918018699999999</v>
      </c>
      <c r="BEM258">
        <v>0.29903069799999998</v>
      </c>
      <c r="BEN258">
        <v>0.29871405499999998</v>
      </c>
      <c r="BEO258">
        <v>0.29832702</v>
      </c>
      <c r="BEP258">
        <v>0.29790593599999998</v>
      </c>
      <c r="BEQ258">
        <v>0.29742497899999998</v>
      </c>
      <c r="BER258">
        <v>0.29692664699999999</v>
      </c>
      <c r="BES258">
        <v>0.29642286400000001</v>
      </c>
      <c r="BET258">
        <v>0.29591754999999997</v>
      </c>
      <c r="BEU258">
        <v>0.29514252299999999</v>
      </c>
      <c r="BEV258">
        <v>0.29435726200000001</v>
      </c>
      <c r="BEW258">
        <v>0.29363965199999997</v>
      </c>
      <c r="BEX258">
        <v>0.29294789799999998</v>
      </c>
      <c r="BEY258">
        <v>0.29207882299999999</v>
      </c>
      <c r="BEZ258">
        <v>0.29105595200000001</v>
      </c>
      <c r="BFA258">
        <v>0.28999594099999998</v>
      </c>
      <c r="BFB258">
        <v>0.28882316699999999</v>
      </c>
      <c r="BFC258">
        <v>0.28762278400000002</v>
      </c>
      <c r="BFD258">
        <v>0.28613830800000001</v>
      </c>
      <c r="BFE258">
        <v>0.28466441799999997</v>
      </c>
      <c r="BFF258">
        <v>0.28307403399999997</v>
      </c>
      <c r="BFG258">
        <v>0.28145938999999998</v>
      </c>
      <c r="BFH258">
        <v>0.27958392500000001</v>
      </c>
      <c r="BFI258">
        <v>0.277547559</v>
      </c>
      <c r="BFJ258">
        <v>0.27545504900000001</v>
      </c>
      <c r="BFK258">
        <v>0.27324923600000001</v>
      </c>
      <c r="BFL258">
        <v>0.27096155</v>
      </c>
      <c r="BFM258">
        <v>0.26820633100000002</v>
      </c>
      <c r="BFN258">
        <v>0.26546630300000001</v>
      </c>
      <c r="BFO258">
        <v>0.26253891000000001</v>
      </c>
      <c r="BFP258">
        <v>0.25960596899999999</v>
      </c>
      <c r="BFQ258">
        <v>0.25624913900000001</v>
      </c>
      <c r="BFR258">
        <v>0.25271431700000002</v>
      </c>
      <c r="BFS258">
        <v>0.24899243300000001</v>
      </c>
      <c r="BFT258">
        <v>0.24505280300000001</v>
      </c>
      <c r="BFU258">
        <v>0.24102258200000001</v>
      </c>
      <c r="BFV258">
        <v>0.23669494399999999</v>
      </c>
      <c r="BFW258">
        <v>0.23234980299999999</v>
      </c>
      <c r="BFX258">
        <v>0.22731040599999999</v>
      </c>
      <c r="BFY258">
        <v>0.22227740100000001</v>
      </c>
      <c r="BFZ258">
        <v>0.21709084000000001</v>
      </c>
      <c r="BGA258">
        <v>0.211877643</v>
      </c>
      <c r="BGB258">
        <v>0.20621450899999999</v>
      </c>
      <c r="BGC258">
        <v>0.200226445</v>
      </c>
      <c r="BGD258">
        <v>0.19430202999999999</v>
      </c>
      <c r="BGE258">
        <v>0.18848681</v>
      </c>
      <c r="BGF258">
        <v>0.182608463</v>
      </c>
      <c r="BGG258">
        <v>0.17622328900000001</v>
      </c>
      <c r="BGH258">
        <v>0.169866871</v>
      </c>
      <c r="BGI258">
        <v>0.163642537</v>
      </c>
      <c r="BGJ258">
        <v>0.15744952500000001</v>
      </c>
      <c r="BGK258">
        <v>0.15115557800000001</v>
      </c>
      <c r="BGL258">
        <v>0.144823326</v>
      </c>
      <c r="BGM258">
        <v>0.13861153700000001</v>
      </c>
      <c r="BGN258">
        <v>0.13251805799999999</v>
      </c>
      <c r="BGO258">
        <v>0.12650434499999999</v>
      </c>
      <c r="BGP258">
        <v>0.120696663</v>
      </c>
      <c r="BGQ258">
        <v>0.114902874</v>
      </c>
      <c r="BGR258">
        <v>0.109434948</v>
      </c>
      <c r="BGS258">
        <v>0.103979584</v>
      </c>
      <c r="BGT258">
        <v>9.8951764999999997E-2</v>
      </c>
      <c r="BGU258">
        <v>9.4137894999999999E-2</v>
      </c>
      <c r="BGV258">
        <v>8.9644950000000001E-2</v>
      </c>
      <c r="BGW258">
        <v>8.5365954999999993E-2</v>
      </c>
      <c r="BGX258">
        <v>8.1193933999999995E-2</v>
      </c>
      <c r="BGY258">
        <v>7.7449814000000006E-2</v>
      </c>
      <c r="BGZ258">
        <v>7.3812667999999998E-2</v>
      </c>
      <c r="BHA258">
        <v>7.0710395999999995E-2</v>
      </c>
      <c r="BHB258">
        <v>6.7608125000000005E-2</v>
      </c>
      <c r="BHC258">
        <v>6.4933752999999997E-2</v>
      </c>
      <c r="BHD258">
        <v>6.2366354999999998E-2</v>
      </c>
      <c r="BHE258">
        <v>6.0125049E-2</v>
      </c>
      <c r="BHF258">
        <v>5.8087359999999998E-2</v>
      </c>
      <c r="BHG258">
        <v>5.6161811999999998E-2</v>
      </c>
      <c r="BHH258">
        <v>5.4450213999999997E-2</v>
      </c>
      <c r="BHI258">
        <v>5.2845590999999997E-2</v>
      </c>
      <c r="BHJ258">
        <v>5.1454918000000002E-2</v>
      </c>
      <c r="BHK258">
        <v>5.0171219000000003E-2</v>
      </c>
      <c r="BHL258">
        <v>4.9208445000000003E-2</v>
      </c>
      <c r="BHM258">
        <v>4.8245670999999997E-2</v>
      </c>
      <c r="BHN258">
        <v>4.7389872E-2</v>
      </c>
      <c r="BHO258">
        <v>4.6534073000000002E-2</v>
      </c>
      <c r="BHP258">
        <v>4.5892224000000002E-2</v>
      </c>
      <c r="BHQ258">
        <v>4.5250375000000002E-2</v>
      </c>
      <c r="BHR258">
        <v>4.4608525000000003E-2</v>
      </c>
      <c r="BHS258">
        <v>4.4073650999999998E-2</v>
      </c>
      <c r="BHT258">
        <v>4.3645751000000003E-2</v>
      </c>
      <c r="BHU258">
        <v>4.3217852000000001E-2</v>
      </c>
      <c r="BHV258">
        <v>4.2896927000000001E-2</v>
      </c>
      <c r="BHW258">
        <v>4.2789951999999999E-2</v>
      </c>
      <c r="BHX258">
        <v>4.2576002000000002E-2</v>
      </c>
      <c r="BHY258">
        <v>4.2255078000000001E-2</v>
      </c>
      <c r="BHZ258">
        <v>4.1934153000000002E-2</v>
      </c>
      <c r="BIA258">
        <v>4.1827178E-2</v>
      </c>
      <c r="BIB258">
        <v>4.1827178E-2</v>
      </c>
      <c r="BIC258">
        <v>4.1827178E-2</v>
      </c>
      <c r="BID258">
        <v>4.1613229000000002E-2</v>
      </c>
      <c r="BIE258">
        <v>4.1506253999999999E-2</v>
      </c>
      <c r="BIF258">
        <v>4.1506253999999999E-2</v>
      </c>
      <c r="BIG258">
        <v>4.1617009000000003E-2</v>
      </c>
      <c r="BIH258">
        <v>4.1613229000000002E-2</v>
      </c>
      <c r="BII258">
        <v>4.1613229000000002E-2</v>
      </c>
      <c r="BIJ258">
        <v>4.1613229000000002E-2</v>
      </c>
      <c r="BIK258">
        <v>4.1720202999999997E-2</v>
      </c>
      <c r="BIL258">
        <v>4.1934153000000002E-2</v>
      </c>
      <c r="BIM258">
        <v>4.2255078000000001E-2</v>
      </c>
      <c r="BIN258">
        <v>4.2362052999999997E-2</v>
      </c>
      <c r="BIO258">
        <v>4.2362052999999997E-2</v>
      </c>
      <c r="BIP258">
        <v>4.2469027999999999E-2</v>
      </c>
      <c r="BIQ258">
        <v>4.2789951999999999E-2</v>
      </c>
      <c r="BIR258">
        <v>4.3110876999999999E-2</v>
      </c>
      <c r="BIS258">
        <v>4.3324827000000003E-2</v>
      </c>
      <c r="BIT258">
        <v>4.3538776000000001E-2</v>
      </c>
      <c r="BIU258">
        <v>4.3859701000000001E-2</v>
      </c>
      <c r="BIV258">
        <v>4.4180626000000001E-2</v>
      </c>
      <c r="BIW258">
        <v>4.4608525000000003E-2</v>
      </c>
      <c r="BIX258">
        <v>4.5036424999999998E-2</v>
      </c>
      <c r="BIY258">
        <v>4.5464324E-2</v>
      </c>
      <c r="BIZ258">
        <v>4.5785249E-2</v>
      </c>
      <c r="BJA258">
        <v>4.6182288000000002E-2</v>
      </c>
      <c r="BJB258">
        <v>4.6641047999999997E-2</v>
      </c>
      <c r="BJC258">
        <v>4.6961972999999997E-2</v>
      </c>
      <c r="BJD258">
        <v>4.7282896999999997E-2</v>
      </c>
      <c r="BJE258">
        <v>4.7603821999999997E-2</v>
      </c>
      <c r="BJF258">
        <v>4.8138696000000002E-2</v>
      </c>
      <c r="BJG258">
        <v>4.8673570999999999E-2</v>
      </c>
      <c r="BJH258">
        <v>4.9208445000000003E-2</v>
      </c>
      <c r="BJI258">
        <v>4.9743320000000001E-2</v>
      </c>
      <c r="BJJ258">
        <v>5.0171219000000003E-2</v>
      </c>
      <c r="BJK258">
        <v>5.0747954999999997E-2</v>
      </c>
      <c r="BJL258">
        <v>5.1266714999999997E-2</v>
      </c>
      <c r="BJM258">
        <v>5.1668867E-2</v>
      </c>
      <c r="BJN258">
        <v>5.2096767000000002E-2</v>
      </c>
      <c r="BJO258">
        <v>5.2631641E-2</v>
      </c>
      <c r="BJP258">
        <v>5.3166515999999997E-2</v>
      </c>
      <c r="BJQ258">
        <v>5.3808364999999997E-2</v>
      </c>
      <c r="BJR258">
        <v>5.4343239000000002E-2</v>
      </c>
      <c r="BJS258">
        <v>5.4985089000000001E-2</v>
      </c>
      <c r="BJT258">
        <v>5.5626938000000001E-2</v>
      </c>
      <c r="BJU258">
        <v>5.6268787000000001E-2</v>
      </c>
      <c r="BJV258">
        <v>5.6910637E-2</v>
      </c>
      <c r="BJW258">
        <v>5.7552486E-2</v>
      </c>
      <c r="BJX258">
        <v>5.8194335E-2</v>
      </c>
      <c r="BJY258">
        <v>5.8910626000000001E-2</v>
      </c>
      <c r="BJZ258">
        <v>5.9585009000000001E-2</v>
      </c>
      <c r="BKA258">
        <v>6.0119882999999999E-2</v>
      </c>
      <c r="BKB258">
        <v>6.0761731999999999E-2</v>
      </c>
      <c r="BKC258">
        <v>6.1403580999999999E-2</v>
      </c>
      <c r="BKD258">
        <v>6.2045430999999998E-2</v>
      </c>
      <c r="BKE258">
        <v>6.2687279999999998E-2</v>
      </c>
      <c r="BKF258">
        <v>6.3543079000000002E-2</v>
      </c>
      <c r="BKG258">
        <v>6.4398878000000007E-2</v>
      </c>
      <c r="BKH258">
        <v>6.5147702000000002E-2</v>
      </c>
      <c r="BKI258">
        <v>6.5789552000000001E-2</v>
      </c>
      <c r="BKJ258">
        <v>6.6538375999999996E-2</v>
      </c>
      <c r="BKK258">
        <v>6.7180224999999996E-2</v>
      </c>
      <c r="BKL258">
        <v>6.7864134000000007E-2</v>
      </c>
      <c r="BKM258">
        <v>6.8677873E-2</v>
      </c>
      <c r="BKN258">
        <v>6.9432057000000005E-2</v>
      </c>
      <c r="BKO258">
        <v>7.0175522000000004E-2</v>
      </c>
      <c r="BKP258">
        <v>7.1031320999999994E-2</v>
      </c>
      <c r="BKQ258">
        <v>7.1887119999999999E-2</v>
      </c>
      <c r="BKR258">
        <v>7.2742919000000003E-2</v>
      </c>
      <c r="BKS258">
        <v>7.3491742999999998E-2</v>
      </c>
      <c r="BKT258">
        <v>7.4347542000000003E-2</v>
      </c>
      <c r="BKU258">
        <v>7.5203341000000007E-2</v>
      </c>
      <c r="BKV258">
        <v>7.5952165000000002E-2</v>
      </c>
      <c r="BKW258">
        <v>7.6807964000000006E-2</v>
      </c>
      <c r="BKX258">
        <v>7.7556788000000002E-2</v>
      </c>
      <c r="BKY258">
        <v>7.8412588000000005E-2</v>
      </c>
      <c r="BKZ258">
        <v>7.9161412E-2</v>
      </c>
      <c r="BLA258">
        <v>7.9910235999999996E-2</v>
      </c>
      <c r="BLB258">
        <v>8.0724164000000001E-2</v>
      </c>
      <c r="BLC258">
        <v>8.1621834000000004E-2</v>
      </c>
      <c r="BLD258">
        <v>8.2477632999999995E-2</v>
      </c>
      <c r="BLE258">
        <v>8.3440406999999994E-2</v>
      </c>
      <c r="BLF258">
        <v>8.4189231000000003E-2</v>
      </c>
      <c r="BLG258">
        <v>8.4938054999999998E-2</v>
      </c>
      <c r="BLH258">
        <v>8.5686878999999994E-2</v>
      </c>
      <c r="BLI258">
        <v>8.6542677999999998E-2</v>
      </c>
      <c r="BLJ258">
        <v>8.7398477000000002E-2</v>
      </c>
      <c r="BLK258">
        <v>8.8361251000000002E-2</v>
      </c>
      <c r="BLL258">
        <v>8.9302781999999997E-2</v>
      </c>
      <c r="BLM258">
        <v>8.9858900000000005E-2</v>
      </c>
      <c r="BLN258">
        <v>9.0500749000000005E-2</v>
      </c>
      <c r="BLO258">
        <v>9.1463523000000005E-2</v>
      </c>
      <c r="BLP258">
        <v>9.2533272E-2</v>
      </c>
      <c r="BLQ258">
        <v>9.3175121E-2</v>
      </c>
      <c r="BLR258">
        <v>9.3923944999999995E-2</v>
      </c>
      <c r="BLS258">
        <v>9.4565793999999995E-2</v>
      </c>
      <c r="BLT258">
        <v>9.5207643999999994E-2</v>
      </c>
      <c r="BLU258">
        <v>9.5956468000000003E-2</v>
      </c>
      <c r="BLV258">
        <v>9.6812266999999994E-2</v>
      </c>
      <c r="BLW258">
        <v>9.7668065999999998E-2</v>
      </c>
      <c r="BLX258">
        <v>9.8523865000000002E-2</v>
      </c>
      <c r="BLY258">
        <v>9.9272688999999997E-2</v>
      </c>
      <c r="BLZ258">
        <v>9.9914538999999997E-2</v>
      </c>
      <c r="BMA258">
        <v>0.10058428799999999</v>
      </c>
      <c r="BMB258">
        <v>0.10130521200000001</v>
      </c>
      <c r="BMC258">
        <v>0.102054036</v>
      </c>
      <c r="BMD258">
        <v>0.10280286</v>
      </c>
      <c r="BME258">
        <v>0.103551684</v>
      </c>
      <c r="BMF258">
        <v>0.104193534</v>
      </c>
      <c r="BMG258">
        <v>0.104728408</v>
      </c>
      <c r="BMH258">
        <v>0.105477232</v>
      </c>
      <c r="BMI258">
        <v>0.10633303099999999</v>
      </c>
      <c r="BMJ258">
        <v>0.107074534</v>
      </c>
      <c r="BMK258">
        <v>0.107629925</v>
      </c>
      <c r="BML258">
        <v>0.108178621</v>
      </c>
      <c r="BMM258">
        <v>0.108811124</v>
      </c>
      <c r="BMN258">
        <v>0.10946125</v>
      </c>
      <c r="BMO258">
        <v>0.110073987</v>
      </c>
      <c r="BMP258">
        <v>0.110672201</v>
      </c>
      <c r="BMQ258">
        <v>0.111242313</v>
      </c>
      <c r="BMR258">
        <v>0.111832024</v>
      </c>
      <c r="BMS258">
        <v>0.11240375399999999</v>
      </c>
      <c r="BMT258">
        <v>0.112968662</v>
      </c>
      <c r="BMU258">
        <v>0.11356285200000001</v>
      </c>
      <c r="BMV258">
        <v>0.11411824299999999</v>
      </c>
      <c r="BMW258">
        <v>0.114667664</v>
      </c>
      <c r="BMX258">
        <v>0.11529893099999999</v>
      </c>
      <c r="BMY258">
        <v>0.115931937</v>
      </c>
      <c r="BMZ258">
        <v>0.11653870299999999</v>
      </c>
      <c r="BNA258">
        <v>0.117178914</v>
      </c>
      <c r="BNB258">
        <v>0.117813075</v>
      </c>
      <c r="BNC258">
        <v>0.118419197</v>
      </c>
      <c r="BND258">
        <v>0.11900951999999999</v>
      </c>
      <c r="BNE258">
        <v>0.119640366</v>
      </c>
      <c r="BNF258">
        <v>0.12035781600000001</v>
      </c>
      <c r="BNG258">
        <v>0.121007208</v>
      </c>
      <c r="BNH258">
        <v>0.121608683</v>
      </c>
      <c r="BNI258">
        <v>0.122277435</v>
      </c>
      <c r="BNJ258">
        <v>0.123121301</v>
      </c>
      <c r="BNK258">
        <v>0.12405817199999999</v>
      </c>
      <c r="BNL258">
        <v>0.12482217600000001</v>
      </c>
      <c r="BNM258">
        <v>0.125336536</v>
      </c>
      <c r="BNN258">
        <v>0.12596954899999999</v>
      </c>
      <c r="BNO258">
        <v>0.127000899</v>
      </c>
      <c r="BNP258">
        <v>0.12798340799999999</v>
      </c>
      <c r="BNQ258">
        <v>0.128512776</v>
      </c>
      <c r="BNR258">
        <v>0.129026483</v>
      </c>
      <c r="BNS258">
        <v>0.12982750900000001</v>
      </c>
      <c r="BNT258">
        <v>0.13069328499999999</v>
      </c>
      <c r="BNU258">
        <v>0.13145583899999999</v>
      </c>
      <c r="BNV258">
        <v>0.13214036400000001</v>
      </c>
      <c r="BNW258">
        <v>0.13288156500000001</v>
      </c>
      <c r="BNX258">
        <v>0.13371998700000001</v>
      </c>
      <c r="BNY258">
        <v>0.13447096</v>
      </c>
      <c r="BNZ258">
        <v>0.13507289</v>
      </c>
      <c r="BOA258">
        <v>0.13569632200000001</v>
      </c>
      <c r="BOB258">
        <v>0.13638166900000001</v>
      </c>
      <c r="BOC258">
        <v>0.13708662099999999</v>
      </c>
      <c r="BOD258">
        <v>0.13792336899999999</v>
      </c>
      <c r="BOE258">
        <v>0.13876053299999999</v>
      </c>
      <c r="BOF258">
        <v>0.13947393399999999</v>
      </c>
      <c r="BOG258">
        <v>0.14017426399999999</v>
      </c>
      <c r="BOH258">
        <v>0.14080490300000001</v>
      </c>
      <c r="BOI258">
        <v>0.14142865399999999</v>
      </c>
      <c r="BOJ258">
        <v>0.14218286199999999</v>
      </c>
      <c r="BOK258">
        <v>0.14295860599999999</v>
      </c>
      <c r="BOL258">
        <v>0.143680903</v>
      </c>
      <c r="BOM258">
        <v>0.14441693899999999</v>
      </c>
      <c r="BON258">
        <v>0.14511263099999999</v>
      </c>
      <c r="BOO258">
        <v>0.145748195</v>
      </c>
      <c r="BOP258">
        <v>0.14638316900000001</v>
      </c>
      <c r="BOQ258">
        <v>0.14706492700000001</v>
      </c>
      <c r="BOR258">
        <v>0.147763377</v>
      </c>
      <c r="BOS258">
        <v>0.14840655999999999</v>
      </c>
      <c r="BOT258">
        <v>0.14906915800000001</v>
      </c>
      <c r="BOU258">
        <v>0.149783101</v>
      </c>
      <c r="BOV258">
        <v>0.150474568</v>
      </c>
      <c r="BOW258">
        <v>0.151009213</v>
      </c>
      <c r="BOX258">
        <v>0.15153730500000001</v>
      </c>
      <c r="BOY258">
        <v>0.152082678</v>
      </c>
      <c r="BOZ258">
        <v>0.15262674300000001</v>
      </c>
      <c r="BPA258">
        <v>0.15321399099999999</v>
      </c>
      <c r="BPB258">
        <v>0.153829996</v>
      </c>
      <c r="BPC258">
        <v>0.154436356</v>
      </c>
      <c r="BPD258">
        <v>0.15502935900000001</v>
      </c>
      <c r="BPE258">
        <v>0.155593493</v>
      </c>
      <c r="BPF258">
        <v>0.156170906</v>
      </c>
      <c r="BPG258">
        <v>0.156818871</v>
      </c>
      <c r="BPH258">
        <v>0.157485455</v>
      </c>
      <c r="BPI258">
        <v>0.15806356899999999</v>
      </c>
      <c r="BPJ258">
        <v>0.15858150800000001</v>
      </c>
      <c r="BPK258">
        <v>0.15917578499999999</v>
      </c>
      <c r="BPL258">
        <v>0.15984256099999999</v>
      </c>
      <c r="BPM258">
        <v>0.160476387</v>
      </c>
      <c r="BPN258">
        <v>0.16093513800000001</v>
      </c>
      <c r="BPO258">
        <v>0.16138435800000001</v>
      </c>
      <c r="BPP258">
        <v>0.161934464</v>
      </c>
      <c r="BPQ258">
        <v>0.16255024600000001</v>
      </c>
      <c r="BPR258">
        <v>0.16305428499999999</v>
      </c>
      <c r="BPS258">
        <v>0.16347546399999999</v>
      </c>
      <c r="BPT258">
        <v>0.16403020900000001</v>
      </c>
      <c r="BPU258">
        <v>0.16465643199999999</v>
      </c>
      <c r="BPV258">
        <v>0.16519345199999999</v>
      </c>
      <c r="BPW258">
        <v>0.165640854</v>
      </c>
      <c r="BPX258">
        <v>0.166055275</v>
      </c>
      <c r="BPY258">
        <v>0.16644782499999999</v>
      </c>
      <c r="BPZ258">
        <v>0.166847837</v>
      </c>
      <c r="BQA258">
        <v>0.167260201</v>
      </c>
      <c r="BQB258">
        <v>0.167681636</v>
      </c>
      <c r="BQC258">
        <v>0.16808811800000001</v>
      </c>
      <c r="BQD258">
        <v>0.16848314</v>
      </c>
      <c r="BQE258">
        <v>0.16883746599999999</v>
      </c>
      <c r="BQF258">
        <v>0.16919646199999999</v>
      </c>
      <c r="BQG258">
        <v>0.16948363</v>
      </c>
      <c r="BQH258">
        <v>0.169732046</v>
      </c>
      <c r="BQI258">
        <v>0.17015616</v>
      </c>
      <c r="BQJ258">
        <v>0.17069078800000001</v>
      </c>
      <c r="BQK258">
        <v>0.171123158</v>
      </c>
      <c r="BQL258">
        <v>0.17145086300000001</v>
      </c>
      <c r="BQM258">
        <v>0.17168939699999999</v>
      </c>
      <c r="BQN258">
        <v>0.171922829</v>
      </c>
      <c r="BQO258">
        <v>0.17226495999999999</v>
      </c>
      <c r="BQP258">
        <v>0.172659328</v>
      </c>
      <c r="BQQ258">
        <v>0.17292633099999999</v>
      </c>
      <c r="BQR258">
        <v>0.17307365399999999</v>
      </c>
      <c r="BQS258">
        <v>0.173316251</v>
      </c>
      <c r="BQT258">
        <v>0.17365267600000001</v>
      </c>
      <c r="BQU258">
        <v>0.17392379199999999</v>
      </c>
      <c r="BQV258">
        <v>0.17399036000000001</v>
      </c>
      <c r="BQW258">
        <v>0.174067639</v>
      </c>
      <c r="BQX258">
        <v>0.17431036499999999</v>
      </c>
      <c r="BQY258">
        <v>0.17457494600000001</v>
      </c>
      <c r="BQZ258">
        <v>0.17477527000000001</v>
      </c>
      <c r="BRA258">
        <v>0.174961216</v>
      </c>
      <c r="BRB258">
        <v>0.175341684</v>
      </c>
      <c r="BRC258">
        <v>0.17572020699999999</v>
      </c>
      <c r="BRD258">
        <v>0.175820424</v>
      </c>
      <c r="BRE258">
        <v>0.175853916</v>
      </c>
      <c r="BRF258">
        <v>0.176002625</v>
      </c>
      <c r="BRG258">
        <v>0.17623554699999999</v>
      </c>
      <c r="BRH258">
        <v>0.176374803</v>
      </c>
      <c r="BRI258">
        <v>0.17635868800000001</v>
      </c>
      <c r="BRJ258">
        <v>0.176429161</v>
      </c>
      <c r="BRK258">
        <v>0.17670448499999999</v>
      </c>
      <c r="BRL258">
        <v>0.177001249</v>
      </c>
      <c r="BRM258">
        <v>0.17726734399999999</v>
      </c>
      <c r="BRN258">
        <v>0.177513641</v>
      </c>
      <c r="BRO258">
        <v>0.17777178099999999</v>
      </c>
      <c r="BRP258">
        <v>0.17801665899999999</v>
      </c>
      <c r="BRQ258">
        <v>0.178216393</v>
      </c>
      <c r="BRR258">
        <v>0.17843493699999999</v>
      </c>
      <c r="BRS258">
        <v>0.178601388</v>
      </c>
      <c r="BRT258">
        <v>0.178714295</v>
      </c>
      <c r="BRU258">
        <v>0.17887424199999999</v>
      </c>
      <c r="BRV258">
        <v>0.17912535199999999</v>
      </c>
      <c r="BRW258">
        <v>0.17941153300000001</v>
      </c>
      <c r="BRX258">
        <v>0.17972453999999999</v>
      </c>
      <c r="BRY258">
        <v>0.18010526299999999</v>
      </c>
      <c r="BRZ258">
        <v>0.18035351999999999</v>
      </c>
      <c r="BSA258">
        <v>0.18063754800000001</v>
      </c>
      <c r="BSB258">
        <v>0.18110680400000001</v>
      </c>
      <c r="BSC258">
        <v>0.181400651</v>
      </c>
      <c r="BSD258">
        <v>0.181435927</v>
      </c>
      <c r="BSE258">
        <v>0.18167882899999999</v>
      </c>
      <c r="BSF258">
        <v>0.18230838299999999</v>
      </c>
      <c r="BSG258">
        <v>0.18280025899999999</v>
      </c>
      <c r="BSH258">
        <v>0.18287309099999999</v>
      </c>
      <c r="BSI258">
        <v>0.18301339899999999</v>
      </c>
      <c r="BSJ258">
        <v>0.18353478200000001</v>
      </c>
      <c r="BSK258">
        <v>0.18403598299999999</v>
      </c>
      <c r="BSL258">
        <v>0.18419790599999999</v>
      </c>
      <c r="BSM258">
        <v>0.184322497</v>
      </c>
      <c r="BSN258">
        <v>0.18446188099999999</v>
      </c>
      <c r="BSO258">
        <v>0.18461781099999999</v>
      </c>
      <c r="BSP258">
        <v>0.18492315100000001</v>
      </c>
      <c r="BSQ258">
        <v>0.185271515</v>
      </c>
      <c r="BSR258">
        <v>0.18564109500000001</v>
      </c>
      <c r="BSS258">
        <v>0.18601910899999999</v>
      </c>
      <c r="BST258">
        <v>0.18622751400000001</v>
      </c>
      <c r="BSU258">
        <v>0.18635876800000001</v>
      </c>
      <c r="BSV258">
        <v>0.18641977300000001</v>
      </c>
      <c r="BSW258">
        <v>0.18645936900000001</v>
      </c>
      <c r="BSX258">
        <v>0.18662331700000001</v>
      </c>
      <c r="BSY258">
        <v>0.186848509</v>
      </c>
      <c r="BSZ258">
        <v>0.18702656400000001</v>
      </c>
      <c r="BTA258">
        <v>0.187221149</v>
      </c>
      <c r="BTB258">
        <v>0.18728114900000001</v>
      </c>
      <c r="BTC258">
        <v>0.18694443799999999</v>
      </c>
      <c r="BTD258">
        <v>0.18667321100000001</v>
      </c>
      <c r="BTE258">
        <v>0.18696634000000001</v>
      </c>
      <c r="BTF258">
        <v>0.18726404499999999</v>
      </c>
      <c r="BTG258">
        <v>0.18699268999999999</v>
      </c>
      <c r="BTH258">
        <v>0.186751526</v>
      </c>
      <c r="BTI258">
        <v>0.18704669700000001</v>
      </c>
      <c r="BTJ258">
        <v>0.18732972000000001</v>
      </c>
      <c r="BTK258">
        <v>0.187139741</v>
      </c>
      <c r="BTL258">
        <v>0.186900491</v>
      </c>
      <c r="BTM258">
        <v>0.18681737700000001</v>
      </c>
      <c r="BTN258">
        <v>0.18676595300000001</v>
      </c>
      <c r="BTO258">
        <v>0.18669047499999999</v>
      </c>
      <c r="BTP258">
        <v>0.186603041</v>
      </c>
      <c r="BTQ258">
        <v>0.18641835400000001</v>
      </c>
      <c r="BTR258">
        <v>0.186145755</v>
      </c>
      <c r="BTS258">
        <v>0.185947313</v>
      </c>
      <c r="BTT258">
        <v>0.185884682</v>
      </c>
      <c r="BTU258">
        <v>0.18558142999999999</v>
      </c>
      <c r="BTV258">
        <v>0.18505421399999999</v>
      </c>
      <c r="BTW258">
        <v>0.18464639199999999</v>
      </c>
      <c r="BTX258">
        <v>0.18444398000000001</v>
      </c>
      <c r="BTY258">
        <v>0.18420909699999999</v>
      </c>
      <c r="BTZ258">
        <v>0.18373520199999999</v>
      </c>
      <c r="BUA258">
        <v>0.18309233699999999</v>
      </c>
      <c r="BUB258">
        <v>0.18249520499999999</v>
      </c>
      <c r="BUC258">
        <v>0.18195895100000001</v>
      </c>
      <c r="BUD258">
        <v>0.18130411599999999</v>
      </c>
      <c r="BUE258">
        <v>0.18068614999999999</v>
      </c>
      <c r="BUF258">
        <v>0.180253828</v>
      </c>
      <c r="BUG258">
        <v>0.17966157499999999</v>
      </c>
      <c r="BUH258">
        <v>0.17862467800000001</v>
      </c>
      <c r="BUI258">
        <v>0.17772247699999999</v>
      </c>
      <c r="BUJ258">
        <v>0.17732289600000001</v>
      </c>
      <c r="BUK258">
        <v>0.17687377300000001</v>
      </c>
      <c r="BUL258">
        <v>0.176262327</v>
      </c>
      <c r="BUM258">
        <v>0.17566411300000001</v>
      </c>
      <c r="BUN258">
        <v>0.17493626900000001</v>
      </c>
      <c r="BUO258">
        <v>0.17417579599999999</v>
      </c>
      <c r="BUP258">
        <v>0.173883431</v>
      </c>
      <c r="BUQ258">
        <v>0.17372766000000001</v>
      </c>
      <c r="BUR258">
        <v>0.17334696899999999</v>
      </c>
      <c r="BUS258">
        <v>0.17280418</v>
      </c>
      <c r="BUT258">
        <v>0.172099004</v>
      </c>
      <c r="BUU258">
        <v>0.17148134100000001</v>
      </c>
      <c r="BUV258">
        <v>0.171078859</v>
      </c>
      <c r="BUW258">
        <v>0.17068583000000001</v>
      </c>
      <c r="BUX258">
        <v>0.170183211</v>
      </c>
      <c r="BUY258">
        <v>0.169614772</v>
      </c>
      <c r="BUZ258">
        <v>0.16893817799999999</v>
      </c>
      <c r="BVA258">
        <v>0.16820132800000001</v>
      </c>
      <c r="BVB258">
        <v>0.167386864</v>
      </c>
      <c r="BVC258">
        <v>0.166572623</v>
      </c>
      <c r="BVD258">
        <v>0.16599925900000001</v>
      </c>
      <c r="BVE258">
        <v>0.165568931</v>
      </c>
      <c r="BVF258">
        <v>0.16497278700000001</v>
      </c>
      <c r="BVG258">
        <v>0.16425292999999999</v>
      </c>
      <c r="BVH258">
        <v>0.16350704199999999</v>
      </c>
      <c r="BVI258">
        <v>0.162646399</v>
      </c>
      <c r="BVJ258">
        <v>0.16189952299999999</v>
      </c>
      <c r="BVK258">
        <v>0.161397333</v>
      </c>
      <c r="BVL258">
        <v>0.16081247600000001</v>
      </c>
      <c r="BVM258">
        <v>0.16004591400000001</v>
      </c>
      <c r="BVN258">
        <v>0.15935911699999999</v>
      </c>
      <c r="BVO258">
        <v>0.15897772499999999</v>
      </c>
      <c r="BVP258">
        <v>0.15853924999999999</v>
      </c>
      <c r="BVQ258">
        <v>0.15794761800000001</v>
      </c>
      <c r="BVR258">
        <v>0.157347442</v>
      </c>
      <c r="BVS258">
        <v>0.15672705300000001</v>
      </c>
      <c r="BVT258">
        <v>0.15615725999999999</v>
      </c>
      <c r="BVU258">
        <v>0.155656075</v>
      </c>
      <c r="BVV258">
        <v>0.15509704199999999</v>
      </c>
      <c r="BVW258">
        <v>0.15458777500000001</v>
      </c>
      <c r="BVX258">
        <v>0.154138938</v>
      </c>
      <c r="BVY258">
        <v>0.15375383200000001</v>
      </c>
      <c r="BVZ258">
        <v>0.15337012799999999</v>
      </c>
      <c r="BWA258">
        <v>0.152890048</v>
      </c>
      <c r="BWB258">
        <v>0.15237969700000001</v>
      </c>
      <c r="BWC258">
        <v>0.15189819900000001</v>
      </c>
      <c r="BWD258">
        <v>0.151386301</v>
      </c>
      <c r="BWE258">
        <v>0.15080966900000001</v>
      </c>
      <c r="BWF258">
        <v>0.150289228</v>
      </c>
      <c r="BWG258">
        <v>0.15010490800000001</v>
      </c>
      <c r="BWH258">
        <v>0.149928798</v>
      </c>
      <c r="BWI258">
        <v>0.14919811699999999</v>
      </c>
      <c r="BWJ258">
        <v>0.14833745700000001</v>
      </c>
      <c r="BWK258">
        <v>0.14807367499999999</v>
      </c>
      <c r="BWL258">
        <v>0.147983483</v>
      </c>
      <c r="BWM258">
        <v>0.14731630900000001</v>
      </c>
      <c r="BWN258">
        <v>0.14630700499999999</v>
      </c>
      <c r="BWO258">
        <v>0.14555921899999999</v>
      </c>
      <c r="BWP258">
        <v>0.145304251</v>
      </c>
      <c r="BWQ258">
        <v>0.14502500600000001</v>
      </c>
      <c r="BWR258">
        <v>0.144262684</v>
      </c>
      <c r="BWS258">
        <v>0.143444712</v>
      </c>
      <c r="BWT258">
        <v>0.14292554599999999</v>
      </c>
      <c r="BWU258">
        <v>0.142404212</v>
      </c>
      <c r="BWV258">
        <v>0.14166095500000001</v>
      </c>
      <c r="BWW258">
        <v>0.141066151</v>
      </c>
      <c r="BWX258">
        <v>0.14086380200000001</v>
      </c>
      <c r="BWY258">
        <v>0.14038372199999999</v>
      </c>
      <c r="BWZ258">
        <v>0.13932866799999999</v>
      </c>
      <c r="BXA258">
        <v>0.13848227599999999</v>
      </c>
      <c r="BXB258">
        <v>0.13818446000000001</v>
      </c>
      <c r="BXC258">
        <v>0.137801489</v>
      </c>
      <c r="BXD258">
        <v>0.13721715800000001</v>
      </c>
      <c r="BXE258">
        <v>0.136829437</v>
      </c>
      <c r="BXF258">
        <v>0.13665123800000001</v>
      </c>
      <c r="BXG258">
        <v>0.136180261</v>
      </c>
      <c r="BXH258">
        <v>0.135457566</v>
      </c>
      <c r="BXI258">
        <v>0.13502618399999999</v>
      </c>
      <c r="BXJ258">
        <v>0.134871769</v>
      </c>
      <c r="BXK258">
        <v>0.13451602500000001</v>
      </c>
      <c r="BXL258">
        <v>0.13380557200000001</v>
      </c>
      <c r="BXM258">
        <v>0.13317728500000001</v>
      </c>
      <c r="BXN258">
        <v>0.13313403100000001</v>
      </c>
      <c r="BXO258">
        <v>0.133053005</v>
      </c>
      <c r="BXP258">
        <v>0.132191326</v>
      </c>
      <c r="BXQ258">
        <v>0.131354688</v>
      </c>
      <c r="BXR258">
        <v>0.13118831</v>
      </c>
      <c r="BXS258">
        <v>0.13097250699999999</v>
      </c>
      <c r="BXT258">
        <v>0.130295666</v>
      </c>
      <c r="BXU258">
        <v>0.12961214500000001</v>
      </c>
      <c r="BXV258">
        <v>0.12908056200000001</v>
      </c>
      <c r="BXW258">
        <v>0.12855112899999999</v>
      </c>
      <c r="BXX258">
        <v>0.12801610299999999</v>
      </c>
      <c r="BXY258">
        <v>0.12750721000000001</v>
      </c>
      <c r="BXZ258">
        <v>0.127008607</v>
      </c>
      <c r="BYA258">
        <v>0.12649518000000001</v>
      </c>
      <c r="BYB258">
        <v>0.126062865</v>
      </c>
      <c r="BYC258">
        <v>0.125644332</v>
      </c>
      <c r="BYD258">
        <v>0.124989719</v>
      </c>
      <c r="BYE258">
        <v>0.124282025</v>
      </c>
      <c r="BYF258">
        <v>0.123905422</v>
      </c>
      <c r="BYG258">
        <v>0.12349434099999999</v>
      </c>
      <c r="BYH258">
        <v>0.12262489</v>
      </c>
      <c r="BYI258">
        <v>0.121826717</v>
      </c>
      <c r="BYJ258">
        <v>0.12148297700000001</v>
      </c>
      <c r="BYK258">
        <v>0.121025444</v>
      </c>
      <c r="BYL258">
        <v>0.120154846</v>
      </c>
      <c r="BYM258">
        <v>0.119434288</v>
      </c>
      <c r="BYN258">
        <v>0.119236012</v>
      </c>
      <c r="BYO258">
        <v>0.118990647</v>
      </c>
      <c r="BYP258">
        <v>0.118402196</v>
      </c>
      <c r="BYQ258">
        <v>0.117764991</v>
      </c>
      <c r="BYR258">
        <v>0.117305721</v>
      </c>
      <c r="BYS258">
        <v>0.116945059</v>
      </c>
      <c r="BYT258">
        <v>0.116439896</v>
      </c>
      <c r="BYU258">
        <v>0.115774899</v>
      </c>
      <c r="BYV258">
        <v>0.11539102800000001</v>
      </c>
      <c r="BYW258">
        <v>0.115399181</v>
      </c>
      <c r="BYX258">
        <v>0.114984872</v>
      </c>
      <c r="BYY258">
        <v>0.11404176000000001</v>
      </c>
      <c r="BYZ258">
        <v>0.11370131</v>
      </c>
      <c r="BZA258">
        <v>0.11372892800000001</v>
      </c>
      <c r="BZB258">
        <v>0.11302319399999999</v>
      </c>
      <c r="BZC258">
        <v>0.112093919</v>
      </c>
      <c r="BZD258">
        <v>0.11167815</v>
      </c>
      <c r="BZE258">
        <v>0.111147053</v>
      </c>
      <c r="BZF258">
        <v>0.11036539500000001</v>
      </c>
      <c r="BZG258">
        <v>0.109839517</v>
      </c>
      <c r="BZH258">
        <v>0.109702278</v>
      </c>
      <c r="BZI258">
        <v>0.109380933</v>
      </c>
      <c r="BZJ258">
        <v>0.10852007499999999</v>
      </c>
      <c r="BZK258">
        <v>0.108047096</v>
      </c>
      <c r="BZL258">
        <v>0.10777577300000001</v>
      </c>
      <c r="BZM258">
        <v>0.10713212</v>
      </c>
      <c r="BZN258">
        <v>0.106440006</v>
      </c>
      <c r="BZO258">
        <v>0.105584207</v>
      </c>
      <c r="BZP258">
        <v>0.104942358</v>
      </c>
      <c r="BZQ258">
        <v>0.104942358</v>
      </c>
      <c r="BZR258">
        <v>0.104514458</v>
      </c>
      <c r="BZS258">
        <v>0.103765634</v>
      </c>
      <c r="BZT258">
        <v>0.10280286</v>
      </c>
      <c r="BZU258">
        <v>0.101840086</v>
      </c>
      <c r="BZV258">
        <v>0.101519162</v>
      </c>
      <c r="BZW258">
        <v>0.101733111</v>
      </c>
      <c r="BZX258">
        <v>0.10098428700000001</v>
      </c>
      <c r="BZY258">
        <v>9.9486639000000002E-2</v>
      </c>
      <c r="BZZ258">
        <v>9.9058739000000007E-2</v>
      </c>
      <c r="CAA258">
        <v>9.9272688999999997E-2</v>
      </c>
      <c r="CAB258">
        <v>9.8844790000000002E-2</v>
      </c>
      <c r="CAC258">
        <v>9.7668065999999998E-2</v>
      </c>
      <c r="CAD258">
        <v>9.6812266999999994E-2</v>
      </c>
      <c r="CAE258">
        <v>9.6384366999999999E-2</v>
      </c>
      <c r="CAF258">
        <v>9.6277393000000003E-2</v>
      </c>
      <c r="CAG258">
        <v>9.6170417999999994E-2</v>
      </c>
      <c r="CAH258">
        <v>9.5421593999999998E-2</v>
      </c>
      <c r="CAI258">
        <v>9.4244869999999994E-2</v>
      </c>
      <c r="CAJ258">
        <v>9.3496045999999999E-2</v>
      </c>
      <c r="CAK258">
        <v>9.3389071000000004E-2</v>
      </c>
      <c r="CAL258">
        <v>9.2961170999999995E-2</v>
      </c>
      <c r="CAM258">
        <v>9.2212347E-2</v>
      </c>
      <c r="CAN258">
        <v>9.1998396999999996E-2</v>
      </c>
      <c r="CAO258">
        <v>9.1570498E-2</v>
      </c>
      <c r="CAP258">
        <v>9.1249573E-2</v>
      </c>
      <c r="CAQ258">
        <v>9.0821674000000005E-2</v>
      </c>
      <c r="CAR258">
        <v>8.9858900000000005E-2</v>
      </c>
      <c r="CAS258">
        <v>8.9217050000000006E-2</v>
      </c>
      <c r="CAT258">
        <v>8.8789150999999997E-2</v>
      </c>
      <c r="CAU258">
        <v>8.7933352000000006E-2</v>
      </c>
      <c r="CAV258">
        <v>8.6970578000000007E-2</v>
      </c>
      <c r="CAW258">
        <v>8.6649652999999993E-2</v>
      </c>
      <c r="CAX258">
        <v>8.6435704000000002E-2</v>
      </c>
      <c r="CAY258">
        <v>8.5579904999999998E-2</v>
      </c>
      <c r="CAZ258">
        <v>8.4510156000000003E-2</v>
      </c>
      <c r="CBA258">
        <v>8.3864402000000005E-2</v>
      </c>
      <c r="CBB258">
        <v>8.3960165000000003E-2</v>
      </c>
      <c r="CBC258">
        <v>8.4082255999999994E-2</v>
      </c>
      <c r="CBD258">
        <v>8.3119481999999995E-2</v>
      </c>
      <c r="CBE258">
        <v>8.1193933999999995E-2</v>
      </c>
      <c r="CBF258">
        <v>8.0338135000000005E-2</v>
      </c>
      <c r="CBG258">
        <v>8.0766035E-2</v>
      </c>
      <c r="CBH258">
        <v>8.044511E-2</v>
      </c>
      <c r="CBI258">
        <v>7.9375361000000005E-2</v>
      </c>
      <c r="CBJ258">
        <v>7.9054437000000005E-2</v>
      </c>
      <c r="CBK258">
        <v>7.9268386999999996E-2</v>
      </c>
      <c r="CBL258">
        <v>7.8626536999999996E-2</v>
      </c>
      <c r="CBM258">
        <v>7.7616371000000003E-2</v>
      </c>
      <c r="CBN258">
        <v>7.6594015000000001E-2</v>
      </c>
      <c r="CBO258">
        <v>7.6059139999999997E-2</v>
      </c>
      <c r="CBP258">
        <v>7.6059139999999997E-2</v>
      </c>
      <c r="CBQ258">
        <v>7.5524266000000007E-2</v>
      </c>
      <c r="CBR258">
        <v>7.4347542000000003E-2</v>
      </c>
      <c r="CBS258">
        <v>7.3491742999999998E-2</v>
      </c>
      <c r="CBT258">
        <v>7.3170817999999999E-2</v>
      </c>
      <c r="CBU258">
        <v>7.3063843000000003E-2</v>
      </c>
      <c r="CBV258">
        <v>7.2396272999999997E-2</v>
      </c>
      <c r="CBW258">
        <v>7.1459220000000004E-2</v>
      </c>
      <c r="CBX258">
        <v>7.0924345999999999E-2</v>
      </c>
      <c r="CBY258">
        <v>7.0389470999999995E-2</v>
      </c>
      <c r="CBZ258">
        <v>6.9640647E-2</v>
      </c>
      <c r="CCA258">
        <v>6.8980885000000006E-2</v>
      </c>
      <c r="CCB258">
        <v>6.8354814999999999E-2</v>
      </c>
      <c r="CCC258">
        <v>6.7715099000000001E-2</v>
      </c>
      <c r="CCD258">
        <v>6.7287200000000005E-2</v>
      </c>
      <c r="CCE258">
        <v>6.6859299999999997E-2</v>
      </c>
      <c r="CCF258">
        <v>6.6645351000000005E-2</v>
      </c>
      <c r="CCG258">
        <v>6.6538375999999996E-2</v>
      </c>
      <c r="CCH258">
        <v>6.5575601999999997E-2</v>
      </c>
      <c r="CCI258">
        <v>6.4612827999999997E-2</v>
      </c>
      <c r="CCJ258">
        <v>6.4184928000000002E-2</v>
      </c>
      <c r="CCK258">
        <v>6.3329128999999998E-2</v>
      </c>
      <c r="CCL258">
        <v>6.2152406E-2</v>
      </c>
      <c r="CCM258">
        <v>6.2045430999999998E-2</v>
      </c>
      <c r="CCN258">
        <v>6.2896512000000002E-2</v>
      </c>
      <c r="CCO258">
        <v>6.3008204999999998E-2</v>
      </c>
      <c r="CCP258">
        <v>6.1510556000000001E-2</v>
      </c>
      <c r="CCQ258">
        <v>6.0119882999999999E-2</v>
      </c>
      <c r="CCR258">
        <v>6.0119882999999999E-2</v>
      </c>
      <c r="CCS258">
        <v>6.0012907999999997E-2</v>
      </c>
      <c r="CCT258">
        <v>5.9905933000000001E-2</v>
      </c>
      <c r="CCU258">
        <v>5.9798957999999999E-2</v>
      </c>
      <c r="CCV258">
        <v>5.9050133999999997E-2</v>
      </c>
      <c r="CCW258">
        <v>5.7980385000000002E-2</v>
      </c>
      <c r="CCX258">
        <v>5.6911106000000003E-2</v>
      </c>
      <c r="CCY258">
        <v>5.5733913000000003E-2</v>
      </c>
      <c r="CCZ258">
        <v>5.5412988000000003E-2</v>
      </c>
      <c r="CDA258">
        <v>5.5306013000000001E-2</v>
      </c>
      <c r="CDB258">
        <v>5.5092064000000003E-2</v>
      </c>
      <c r="CDC258">
        <v>5.5519962999999999E-2</v>
      </c>
      <c r="CDD258">
        <v>5.5626938000000001E-2</v>
      </c>
      <c r="CDE258">
        <v>5.5199037999999999E-2</v>
      </c>
      <c r="CDF258">
        <v>5.5306013000000001E-2</v>
      </c>
      <c r="CDG258">
        <v>5.5412988000000003E-2</v>
      </c>
      <c r="CDH258">
        <v>5.3487439999999997E-2</v>
      </c>
      <c r="CDI258">
        <v>5.0969506999999997E-2</v>
      </c>
      <c r="CDJ258">
        <v>5.0599118999999998E-2</v>
      </c>
      <c r="CDK258">
        <v>5.1989792E-2</v>
      </c>
      <c r="CDL258">
        <v>5.3273490999999999E-2</v>
      </c>
      <c r="CDM258">
        <v>5.1668867E-2</v>
      </c>
      <c r="CDN258">
        <v>5.0278193999999998E-2</v>
      </c>
      <c r="CDO258">
        <v>5.1775842000000002E-2</v>
      </c>
      <c r="CDP258">
        <v>5.2845590999999997E-2</v>
      </c>
      <c r="CDQ258">
        <v>5.0385169E-2</v>
      </c>
      <c r="CDR258">
        <v>4.7496847000000002E-2</v>
      </c>
      <c r="CDS258">
        <v>4.7496847000000002E-2</v>
      </c>
      <c r="CDT258">
        <v>4.7924746999999997E-2</v>
      </c>
      <c r="CDU258">
        <v>4.8887519999999997E-2</v>
      </c>
      <c r="CDV258">
        <v>4.9422395000000001E-2</v>
      </c>
      <c r="CDW258">
        <v>4.9153167999999997E-2</v>
      </c>
      <c r="CDX258">
        <v>4.8780546000000001E-2</v>
      </c>
      <c r="CDY258">
        <v>4.8031720999999999E-2</v>
      </c>
      <c r="CDZ258">
        <v>4.7710796999999999E-2</v>
      </c>
      <c r="CEA258">
        <v>4.6738342000000002E-2</v>
      </c>
      <c r="CEB258">
        <v>4.6168121999999999E-2</v>
      </c>
      <c r="CEC258">
        <v>4.7175922000000002E-2</v>
      </c>
      <c r="CED258">
        <v>4.7104913999999998E-2</v>
      </c>
      <c r="CEE258">
        <v>4.6213148000000003E-2</v>
      </c>
      <c r="CEF258">
        <v>4.6690341000000003E-2</v>
      </c>
      <c r="CEG258">
        <v>4.8887519999999997E-2</v>
      </c>
    </row>
    <row r="259" spans="1:2165" x14ac:dyDescent="0.3">
      <c r="A259">
        <v>252</v>
      </c>
      <c r="B259" t="s">
        <v>109</v>
      </c>
      <c r="C259" s="1">
        <v>41617</v>
      </c>
      <c r="D259" s="1">
        <v>41550</v>
      </c>
      <c r="E259">
        <v>67</v>
      </c>
      <c r="G259">
        <v>58.4</v>
      </c>
      <c r="H259">
        <v>23</v>
      </c>
      <c r="I259">
        <v>29</v>
      </c>
      <c r="J259" t="s">
        <v>11</v>
      </c>
      <c r="K259">
        <v>3</v>
      </c>
      <c r="L259" t="s">
        <v>1238</v>
      </c>
      <c r="M259" t="s">
        <v>1275</v>
      </c>
      <c r="N259" t="s">
        <v>4070</v>
      </c>
      <c r="O259">
        <v>0.103256389</v>
      </c>
      <c r="P259">
        <v>0.101060361</v>
      </c>
      <c r="Q259">
        <v>0.103446081</v>
      </c>
      <c r="R259">
        <v>9.7900000000000001E-2</v>
      </c>
      <c r="S259">
        <v>9.3200000000000005E-2</v>
      </c>
      <c r="T259">
        <v>9.06E-2</v>
      </c>
      <c r="U259">
        <v>9.3700000000000006E-2</v>
      </c>
      <c r="V259">
        <v>9.0999999999999998E-2</v>
      </c>
      <c r="W259">
        <v>8.7099999999999997E-2</v>
      </c>
      <c r="X259">
        <v>8.3500000000000005E-2</v>
      </c>
      <c r="Y259">
        <v>8.0600000000000005E-2</v>
      </c>
      <c r="Z259">
        <v>8.1199999999999994E-2</v>
      </c>
      <c r="AA259">
        <v>8.2900000000000001E-2</v>
      </c>
      <c r="AB259">
        <v>7.5047641999999998E-2</v>
      </c>
      <c r="AC259">
        <v>7.1400000000000005E-2</v>
      </c>
      <c r="AD259">
        <v>7.0800000000000002E-2</v>
      </c>
      <c r="AE259">
        <v>7.3599999999999999E-2</v>
      </c>
      <c r="AF259">
        <v>7.1999999999999995E-2</v>
      </c>
      <c r="AG259">
        <v>7.2099999999999997E-2</v>
      </c>
      <c r="AH259">
        <v>7.3899999999999993E-2</v>
      </c>
      <c r="AI259">
        <v>7.1400000000000005E-2</v>
      </c>
      <c r="AJ259">
        <v>6.9199999999999998E-2</v>
      </c>
      <c r="AK259">
        <v>6.6100000000000006E-2</v>
      </c>
      <c r="AL259">
        <v>5.9799999999999999E-2</v>
      </c>
      <c r="AM259">
        <v>6.0100000000000001E-2</v>
      </c>
      <c r="AN259">
        <v>6.13E-2</v>
      </c>
      <c r="AO259">
        <v>6.2199999999999998E-2</v>
      </c>
      <c r="AP259">
        <v>5.9532393000000003E-2</v>
      </c>
      <c r="AQ259">
        <v>5.7099999999999998E-2</v>
      </c>
      <c r="AR259">
        <v>5.4800000000000001E-2</v>
      </c>
      <c r="AS259">
        <v>5.2499999999999998E-2</v>
      </c>
      <c r="AT259">
        <v>5.1999999999999998E-2</v>
      </c>
      <c r="AU259">
        <v>5.21E-2</v>
      </c>
      <c r="AV259">
        <v>5.2299999999999999E-2</v>
      </c>
      <c r="AW259">
        <v>5.0200000000000002E-2</v>
      </c>
      <c r="AX259">
        <v>4.9200000000000001E-2</v>
      </c>
      <c r="AY259">
        <v>4.9000000000000002E-2</v>
      </c>
      <c r="AZ259">
        <v>4.6800000000000001E-2</v>
      </c>
      <c r="BA259">
        <v>4.48E-2</v>
      </c>
      <c r="BB259">
        <v>4.3997660000000001E-2</v>
      </c>
      <c r="BC259">
        <v>4.5699999999999998E-2</v>
      </c>
      <c r="BD259">
        <v>4.5600000000000002E-2</v>
      </c>
      <c r="BE259">
        <v>4.53E-2</v>
      </c>
      <c r="BF259">
        <v>4.4999999999999998E-2</v>
      </c>
      <c r="BG259">
        <v>4.2989008000000002E-2</v>
      </c>
      <c r="BH259">
        <v>4.2942226E-2</v>
      </c>
      <c r="BI259">
        <v>4.36E-2</v>
      </c>
      <c r="BJ259">
        <v>4.2799999999999998E-2</v>
      </c>
      <c r="BK259">
        <v>4.2099999999999999E-2</v>
      </c>
      <c r="BL259">
        <v>4.1500000000000002E-2</v>
      </c>
      <c r="BM259">
        <v>4.0899999999999999E-2</v>
      </c>
      <c r="BN259">
        <v>4.24E-2</v>
      </c>
      <c r="BO259">
        <v>4.2700000000000002E-2</v>
      </c>
      <c r="BP259">
        <v>4.2099999999999999E-2</v>
      </c>
      <c r="BQ259">
        <v>4.3200000000000002E-2</v>
      </c>
      <c r="BR259">
        <v>4.3400000000000001E-2</v>
      </c>
      <c r="BS259">
        <v>4.3200000000000002E-2</v>
      </c>
      <c r="BT259">
        <v>4.2999999999999997E-2</v>
      </c>
      <c r="BU259">
        <v>4.3520875000000001E-2</v>
      </c>
      <c r="BV259">
        <v>4.4437900000000002E-2</v>
      </c>
      <c r="BW259">
        <v>4.5699999999999998E-2</v>
      </c>
      <c r="BX259">
        <v>4.5937430000000001E-2</v>
      </c>
      <c r="BY259">
        <v>4.65E-2</v>
      </c>
      <c r="BZ259">
        <v>4.7199999999999999E-2</v>
      </c>
      <c r="CA259">
        <v>4.7300000000000002E-2</v>
      </c>
      <c r="CB259">
        <v>4.8300000000000003E-2</v>
      </c>
      <c r="CC259">
        <v>4.9399999999999999E-2</v>
      </c>
      <c r="CD259">
        <v>5.0500000000000003E-2</v>
      </c>
      <c r="CE259">
        <v>5.0900000000000001E-2</v>
      </c>
      <c r="CF259">
        <v>5.1499999999999997E-2</v>
      </c>
      <c r="CG259">
        <v>5.2299999999999999E-2</v>
      </c>
      <c r="CH259">
        <v>5.2600000000000001E-2</v>
      </c>
      <c r="CI259">
        <v>5.3600000000000002E-2</v>
      </c>
      <c r="CJ259">
        <v>5.4600000000000003E-2</v>
      </c>
      <c r="CK259">
        <v>5.4699999999999999E-2</v>
      </c>
      <c r="CL259">
        <v>5.5E-2</v>
      </c>
      <c r="CM259">
        <v>5.5599999999999997E-2</v>
      </c>
      <c r="CN259">
        <v>5.67E-2</v>
      </c>
      <c r="CO259">
        <v>5.74E-2</v>
      </c>
      <c r="CP259">
        <v>5.786496E-2</v>
      </c>
      <c r="CQ259">
        <v>5.8099999999999999E-2</v>
      </c>
      <c r="CR259">
        <v>5.8500000000000003E-2</v>
      </c>
      <c r="CS259">
        <v>5.91E-2</v>
      </c>
      <c r="CT259">
        <v>5.9700000000000003E-2</v>
      </c>
      <c r="CU259">
        <v>6.0100000000000001E-2</v>
      </c>
      <c r="CV259">
        <v>6.0199999999999997E-2</v>
      </c>
      <c r="CW259">
        <v>6.0299999999999999E-2</v>
      </c>
      <c r="CX259">
        <v>6.0499999999999998E-2</v>
      </c>
      <c r="CY259">
        <v>6.1199999999999997E-2</v>
      </c>
      <c r="CZ259">
        <v>6.1499999999999999E-2</v>
      </c>
      <c r="DA259">
        <v>6.1400000000000003E-2</v>
      </c>
      <c r="DB259">
        <v>6.1699999999999998E-2</v>
      </c>
      <c r="DC259">
        <v>6.1899999999999997E-2</v>
      </c>
      <c r="DD259">
        <v>6.2100000000000002E-2</v>
      </c>
      <c r="DE259">
        <v>6.2100000000000002E-2</v>
      </c>
      <c r="DF259">
        <v>6.2300000000000001E-2</v>
      </c>
      <c r="DG259">
        <v>6.2700000000000006E-2</v>
      </c>
      <c r="DH259">
        <v>6.3E-2</v>
      </c>
      <c r="DI259">
        <v>6.2899999999999998E-2</v>
      </c>
      <c r="DJ259">
        <v>6.3100000000000003E-2</v>
      </c>
      <c r="DK259">
        <v>6.3399999999999998E-2</v>
      </c>
      <c r="DL259">
        <v>6.3399999999999998E-2</v>
      </c>
      <c r="DM259">
        <v>6.3399999999999998E-2</v>
      </c>
      <c r="DN259">
        <v>6.3472606000000001E-2</v>
      </c>
      <c r="DO259">
        <v>6.3500000000000001E-2</v>
      </c>
      <c r="DP259">
        <v>6.3500000000000001E-2</v>
      </c>
      <c r="DQ259">
        <v>6.3500000000000001E-2</v>
      </c>
      <c r="DR259">
        <v>6.3500000000000001E-2</v>
      </c>
      <c r="DS259">
        <v>6.3500000000000001E-2</v>
      </c>
      <c r="DT259">
        <v>6.3399999999999998E-2</v>
      </c>
      <c r="DU259">
        <v>6.3299999999999995E-2</v>
      </c>
      <c r="DV259">
        <v>6.3500000000000001E-2</v>
      </c>
      <c r="DW259">
        <v>6.3600000000000004E-2</v>
      </c>
      <c r="DX259">
        <v>6.3700000000000007E-2</v>
      </c>
      <c r="DY259">
        <v>6.3799999999999996E-2</v>
      </c>
      <c r="DZ259">
        <v>6.3680037999999994E-2</v>
      </c>
      <c r="EA259">
        <v>6.3542865000000004E-2</v>
      </c>
      <c r="EB259">
        <v>6.3399999999999998E-2</v>
      </c>
      <c r="EC259">
        <v>6.3100000000000003E-2</v>
      </c>
      <c r="ED259">
        <v>6.3200000000000006E-2</v>
      </c>
      <c r="EE259">
        <v>6.3299999999999995E-2</v>
      </c>
      <c r="EF259">
        <v>6.2899999999999998E-2</v>
      </c>
      <c r="EG259">
        <v>6.2899999999999998E-2</v>
      </c>
      <c r="EH259">
        <v>6.2899999999999998E-2</v>
      </c>
      <c r="EI259">
        <v>6.2899999999999998E-2</v>
      </c>
      <c r="EJ259">
        <v>6.2899999999999998E-2</v>
      </c>
      <c r="EK259">
        <v>6.2899999999999998E-2</v>
      </c>
      <c r="EL259">
        <v>6.2700000000000006E-2</v>
      </c>
      <c r="EM259">
        <v>6.2600000000000003E-2</v>
      </c>
      <c r="EN259">
        <v>6.2600000000000003E-2</v>
      </c>
      <c r="EO259">
        <v>6.2600000000000003E-2</v>
      </c>
      <c r="EP259">
        <v>6.2399999999999997E-2</v>
      </c>
      <c r="EQ259">
        <v>6.2199999999999998E-2</v>
      </c>
      <c r="ER259">
        <v>6.2100000000000002E-2</v>
      </c>
      <c r="ES259">
        <v>6.2199999999999998E-2</v>
      </c>
      <c r="ET259">
        <v>6.2E-2</v>
      </c>
      <c r="EU259">
        <v>6.1899999999999997E-2</v>
      </c>
      <c r="EV259">
        <v>6.2E-2</v>
      </c>
      <c r="EW259">
        <v>6.2E-2</v>
      </c>
      <c r="EX259">
        <v>6.2E-2</v>
      </c>
      <c r="EY259">
        <v>6.1983872000000002E-2</v>
      </c>
      <c r="EZ259">
        <v>6.2100000000000002E-2</v>
      </c>
      <c r="FA259">
        <v>6.2399999999999997E-2</v>
      </c>
      <c r="FB259">
        <v>6.2700000000000006E-2</v>
      </c>
      <c r="FC259">
        <v>6.2899999999999998E-2</v>
      </c>
      <c r="FD259">
        <v>6.3100000000000003E-2</v>
      </c>
      <c r="FE259">
        <v>6.3200000000000006E-2</v>
      </c>
      <c r="FF259">
        <v>6.3200000000000006E-2</v>
      </c>
      <c r="FG259">
        <v>6.3399999999999998E-2</v>
      </c>
      <c r="FH259">
        <v>6.3600000000000004E-2</v>
      </c>
      <c r="FI259">
        <v>6.3600000000000004E-2</v>
      </c>
      <c r="FJ259">
        <v>6.3799999999999996E-2</v>
      </c>
      <c r="FK259">
        <v>6.4000000000000001E-2</v>
      </c>
      <c r="FL259">
        <v>6.4199999999999993E-2</v>
      </c>
      <c r="FM259">
        <v>6.4600000000000005E-2</v>
      </c>
      <c r="FN259">
        <v>6.4899999999999999E-2</v>
      </c>
      <c r="FO259">
        <v>6.54E-2</v>
      </c>
      <c r="FP259">
        <v>6.59E-2</v>
      </c>
      <c r="FQ259">
        <v>6.6400000000000001E-2</v>
      </c>
      <c r="FR259">
        <v>6.7100000000000007E-2</v>
      </c>
      <c r="FS259">
        <v>6.7699999999999996E-2</v>
      </c>
      <c r="FT259">
        <v>6.8400000000000002E-2</v>
      </c>
      <c r="FU259">
        <v>6.93E-2</v>
      </c>
      <c r="FV259">
        <v>7.0300000000000001E-2</v>
      </c>
      <c r="FW259">
        <v>7.1400000000000005E-2</v>
      </c>
      <c r="FX259">
        <v>7.2499999999999995E-2</v>
      </c>
      <c r="FY259">
        <v>7.3700000000000002E-2</v>
      </c>
      <c r="FZ259">
        <v>7.4999999999999997E-2</v>
      </c>
      <c r="GA259">
        <v>7.6700000000000004E-2</v>
      </c>
      <c r="GB259">
        <v>7.8299999999999995E-2</v>
      </c>
      <c r="GC259">
        <v>7.9799999999999996E-2</v>
      </c>
      <c r="GD259">
        <v>8.1500000000000003E-2</v>
      </c>
      <c r="GE259">
        <v>8.3199999999999996E-2</v>
      </c>
      <c r="GF259">
        <v>8.4900000000000003E-2</v>
      </c>
      <c r="GG259">
        <v>8.6544432000000004E-2</v>
      </c>
      <c r="GH259">
        <v>8.8200000000000001E-2</v>
      </c>
      <c r="GI259">
        <v>8.9899999999999994E-2</v>
      </c>
      <c r="GJ259">
        <v>9.1499999999999998E-2</v>
      </c>
      <c r="GK259">
        <v>9.3100000000000002E-2</v>
      </c>
      <c r="GL259">
        <v>9.4899999999999998E-2</v>
      </c>
      <c r="GM259">
        <v>9.69E-2</v>
      </c>
      <c r="GN259">
        <v>9.8199999999999996E-2</v>
      </c>
      <c r="GO259">
        <v>9.9400000000000002E-2</v>
      </c>
      <c r="GP259">
        <v>0.10057769</v>
      </c>
      <c r="GQ259">
        <v>0.10157738600000001</v>
      </c>
      <c r="GR259">
        <v>0.102472194</v>
      </c>
      <c r="GS259">
        <v>0.10328082</v>
      </c>
      <c r="GT259">
        <v>0.10398978</v>
      </c>
      <c r="GU259">
        <v>0.104714215</v>
      </c>
      <c r="GV259">
        <v>0.105368063</v>
      </c>
      <c r="GW259">
        <v>0.105914168</v>
      </c>
      <c r="GX259">
        <v>0.106727086</v>
      </c>
      <c r="GY259">
        <v>0.10735940200000001</v>
      </c>
      <c r="GZ259">
        <v>0.107814386</v>
      </c>
      <c r="HA259">
        <v>0.108271725</v>
      </c>
      <c r="HB259">
        <v>0.108713306</v>
      </c>
      <c r="HC259">
        <v>0.109147444</v>
      </c>
      <c r="HD259">
        <v>0.10959363</v>
      </c>
      <c r="HE259">
        <v>0.109918237</v>
      </c>
      <c r="HF259">
        <v>0.11018636800000001</v>
      </c>
      <c r="HG259">
        <v>0.11041601700000001</v>
      </c>
      <c r="HH259">
        <v>0.110596478</v>
      </c>
      <c r="HI259">
        <v>0.11072018</v>
      </c>
      <c r="HJ259">
        <v>0.110781141</v>
      </c>
      <c r="HK259">
        <v>0.110653721</v>
      </c>
      <c r="HL259">
        <v>0.11036860900000001</v>
      </c>
      <c r="HM259">
        <v>0.109970003</v>
      </c>
      <c r="HN259">
        <v>0.109548308</v>
      </c>
      <c r="HO259">
        <v>0.108990982</v>
      </c>
      <c r="HP259">
        <v>0.108352169</v>
      </c>
      <c r="HQ259">
        <v>0.107636809</v>
      </c>
      <c r="HR259">
        <v>0.10680194899999999</v>
      </c>
      <c r="HS259">
        <v>0.105921552</v>
      </c>
      <c r="HT259">
        <v>0.10500408</v>
      </c>
      <c r="HU259">
        <v>0.103959881</v>
      </c>
      <c r="HV259">
        <v>0.102894835</v>
      </c>
      <c r="HW259">
        <v>0.10181158</v>
      </c>
      <c r="HX259">
        <v>0.100691505</v>
      </c>
      <c r="HY259">
        <v>9.9480613999999995E-2</v>
      </c>
      <c r="HZ259">
        <v>9.8199999999999996E-2</v>
      </c>
      <c r="IA259">
        <v>9.69E-2</v>
      </c>
      <c r="IB259">
        <v>9.5600000000000004E-2</v>
      </c>
      <c r="IC259">
        <v>9.4399999999999998E-2</v>
      </c>
      <c r="ID259">
        <v>9.3273252000000001E-2</v>
      </c>
      <c r="IE259">
        <v>9.1999999999999998E-2</v>
      </c>
      <c r="IF259">
        <v>9.0800000000000006E-2</v>
      </c>
      <c r="IG259">
        <v>8.9700000000000002E-2</v>
      </c>
      <c r="IH259">
        <v>8.8700000000000001E-2</v>
      </c>
      <c r="II259">
        <v>8.77E-2</v>
      </c>
      <c r="IJ259">
        <v>8.6699999999999999E-2</v>
      </c>
      <c r="IK259">
        <v>8.5771880999999994E-2</v>
      </c>
      <c r="IL259">
        <v>8.4900000000000003E-2</v>
      </c>
      <c r="IM259">
        <v>8.4199999999999997E-2</v>
      </c>
      <c r="IN259">
        <v>8.3500000000000005E-2</v>
      </c>
      <c r="IO259">
        <v>8.3027683000000005E-2</v>
      </c>
      <c r="IP259">
        <v>8.2600000000000007E-2</v>
      </c>
      <c r="IQ259">
        <v>8.2100000000000006E-2</v>
      </c>
      <c r="IR259">
        <v>8.1600000000000006E-2</v>
      </c>
      <c r="IS259">
        <v>8.1199999999999994E-2</v>
      </c>
      <c r="IT259">
        <v>8.0799999999999997E-2</v>
      </c>
      <c r="IU259">
        <v>8.0399999999999999E-2</v>
      </c>
      <c r="IV259">
        <v>0.08</v>
      </c>
      <c r="IW259">
        <v>7.9699999999999993E-2</v>
      </c>
      <c r="IX259">
        <v>7.9399999999999998E-2</v>
      </c>
      <c r="IY259">
        <v>7.9000000000000001E-2</v>
      </c>
      <c r="IZ259">
        <v>7.85E-2</v>
      </c>
      <c r="JA259">
        <v>7.8106202E-2</v>
      </c>
      <c r="JB259">
        <v>7.7899999999999997E-2</v>
      </c>
      <c r="JC259">
        <v>7.7600000000000002E-2</v>
      </c>
      <c r="JD259">
        <v>7.7399999999999997E-2</v>
      </c>
      <c r="JE259">
        <v>7.7100000000000002E-2</v>
      </c>
      <c r="JF259">
        <v>7.6700000000000004E-2</v>
      </c>
      <c r="JG259">
        <v>7.6399999999999996E-2</v>
      </c>
      <c r="JH259">
        <v>7.5999999999999998E-2</v>
      </c>
      <c r="JI259">
        <v>7.5700000000000003E-2</v>
      </c>
      <c r="JJ259">
        <v>7.5399999999999995E-2</v>
      </c>
      <c r="JK259">
        <v>7.4899999999999994E-2</v>
      </c>
      <c r="JL259">
        <v>7.4499999999999997E-2</v>
      </c>
      <c r="JM259">
        <v>7.3999999999999996E-2</v>
      </c>
      <c r="JN259">
        <v>7.3477179000000004E-2</v>
      </c>
      <c r="JO259">
        <v>7.2900000000000006E-2</v>
      </c>
      <c r="JP259">
        <v>7.2300000000000003E-2</v>
      </c>
      <c r="JQ259">
        <v>7.1800000000000003E-2</v>
      </c>
      <c r="JR259">
        <v>7.1302204999999994E-2</v>
      </c>
      <c r="JS259">
        <v>7.0800000000000002E-2</v>
      </c>
      <c r="JT259">
        <v>7.0300000000000001E-2</v>
      </c>
      <c r="JU259">
        <v>6.9800000000000001E-2</v>
      </c>
      <c r="JV259">
        <v>6.9400392000000005E-2</v>
      </c>
      <c r="JW259">
        <v>6.9000000000000006E-2</v>
      </c>
      <c r="JX259">
        <v>6.8599999999999994E-2</v>
      </c>
      <c r="JY259">
        <v>6.8199999999999997E-2</v>
      </c>
      <c r="JZ259">
        <v>6.7900000000000002E-2</v>
      </c>
      <c r="KA259">
        <v>6.7599999999999993E-2</v>
      </c>
      <c r="KB259">
        <v>6.7305364000000006E-2</v>
      </c>
      <c r="KC259">
        <v>6.7100000000000007E-2</v>
      </c>
      <c r="KD259">
        <v>6.6900000000000001E-2</v>
      </c>
      <c r="KE259">
        <v>6.6684902000000004E-2</v>
      </c>
      <c r="KF259">
        <v>6.6507988000000004E-2</v>
      </c>
      <c r="KG259">
        <v>6.6299999999999998E-2</v>
      </c>
      <c r="KH259">
        <v>6.6199999999999995E-2</v>
      </c>
      <c r="KI259">
        <v>6.6100000000000006E-2</v>
      </c>
      <c r="KJ259">
        <v>6.59E-2</v>
      </c>
      <c r="KK259">
        <v>6.5699999999999995E-2</v>
      </c>
      <c r="KL259">
        <v>6.5600000000000006E-2</v>
      </c>
      <c r="KM259">
        <v>6.54E-2</v>
      </c>
      <c r="KN259">
        <v>6.5199999999999994E-2</v>
      </c>
      <c r="KO259">
        <v>6.4899999999999999E-2</v>
      </c>
      <c r="KP259">
        <v>6.4600000000000005E-2</v>
      </c>
      <c r="KQ259">
        <v>6.4299999999999996E-2</v>
      </c>
      <c r="KR259">
        <v>6.3899999999999998E-2</v>
      </c>
      <c r="KS259">
        <v>6.3474216E-2</v>
      </c>
      <c r="KT259">
        <v>6.3100000000000003E-2</v>
      </c>
      <c r="KU259">
        <v>6.2700000000000006E-2</v>
      </c>
      <c r="KV259">
        <v>6.2199999999999998E-2</v>
      </c>
      <c r="KW259">
        <v>6.1699999999999998E-2</v>
      </c>
      <c r="KX259">
        <v>6.1400000000000003E-2</v>
      </c>
      <c r="KY259">
        <v>6.0898769999999998E-2</v>
      </c>
      <c r="KZ259">
        <v>6.0499999999999998E-2</v>
      </c>
      <c r="LA259">
        <v>6.0100000000000001E-2</v>
      </c>
      <c r="LB259">
        <v>5.9700000000000003E-2</v>
      </c>
      <c r="LC259">
        <v>5.9400000000000001E-2</v>
      </c>
      <c r="LD259">
        <v>5.9054572E-2</v>
      </c>
      <c r="LE259">
        <v>5.8700000000000002E-2</v>
      </c>
      <c r="LF259">
        <v>5.8400000000000001E-2</v>
      </c>
      <c r="LG259">
        <v>5.8075201E-2</v>
      </c>
      <c r="LH259">
        <v>5.7799999999999997E-2</v>
      </c>
      <c r="LI259">
        <v>5.74E-2</v>
      </c>
      <c r="LJ259">
        <v>5.7000000000000002E-2</v>
      </c>
      <c r="LK259">
        <v>5.6599999999999998E-2</v>
      </c>
      <c r="LL259">
        <v>5.6300000000000003E-2</v>
      </c>
      <c r="LM259">
        <v>5.5871345000000003E-2</v>
      </c>
      <c r="LN259">
        <v>5.5486437E-2</v>
      </c>
      <c r="LO259">
        <v>5.5100000000000003E-2</v>
      </c>
      <c r="LP259">
        <v>5.4800000000000001E-2</v>
      </c>
      <c r="LQ259">
        <v>5.4399999999999997E-2</v>
      </c>
      <c r="LR259">
        <v>5.4199999999999998E-2</v>
      </c>
      <c r="LS259">
        <v>5.3999999999999999E-2</v>
      </c>
      <c r="LT259">
        <v>5.3800000000000001E-2</v>
      </c>
      <c r="LU259">
        <v>5.3600000000000002E-2</v>
      </c>
      <c r="LV259">
        <v>5.3499999999999999E-2</v>
      </c>
      <c r="LW259">
        <v>5.3499999999999999E-2</v>
      </c>
      <c r="LX259">
        <v>5.3600000000000002E-2</v>
      </c>
      <c r="LY259">
        <v>5.3600000000000002E-2</v>
      </c>
      <c r="LZ259">
        <v>5.3600000000000002E-2</v>
      </c>
      <c r="MA259">
        <v>5.3699999999999998E-2</v>
      </c>
      <c r="MB259">
        <v>5.3900000000000003E-2</v>
      </c>
      <c r="MC259">
        <v>5.3999999999999999E-2</v>
      </c>
      <c r="MD259">
        <v>5.4199999999999998E-2</v>
      </c>
      <c r="ME259">
        <v>5.4399999999999997E-2</v>
      </c>
      <c r="MF259">
        <v>5.4600000000000003E-2</v>
      </c>
      <c r="MG259">
        <v>5.4899999999999997E-2</v>
      </c>
      <c r="MH259">
        <v>5.5300000000000002E-2</v>
      </c>
      <c r="MI259">
        <v>5.5599999999999997E-2</v>
      </c>
      <c r="MJ259">
        <v>5.6099999999999997E-2</v>
      </c>
      <c r="MK259">
        <v>5.6599999999999998E-2</v>
      </c>
      <c r="ML259">
        <v>5.7299999999999997E-2</v>
      </c>
      <c r="MM259">
        <v>5.8099999999999999E-2</v>
      </c>
      <c r="MN259">
        <v>5.91E-2</v>
      </c>
      <c r="MO259">
        <v>6.0221153999999999E-2</v>
      </c>
      <c r="MP259">
        <v>6.1600000000000002E-2</v>
      </c>
      <c r="MQ259">
        <v>6.3200000000000006E-2</v>
      </c>
      <c r="MR259">
        <v>6.5100000000000005E-2</v>
      </c>
      <c r="MS259">
        <v>6.7599999999999993E-2</v>
      </c>
      <c r="MT259">
        <v>7.0400000000000004E-2</v>
      </c>
      <c r="MU259">
        <v>7.3499999999999996E-2</v>
      </c>
      <c r="MV259">
        <v>7.7299999999999994E-2</v>
      </c>
      <c r="MW259">
        <v>8.1600000000000006E-2</v>
      </c>
      <c r="MX259">
        <v>8.6199999999999999E-2</v>
      </c>
      <c r="MY259">
        <v>9.1399999999999995E-2</v>
      </c>
      <c r="MZ259">
        <v>9.7100000000000006E-2</v>
      </c>
      <c r="NA259">
        <v>0.103122748</v>
      </c>
      <c r="NB259">
        <v>0.109545827</v>
      </c>
      <c r="NC259">
        <v>0.116321996</v>
      </c>
      <c r="ND259">
        <v>0.123320177</v>
      </c>
      <c r="NE259">
        <v>0.130542502</v>
      </c>
      <c r="NF259">
        <v>0.138067722</v>
      </c>
      <c r="NG259">
        <v>0.14572228500000001</v>
      </c>
      <c r="NH259">
        <v>0.153483078</v>
      </c>
      <c r="NI259">
        <v>0.16143010599999999</v>
      </c>
      <c r="NJ259">
        <v>0.16962154199999999</v>
      </c>
      <c r="NK259">
        <v>0.177924097</v>
      </c>
      <c r="NL259">
        <v>0.18632863499999999</v>
      </c>
      <c r="NM259">
        <v>0.19504118000000001</v>
      </c>
      <c r="NN259">
        <v>0.20387154800000001</v>
      </c>
      <c r="NO259">
        <v>0.212805629</v>
      </c>
      <c r="NP259">
        <v>0.22198559300000001</v>
      </c>
      <c r="NQ259">
        <v>0.23129276900000001</v>
      </c>
      <c r="NR259">
        <v>0.24070718899999999</v>
      </c>
      <c r="NS259">
        <v>0.25023266700000002</v>
      </c>
      <c r="NT259">
        <v>0.25994506499999998</v>
      </c>
      <c r="NU259">
        <v>0.269711494</v>
      </c>
      <c r="NV259">
        <v>0.27946633100000001</v>
      </c>
      <c r="NW259">
        <v>0.289340019</v>
      </c>
      <c r="NX259">
        <v>0.29920506499999999</v>
      </c>
      <c r="NY259">
        <v>0.309040219</v>
      </c>
      <c r="NZ259">
        <v>0.31866845500000002</v>
      </c>
      <c r="OA259">
        <v>0.328296423</v>
      </c>
      <c r="OB259">
        <v>0.337878346</v>
      </c>
      <c r="OC259">
        <v>0.34707981300000001</v>
      </c>
      <c r="OD259">
        <v>0.356072575</v>
      </c>
      <c r="OE259">
        <v>0.36486485600000002</v>
      </c>
      <c r="OF259">
        <v>0.37337061799999999</v>
      </c>
      <c r="OG259">
        <v>0.38161614500000002</v>
      </c>
      <c r="OH259">
        <v>0.38963297000000002</v>
      </c>
      <c r="OI259">
        <v>0.39738413700000003</v>
      </c>
      <c r="OJ259">
        <v>0.40455117800000001</v>
      </c>
      <c r="OK259">
        <v>0.41148695299999999</v>
      </c>
      <c r="OL259">
        <v>0.418202817</v>
      </c>
      <c r="OM259">
        <v>0.42451533699999999</v>
      </c>
      <c r="ON259">
        <v>0.43044090299999999</v>
      </c>
      <c r="OO259">
        <v>0.4360542</v>
      </c>
      <c r="OP259">
        <v>0.44131651500000002</v>
      </c>
      <c r="OQ259">
        <v>0.44623196100000001</v>
      </c>
      <c r="OR259">
        <v>0.45087567000000001</v>
      </c>
      <c r="OS259">
        <v>0.455203146</v>
      </c>
      <c r="OT259">
        <v>0.45917129499999998</v>
      </c>
      <c r="OU259">
        <v>0.462979943</v>
      </c>
      <c r="OV259">
        <v>0.46663048899999998</v>
      </c>
      <c r="OW259">
        <v>0.46982792000000001</v>
      </c>
      <c r="OX259">
        <v>0.47265806799999999</v>
      </c>
      <c r="OY259">
        <v>0.47525191300000003</v>
      </c>
      <c r="OZ259">
        <v>0.47780170999999999</v>
      </c>
      <c r="PA259">
        <v>0.47999072100000001</v>
      </c>
      <c r="PB259">
        <v>0.48195526</v>
      </c>
      <c r="PC259">
        <v>0.48369565599999997</v>
      </c>
      <c r="PD259">
        <v>0.48539632599999999</v>
      </c>
      <c r="PE259">
        <v>0.48692452899999999</v>
      </c>
      <c r="PF259">
        <v>0.48825568000000003</v>
      </c>
      <c r="PG259">
        <v>0.48943328899999999</v>
      </c>
      <c r="PH259">
        <v>0.49050414599999997</v>
      </c>
      <c r="PI259">
        <v>0.491472095</v>
      </c>
      <c r="PJ259">
        <v>0.49228093000000001</v>
      </c>
      <c r="PK259">
        <v>0.49303185900000002</v>
      </c>
      <c r="PL259">
        <v>0.49373704200000001</v>
      </c>
      <c r="PM259">
        <v>0.49438515300000002</v>
      </c>
      <c r="PN259">
        <v>0.49486744399999999</v>
      </c>
      <c r="PO259">
        <v>0.49533465500000001</v>
      </c>
      <c r="PP259">
        <v>0.49580413099999998</v>
      </c>
      <c r="PQ259">
        <v>0.49611973799999998</v>
      </c>
      <c r="PR259">
        <v>0.49641263499999999</v>
      </c>
      <c r="PS259">
        <v>0.49668437199999999</v>
      </c>
      <c r="PT259">
        <v>0.49692583099999998</v>
      </c>
      <c r="PU259">
        <v>0.49705722899999999</v>
      </c>
      <c r="PV259">
        <v>0.49717474</v>
      </c>
      <c r="PW259">
        <v>0.49734452400000001</v>
      </c>
      <c r="PX259">
        <v>0.497568697</v>
      </c>
      <c r="PY259">
        <v>0.49775493100000001</v>
      </c>
      <c r="PZ259">
        <v>0.49788689600000002</v>
      </c>
      <c r="QA259">
        <v>0.49798315799999998</v>
      </c>
      <c r="QB259">
        <v>0.498034745</v>
      </c>
      <c r="QC259">
        <v>0.49807026999999998</v>
      </c>
      <c r="QD259">
        <v>0.49816739599999998</v>
      </c>
      <c r="QE259">
        <v>0.49816998800000001</v>
      </c>
      <c r="QF259">
        <v>0.498152822</v>
      </c>
      <c r="QG259">
        <v>0.498160571</v>
      </c>
      <c r="QH259">
        <v>0.498225152</v>
      </c>
      <c r="QI259">
        <v>0.49829059799999997</v>
      </c>
      <c r="QJ259">
        <v>0.49834901100000001</v>
      </c>
      <c r="QK259">
        <v>0.49839589000000001</v>
      </c>
      <c r="QL259">
        <v>0.49846652200000002</v>
      </c>
      <c r="QM259">
        <v>0.49850523499999999</v>
      </c>
      <c r="QN259">
        <v>0.49834612</v>
      </c>
      <c r="QO259">
        <v>0.498353779</v>
      </c>
      <c r="QP259">
        <v>0.498372912</v>
      </c>
      <c r="QQ259">
        <v>0.49831476800000002</v>
      </c>
      <c r="QR259">
        <v>0.49840047999999998</v>
      </c>
      <c r="QS259">
        <v>0.49844211300000002</v>
      </c>
      <c r="QT259">
        <v>0.49842634800000002</v>
      </c>
      <c r="QU259">
        <v>0.49844735899999998</v>
      </c>
      <c r="QV259">
        <v>0.49846827999999999</v>
      </c>
      <c r="QW259">
        <v>0.49846601499999998</v>
      </c>
      <c r="QX259">
        <v>0.49838012500000001</v>
      </c>
      <c r="QY259">
        <v>0.49828273099999998</v>
      </c>
      <c r="QZ259">
        <v>0.498201638</v>
      </c>
      <c r="RA259">
        <v>0.49815401399999998</v>
      </c>
      <c r="RB259">
        <v>0.49815711400000001</v>
      </c>
      <c r="RC259">
        <v>0.49810636000000003</v>
      </c>
      <c r="RD259">
        <v>0.49801936699999999</v>
      </c>
      <c r="RE259">
        <v>0.49807968699999999</v>
      </c>
      <c r="RF259">
        <v>0.49821507900000001</v>
      </c>
      <c r="RG259">
        <v>0.49832415600000002</v>
      </c>
      <c r="RH259">
        <v>0.49824723599999998</v>
      </c>
      <c r="RI259">
        <v>0.49833214300000001</v>
      </c>
      <c r="RJ259">
        <v>0.49840441299999999</v>
      </c>
      <c r="RK259">
        <v>0.49840995700000001</v>
      </c>
      <c r="RL259">
        <v>0.49835822000000002</v>
      </c>
      <c r="RM259">
        <v>0.498362482</v>
      </c>
      <c r="RN259">
        <v>0.49842157999999998</v>
      </c>
      <c r="RO259">
        <v>0.49854415699999999</v>
      </c>
      <c r="RP259">
        <v>0.49850112200000002</v>
      </c>
      <c r="RQ259">
        <v>0.49844181500000001</v>
      </c>
      <c r="RR259">
        <v>0.49849370100000001</v>
      </c>
      <c r="RS259">
        <v>0.498469412</v>
      </c>
      <c r="RT259">
        <v>0.498495519</v>
      </c>
      <c r="RU259">
        <v>0.49858844299999999</v>
      </c>
      <c r="RV259">
        <v>0.49856764100000001</v>
      </c>
      <c r="RW259">
        <v>0.49858319800000001</v>
      </c>
      <c r="RX259">
        <v>0.49863037500000001</v>
      </c>
      <c r="RY259">
        <v>0.49871397000000001</v>
      </c>
      <c r="RZ259">
        <v>0.49864417300000002</v>
      </c>
      <c r="SA259">
        <v>0.49859687699999999</v>
      </c>
      <c r="SB259">
        <v>0.498666465</v>
      </c>
      <c r="SC259">
        <v>0.49880975500000002</v>
      </c>
      <c r="SD259">
        <v>0.49888563200000002</v>
      </c>
      <c r="SE259">
        <v>0.49888742000000003</v>
      </c>
      <c r="SF259">
        <v>0.49881905300000001</v>
      </c>
      <c r="SG259">
        <v>0.49880442000000003</v>
      </c>
      <c r="SH259">
        <v>0.49883574200000003</v>
      </c>
      <c r="SI259">
        <v>0.498925328</v>
      </c>
      <c r="SJ259">
        <v>0.49898859899999998</v>
      </c>
      <c r="SK259">
        <v>0.49906891599999997</v>
      </c>
      <c r="SL259">
        <v>0.499177486</v>
      </c>
      <c r="SM259">
        <v>0.49928683000000001</v>
      </c>
      <c r="SN259">
        <v>0.49929901999999998</v>
      </c>
      <c r="SO259">
        <v>0.499258339</v>
      </c>
      <c r="SP259">
        <v>0.49927040900000003</v>
      </c>
      <c r="SQ259">
        <v>0.49938458200000002</v>
      </c>
      <c r="SR259">
        <v>0.499507219</v>
      </c>
      <c r="SS259">
        <v>0.49958795299999997</v>
      </c>
      <c r="ST259">
        <v>0.49975007799999999</v>
      </c>
      <c r="SU259">
        <v>0.49982115599999999</v>
      </c>
      <c r="SV259">
        <v>0.49979537699999999</v>
      </c>
      <c r="SW259">
        <v>0.49970781800000003</v>
      </c>
      <c r="SX259">
        <v>0.499703854</v>
      </c>
      <c r="SY259">
        <v>0.49968323100000001</v>
      </c>
      <c r="SZ259">
        <v>0.49952179200000002</v>
      </c>
      <c r="TA259">
        <v>0.49960294399999999</v>
      </c>
      <c r="TB259">
        <v>0.49976551499999999</v>
      </c>
      <c r="TC259">
        <v>0.49998316199999998</v>
      </c>
      <c r="TD259">
        <v>0.50022363700000005</v>
      </c>
      <c r="TE259">
        <v>0.50024622699999999</v>
      </c>
      <c r="TF259">
        <v>0.50011110299999995</v>
      </c>
      <c r="TG259">
        <v>0.49988621500000002</v>
      </c>
      <c r="TH259">
        <v>0.49975147800000003</v>
      </c>
      <c r="TI259">
        <v>0.49969053299999999</v>
      </c>
      <c r="TJ259">
        <v>0.499709874</v>
      </c>
      <c r="TK259">
        <v>0.499855667</v>
      </c>
      <c r="TL259">
        <v>0.49994179599999999</v>
      </c>
      <c r="TM259">
        <v>0.499990612</v>
      </c>
      <c r="TN259">
        <v>0.50010418899999998</v>
      </c>
      <c r="TO259">
        <v>0.50007790299999999</v>
      </c>
      <c r="TP259">
        <v>0.50000804700000001</v>
      </c>
      <c r="TQ259">
        <v>0.49995025999999998</v>
      </c>
      <c r="TR259">
        <v>0.49992746100000002</v>
      </c>
      <c r="TS259">
        <v>0.49992740200000002</v>
      </c>
      <c r="TT259">
        <v>0.49992108299999999</v>
      </c>
      <c r="TU259">
        <v>0.49968349899999998</v>
      </c>
      <c r="TV259">
        <v>0.49958029399999998</v>
      </c>
      <c r="TW259">
        <v>0.49956583999999998</v>
      </c>
      <c r="TX259">
        <v>0.49962347699999998</v>
      </c>
      <c r="TY259">
        <v>0.49936372000000001</v>
      </c>
      <c r="TZ259">
        <v>0.49926203499999999</v>
      </c>
      <c r="UA259">
        <v>0.49940198699999999</v>
      </c>
      <c r="UB259">
        <v>0.49956342599999998</v>
      </c>
      <c r="UC259">
        <v>0.49955165400000001</v>
      </c>
      <c r="UD259">
        <v>0.49944898500000001</v>
      </c>
      <c r="UE259">
        <v>0.499361008</v>
      </c>
      <c r="UF259">
        <v>0.499289602</v>
      </c>
      <c r="UG259">
        <v>0.49922987800000002</v>
      </c>
      <c r="UH259">
        <v>0.49918156899999999</v>
      </c>
      <c r="UI259">
        <v>0.49913221600000002</v>
      </c>
      <c r="UJ259">
        <v>0.49908259500000002</v>
      </c>
      <c r="UK259">
        <v>0.49904611700000001</v>
      </c>
      <c r="UL259">
        <v>0.49906104800000001</v>
      </c>
      <c r="UM259">
        <v>0.49902260300000001</v>
      </c>
      <c r="UN259">
        <v>0.49896141900000002</v>
      </c>
      <c r="UO259">
        <v>0.49888580999999999</v>
      </c>
      <c r="UP259">
        <v>0.49896800499999999</v>
      </c>
      <c r="UQ259">
        <v>0.498862892</v>
      </c>
      <c r="UR259">
        <v>0.498656869</v>
      </c>
      <c r="US259">
        <v>0.49860036400000002</v>
      </c>
      <c r="UT259">
        <v>0.49850624799999999</v>
      </c>
      <c r="UU259">
        <v>0.49837344900000002</v>
      </c>
      <c r="UV259">
        <v>0.49819380000000002</v>
      </c>
      <c r="UW259">
        <v>0.49817603799999999</v>
      </c>
      <c r="UX259">
        <v>0.49818974700000002</v>
      </c>
      <c r="UY259">
        <v>0.49817881000000003</v>
      </c>
      <c r="UZ259">
        <v>0.497942567</v>
      </c>
      <c r="VA259">
        <v>0.49793103300000002</v>
      </c>
      <c r="VB259">
        <v>0.497971147</v>
      </c>
      <c r="VC259">
        <v>0.497980535</v>
      </c>
      <c r="VD259">
        <v>0.49796539499999998</v>
      </c>
      <c r="VE259">
        <v>0.49787658499999998</v>
      </c>
      <c r="VF259">
        <v>0.49774688499999997</v>
      </c>
      <c r="VG259">
        <v>0.49770325399999998</v>
      </c>
      <c r="VH259">
        <v>0.49775782200000002</v>
      </c>
      <c r="VI259">
        <v>0.497718781</v>
      </c>
      <c r="VJ259">
        <v>0.49745729599999999</v>
      </c>
      <c r="VK259">
        <v>0.497323036</v>
      </c>
      <c r="VL259">
        <v>0.49729862800000002</v>
      </c>
      <c r="VM259">
        <v>0.49730670500000002</v>
      </c>
      <c r="VN259">
        <v>0.49706116299999997</v>
      </c>
      <c r="VO259">
        <v>0.49704748399999998</v>
      </c>
      <c r="VP259">
        <v>0.49705225200000003</v>
      </c>
      <c r="VQ259">
        <v>0.49696576599999998</v>
      </c>
      <c r="VR259">
        <v>0.49665573200000002</v>
      </c>
      <c r="VS259">
        <v>0.496551454</v>
      </c>
      <c r="VT259">
        <v>0.496585846</v>
      </c>
      <c r="VU259">
        <v>0.496523082</v>
      </c>
      <c r="VV259">
        <v>0.49624755999999998</v>
      </c>
      <c r="VW259">
        <v>0.49601253899999997</v>
      </c>
      <c r="VX259">
        <v>0.49594113200000001</v>
      </c>
      <c r="VY259">
        <v>0.49589917100000003</v>
      </c>
      <c r="VZ259">
        <v>0.495655179</v>
      </c>
      <c r="WA259">
        <v>0.49532517799999998</v>
      </c>
      <c r="WB259">
        <v>0.495212555</v>
      </c>
      <c r="WC259">
        <v>0.495097548</v>
      </c>
      <c r="WD259">
        <v>0.49485927800000001</v>
      </c>
      <c r="WE259">
        <v>0.494447947</v>
      </c>
      <c r="WF259">
        <v>0.49428784799999997</v>
      </c>
      <c r="WG259">
        <v>0.49414604899999998</v>
      </c>
      <c r="WH259">
        <v>0.493998557</v>
      </c>
      <c r="WI259">
        <v>0.49379572300000002</v>
      </c>
      <c r="WJ259">
        <v>0.49352985599999999</v>
      </c>
      <c r="WK259">
        <v>0.49323210099999998</v>
      </c>
      <c r="WL259">
        <v>0.49291986199999999</v>
      </c>
      <c r="WM259">
        <v>0.49276947999999998</v>
      </c>
      <c r="WN259">
        <v>0.49215582000000002</v>
      </c>
      <c r="WO259">
        <v>0.49148860599999999</v>
      </c>
      <c r="WP259">
        <v>0.49131533500000002</v>
      </c>
      <c r="WQ259">
        <v>0.491005629</v>
      </c>
      <c r="WR259">
        <v>0.49052295099999998</v>
      </c>
      <c r="WS259">
        <v>0.48991310599999999</v>
      </c>
      <c r="WT259">
        <v>0.48959603899999998</v>
      </c>
      <c r="WU259">
        <v>0.48922178100000002</v>
      </c>
      <c r="WV259">
        <v>0.48880276099999997</v>
      </c>
      <c r="WW259">
        <v>0.48833966299999998</v>
      </c>
      <c r="WX259">
        <v>0.48803374199999999</v>
      </c>
      <c r="WY259">
        <v>0.48779621699999998</v>
      </c>
      <c r="WZ259">
        <v>0.48762699999999998</v>
      </c>
      <c r="XA259">
        <v>0.48756062999999999</v>
      </c>
      <c r="XB259">
        <v>0.48708906800000001</v>
      </c>
      <c r="XC259">
        <v>0.48672795299999999</v>
      </c>
      <c r="XD259">
        <v>0.48673057600000003</v>
      </c>
      <c r="XE259">
        <v>0.48665153999999999</v>
      </c>
      <c r="XF259">
        <v>0.48648077200000001</v>
      </c>
      <c r="XG259">
        <v>0.48625338099999998</v>
      </c>
      <c r="XH259">
        <v>0.48603171099999998</v>
      </c>
      <c r="XI259">
        <v>0.48604038399999999</v>
      </c>
      <c r="XJ259">
        <v>0.48606702699999998</v>
      </c>
      <c r="XK259">
        <v>0.48604229100000002</v>
      </c>
      <c r="XL259">
        <v>0.48574632400000001</v>
      </c>
      <c r="XM259">
        <v>0.485828608</v>
      </c>
      <c r="XN259">
        <v>0.48592159200000001</v>
      </c>
      <c r="XO259">
        <v>0.48566642399999999</v>
      </c>
      <c r="XP259">
        <v>0.48569294800000001</v>
      </c>
      <c r="XQ259">
        <v>0.485595793</v>
      </c>
      <c r="XR259">
        <v>0.48548740099999999</v>
      </c>
      <c r="XS259">
        <v>0.48592656899999997</v>
      </c>
      <c r="XT259">
        <v>0.48602461800000002</v>
      </c>
      <c r="XU259">
        <v>0.48589026899999999</v>
      </c>
      <c r="XV259">
        <v>0.48555821199999999</v>
      </c>
      <c r="XW259">
        <v>0.48562219699999998</v>
      </c>
      <c r="XX259">
        <v>0.48580420000000002</v>
      </c>
      <c r="XY259">
        <v>0.48600801799999999</v>
      </c>
      <c r="XZ259">
        <v>0.48608601099999998</v>
      </c>
      <c r="YA259">
        <v>0.486109823</v>
      </c>
      <c r="YB259">
        <v>0.48616588100000002</v>
      </c>
      <c r="YC259">
        <v>0.48629409099999998</v>
      </c>
      <c r="YD259">
        <v>0.486643463</v>
      </c>
      <c r="YE259">
        <v>0.486910075</v>
      </c>
      <c r="YF259">
        <v>0.48689851200000001</v>
      </c>
      <c r="YG259">
        <v>0.48646175899999999</v>
      </c>
      <c r="YH259">
        <v>0.48677933200000001</v>
      </c>
      <c r="YI259">
        <v>0.48706501699999999</v>
      </c>
      <c r="YJ259">
        <v>0.48728343800000001</v>
      </c>
      <c r="YK259">
        <v>0.48735353399999998</v>
      </c>
      <c r="YL259">
        <v>0.48787680300000003</v>
      </c>
      <c r="YM259">
        <v>0.487991124</v>
      </c>
      <c r="YN259">
        <v>0.48770794299999998</v>
      </c>
      <c r="YO259">
        <v>0.48810720400000002</v>
      </c>
      <c r="YP259">
        <v>0.48837929899999999</v>
      </c>
      <c r="YQ259">
        <v>0.48853225700000003</v>
      </c>
      <c r="YR259">
        <v>0.48872824300000001</v>
      </c>
      <c r="YS259">
        <v>0.48899962200000002</v>
      </c>
      <c r="YT259">
        <v>0.48929226399999998</v>
      </c>
      <c r="YU259">
        <v>0.48949174099999998</v>
      </c>
      <c r="YV259">
        <v>0.48973487500000001</v>
      </c>
      <c r="YW259">
        <v>0.48982303900000002</v>
      </c>
      <c r="YX259">
        <v>0.48954609300000002</v>
      </c>
      <c r="YY259">
        <v>0.489321862</v>
      </c>
      <c r="YZ259">
        <v>0.48917840299999998</v>
      </c>
      <c r="ZA259">
        <v>0.48923048899999999</v>
      </c>
      <c r="ZB259">
        <v>0.48979671299999999</v>
      </c>
      <c r="ZC259">
        <v>0.49013382999999999</v>
      </c>
      <c r="ZD259">
        <v>0.49027411199999998</v>
      </c>
      <c r="ZE259">
        <v>0.49047513100000001</v>
      </c>
      <c r="ZF259">
        <v>0.49057332799999998</v>
      </c>
      <c r="ZG259">
        <v>0.49059805099999998</v>
      </c>
      <c r="ZH259">
        <v>0.49062412599999999</v>
      </c>
      <c r="ZI259">
        <v>0.49056622</v>
      </c>
      <c r="ZJ259">
        <v>0.490539485</v>
      </c>
      <c r="ZK259">
        <v>0.49069388800000002</v>
      </c>
      <c r="ZL259">
        <v>0.49078934899999999</v>
      </c>
      <c r="ZM259">
        <v>0.49087638099999997</v>
      </c>
      <c r="ZN259">
        <v>0.49092123300000001</v>
      </c>
      <c r="ZO259">
        <v>0.49102839500000001</v>
      </c>
      <c r="ZP259">
        <v>0.491364254</v>
      </c>
      <c r="ZQ259">
        <v>0.491630444</v>
      </c>
      <c r="ZR259">
        <v>0.49175713799999998</v>
      </c>
      <c r="ZS259">
        <v>0.49165554299999997</v>
      </c>
      <c r="ZT259">
        <v>0.49149227000000001</v>
      </c>
      <c r="ZU259">
        <v>0.491424739</v>
      </c>
      <c r="ZV259">
        <v>0.49152306200000001</v>
      </c>
      <c r="ZW259">
        <v>0.491770914</v>
      </c>
      <c r="ZX259">
        <v>0.49187081100000002</v>
      </c>
      <c r="ZY259">
        <v>0.49195328100000002</v>
      </c>
      <c r="ZZ259">
        <v>0.49202911599999999</v>
      </c>
      <c r="AAA259">
        <v>0.49197215399999999</v>
      </c>
      <c r="AAB259">
        <v>0.49193506999999997</v>
      </c>
      <c r="AAC259">
        <v>0.49198055099999999</v>
      </c>
      <c r="AAD259">
        <v>0.492014018</v>
      </c>
      <c r="AAE259">
        <v>0.49213058399999998</v>
      </c>
      <c r="AAF259">
        <v>0.492525292</v>
      </c>
      <c r="AAG259">
        <v>0.49279352599999998</v>
      </c>
      <c r="AAH259">
        <v>0.49265563499999998</v>
      </c>
      <c r="AAI259">
        <v>0.49251871899999999</v>
      </c>
      <c r="AAJ259">
        <v>0.49244033599999998</v>
      </c>
      <c r="AAK259">
        <v>0.49230738299999999</v>
      </c>
      <c r="AAL259">
        <v>0.49230137600000001</v>
      </c>
      <c r="AAM259">
        <v>0.49237069900000002</v>
      </c>
      <c r="AAN259">
        <v>0.49242083599999997</v>
      </c>
      <c r="AAO259">
        <v>0.49260499400000002</v>
      </c>
      <c r="AAP259">
        <v>0.49273291499999999</v>
      </c>
      <c r="AAQ259">
        <v>0.492550769</v>
      </c>
      <c r="AAR259">
        <v>0.49242319499999998</v>
      </c>
      <c r="AAS259">
        <v>0.49228995800000003</v>
      </c>
      <c r="AAT259">
        <v>0.49214093199999998</v>
      </c>
      <c r="AAU259">
        <v>0.49236359099999999</v>
      </c>
      <c r="AAV259">
        <v>0.49255168100000002</v>
      </c>
      <c r="AAW259">
        <v>0.49242787999999998</v>
      </c>
      <c r="AAX259">
        <v>0.49231090599999999</v>
      </c>
      <c r="AAY259">
        <v>0.49234833500000003</v>
      </c>
      <c r="AAZ259">
        <v>0.49229788400000002</v>
      </c>
      <c r="ABA259">
        <v>0.492265487</v>
      </c>
      <c r="ABB259">
        <v>0.49238183299999999</v>
      </c>
      <c r="ABC259">
        <v>0.49236472199999998</v>
      </c>
      <c r="ABD259">
        <v>0.49229209699999998</v>
      </c>
      <c r="ABE259">
        <v>0.49236607500000001</v>
      </c>
      <c r="ABF259">
        <v>0.49239271600000001</v>
      </c>
      <c r="ABG259">
        <v>0.49231241599999997</v>
      </c>
      <c r="ABH259">
        <v>0.492184652</v>
      </c>
      <c r="ABI259">
        <v>0.49206707900000002</v>
      </c>
      <c r="ABJ259">
        <v>0.49195249499999999</v>
      </c>
      <c r="ABK259">
        <v>0.49183813100000001</v>
      </c>
      <c r="ABL259">
        <v>0.49190864899999998</v>
      </c>
      <c r="ABM259">
        <v>0.492035469</v>
      </c>
      <c r="ABN259">
        <v>0.49214077499999997</v>
      </c>
      <c r="ABO259">
        <v>0.492176852</v>
      </c>
      <c r="ABP259">
        <v>0.49193617099999998</v>
      </c>
      <c r="ABQ259">
        <v>0.49162270699999999</v>
      </c>
      <c r="ABR259">
        <v>0.49149292900000002</v>
      </c>
      <c r="ABS259">
        <v>0.49150853</v>
      </c>
      <c r="ABT259">
        <v>0.49160342600000001</v>
      </c>
      <c r="ABU259">
        <v>0.49177025499999999</v>
      </c>
      <c r="ABV259">
        <v>0.49175160299999998</v>
      </c>
      <c r="ABW259">
        <v>0.49133311600000001</v>
      </c>
      <c r="ABX259">
        <v>0.49102279599999998</v>
      </c>
      <c r="ABY259">
        <v>0.49117135000000001</v>
      </c>
      <c r="ABZ259">
        <v>0.49129156600000001</v>
      </c>
      <c r="ACA259">
        <v>0.491303455</v>
      </c>
      <c r="ACB259">
        <v>0.49131138099999999</v>
      </c>
      <c r="ACC259">
        <v>0.49113200299999998</v>
      </c>
      <c r="ACD259">
        <v>0.490892989</v>
      </c>
      <c r="ACE259">
        <v>0.49102562700000002</v>
      </c>
      <c r="ACF259">
        <v>0.49127656200000003</v>
      </c>
      <c r="ACG259">
        <v>0.49118459199999998</v>
      </c>
      <c r="ACH259">
        <v>0.49094268499999999</v>
      </c>
      <c r="ACI259">
        <v>0.490768653</v>
      </c>
      <c r="ACJ259">
        <v>0.49051623999999999</v>
      </c>
      <c r="ACK259">
        <v>0.49033343400000001</v>
      </c>
      <c r="ACL259">
        <v>0.49050859699999999</v>
      </c>
      <c r="ACM259">
        <v>0.49060515900000001</v>
      </c>
      <c r="ACN259">
        <v>0.49022727799999999</v>
      </c>
      <c r="ACO259">
        <v>0.48991500900000001</v>
      </c>
      <c r="ACP259">
        <v>0.48996568099999999</v>
      </c>
      <c r="ACQ259">
        <v>0.49001056500000001</v>
      </c>
      <c r="ACR259">
        <v>0.48988166900000002</v>
      </c>
      <c r="ACS259">
        <v>0.48975503799999998</v>
      </c>
      <c r="ACT259">
        <v>0.48959519099999999</v>
      </c>
      <c r="ACU259">
        <v>0.48941483800000002</v>
      </c>
      <c r="ACV259">
        <v>0.489351176</v>
      </c>
      <c r="ACW259">
        <v>0.48928886700000002</v>
      </c>
      <c r="ACX259">
        <v>0.48905570399999998</v>
      </c>
      <c r="ACY259">
        <v>0.48882980599999998</v>
      </c>
      <c r="ACZ259">
        <v>0.48871603899999999</v>
      </c>
      <c r="ADA259">
        <v>0.48854030900000001</v>
      </c>
      <c r="ADB259">
        <v>0.48827056400000002</v>
      </c>
      <c r="ADC259">
        <v>0.48796169299999997</v>
      </c>
      <c r="ADD259">
        <v>0.48768977800000002</v>
      </c>
      <c r="ADE259">
        <v>0.48757189099999998</v>
      </c>
      <c r="ADF259">
        <v>0.48744447400000002</v>
      </c>
      <c r="ADG259">
        <v>0.48706470600000001</v>
      </c>
      <c r="ADH259">
        <v>0.48666119099999999</v>
      </c>
      <c r="ADI259">
        <v>0.48638021799999998</v>
      </c>
      <c r="ADJ259">
        <v>0.48613783799999999</v>
      </c>
      <c r="ADK259">
        <v>0.48585645599999999</v>
      </c>
      <c r="ADL259">
        <v>0.48555337199999998</v>
      </c>
      <c r="ADM259">
        <v>0.485012216</v>
      </c>
      <c r="ADN259">
        <v>0.48436094299999999</v>
      </c>
      <c r="ADO259">
        <v>0.48385608499999999</v>
      </c>
      <c r="ADP259">
        <v>0.48346118900000001</v>
      </c>
      <c r="ADQ259">
        <v>0.48294896999999998</v>
      </c>
      <c r="ADR259">
        <v>0.48219031499999998</v>
      </c>
      <c r="ADS259">
        <v>0.48138737500000001</v>
      </c>
      <c r="ADT259">
        <v>0.48056615899999999</v>
      </c>
      <c r="ADU259">
        <v>0.479774005</v>
      </c>
      <c r="ADV259">
        <v>0.47905234000000002</v>
      </c>
      <c r="ADW259">
        <v>0.478324635</v>
      </c>
      <c r="ADX259">
        <v>0.47726745599999998</v>
      </c>
      <c r="ADY259">
        <v>0.476186624</v>
      </c>
      <c r="ADZ259">
        <v>0.47523188999999999</v>
      </c>
      <c r="AEA259">
        <v>0.47432606399999999</v>
      </c>
      <c r="AEB259">
        <v>0.47333868000000001</v>
      </c>
      <c r="AEC259">
        <v>0.47230053100000002</v>
      </c>
      <c r="AED259">
        <v>0.4712788</v>
      </c>
      <c r="AEE259">
        <v>0.47029352299999999</v>
      </c>
      <c r="AEF259">
        <v>0.46934617899999997</v>
      </c>
      <c r="AEG259">
        <v>0.46843085499999998</v>
      </c>
      <c r="AEH259">
        <v>0.46747379300000003</v>
      </c>
      <c r="AEI259">
        <v>0.46644989100000001</v>
      </c>
      <c r="AEJ259">
        <v>0.46551626099999999</v>
      </c>
      <c r="AEK259">
        <v>0.46483583099999998</v>
      </c>
      <c r="AEL259">
        <v>0.46414681299999999</v>
      </c>
      <c r="AEM259">
        <v>0.463419517</v>
      </c>
      <c r="AEN259">
        <v>0.46270961399999999</v>
      </c>
      <c r="AEO259">
        <v>0.46213901899999998</v>
      </c>
      <c r="AEP259">
        <v>0.46156823600000002</v>
      </c>
      <c r="AEQ259">
        <v>0.46103962999999998</v>
      </c>
      <c r="AER259">
        <v>0.460549555</v>
      </c>
      <c r="AES259">
        <v>0.46011993400000001</v>
      </c>
      <c r="AET259">
        <v>0.45970062900000003</v>
      </c>
      <c r="AEU259">
        <v>0.45941717199999998</v>
      </c>
      <c r="AEV259">
        <v>0.45922131199999999</v>
      </c>
      <c r="AEW259">
        <v>0.45895839300000002</v>
      </c>
      <c r="AEX259">
        <v>0.45864297799999998</v>
      </c>
      <c r="AEY259">
        <v>0.45835848200000001</v>
      </c>
      <c r="AEZ259">
        <v>0.45810003100000002</v>
      </c>
      <c r="AFA259">
        <v>0.45790049100000002</v>
      </c>
      <c r="AFB259">
        <v>0.45790407599999999</v>
      </c>
      <c r="AFC259">
        <v>0.45787567400000001</v>
      </c>
      <c r="AFD259">
        <v>0.45758375499999998</v>
      </c>
      <c r="AFE259">
        <v>0.45730136700000001</v>
      </c>
      <c r="AFF259">
        <v>0.45726642299999998</v>
      </c>
      <c r="AFG259">
        <v>0.45724129099999999</v>
      </c>
      <c r="AFH259">
        <v>0.45714944699999999</v>
      </c>
      <c r="AFI259">
        <v>0.457053294</v>
      </c>
      <c r="AFJ259">
        <v>0.45690732000000001</v>
      </c>
      <c r="AFK259">
        <v>0.45673787900000001</v>
      </c>
      <c r="AFL259">
        <v>0.456636192</v>
      </c>
      <c r="AFM259">
        <v>0.45658095900000001</v>
      </c>
      <c r="AFN259">
        <v>0.45645854299999999</v>
      </c>
      <c r="AFO259">
        <v>0.45626035500000001</v>
      </c>
      <c r="AFP259">
        <v>0.45610742900000001</v>
      </c>
      <c r="AFQ259">
        <v>0.45604568600000001</v>
      </c>
      <c r="AFR259">
        <v>0.45595953500000003</v>
      </c>
      <c r="AFS259">
        <v>0.455793587</v>
      </c>
      <c r="AFT259">
        <v>0.45565198400000001</v>
      </c>
      <c r="AFU259">
        <v>0.45562892900000002</v>
      </c>
      <c r="AFV259">
        <v>0.45560725699999999</v>
      </c>
      <c r="AFW259">
        <v>0.45557313100000002</v>
      </c>
      <c r="AFX259">
        <v>0.45553916100000003</v>
      </c>
      <c r="AFY259">
        <v>0.45549868100000002</v>
      </c>
      <c r="AFZ259">
        <v>0.455462478</v>
      </c>
      <c r="AGA259">
        <v>0.45535679400000001</v>
      </c>
      <c r="AGB259">
        <v>0.45523003699999998</v>
      </c>
      <c r="AGC259">
        <v>0.45527076999999999</v>
      </c>
      <c r="AGD259">
        <v>0.45538768099999999</v>
      </c>
      <c r="AGE259">
        <v>0.45544190699999998</v>
      </c>
      <c r="AGF259">
        <v>0.45545055699999998</v>
      </c>
      <c r="AGG259">
        <v>0.45546527599999997</v>
      </c>
      <c r="AGH259">
        <v>0.45548034300000001</v>
      </c>
      <c r="AGI259">
        <v>0.455522019</v>
      </c>
      <c r="AGJ259">
        <v>0.45562266899999998</v>
      </c>
      <c r="AGK259">
        <v>0.45569205499999998</v>
      </c>
      <c r="AGL259">
        <v>0.455659219</v>
      </c>
      <c r="AGM259">
        <v>0.45567255499999998</v>
      </c>
      <c r="AGN259">
        <v>0.45596815299999999</v>
      </c>
      <c r="AGO259">
        <v>0.45625085599999998</v>
      </c>
      <c r="AGP259">
        <v>0.45614001500000001</v>
      </c>
      <c r="AGQ259">
        <v>0.45602939300000001</v>
      </c>
      <c r="AGR259">
        <v>0.456315902</v>
      </c>
      <c r="AGS259">
        <v>0.45663703999999999</v>
      </c>
      <c r="AGT259">
        <v>0.45668554099999997</v>
      </c>
      <c r="AGU259">
        <v>0.45667038100000001</v>
      </c>
      <c r="AGV259">
        <v>0.45682799400000001</v>
      </c>
      <c r="AGW259">
        <v>0.45705722500000001</v>
      </c>
      <c r="AGX259">
        <v>0.45722653899999999</v>
      </c>
      <c r="AGY259">
        <v>0.457357291</v>
      </c>
      <c r="AGZ259">
        <v>0.45745517299999999</v>
      </c>
      <c r="AHA259">
        <v>0.45751556399999999</v>
      </c>
      <c r="AHB259">
        <v>0.45765528</v>
      </c>
      <c r="AHC259">
        <v>0.45793140900000001</v>
      </c>
      <c r="AHD259">
        <v>0.45814648800000002</v>
      </c>
      <c r="AHE259">
        <v>0.45818687299999999</v>
      </c>
      <c r="AHF259">
        <v>0.45825975099999999</v>
      </c>
      <c r="AHG259">
        <v>0.45851581299999999</v>
      </c>
      <c r="AHH259">
        <v>0.458760897</v>
      </c>
      <c r="AHI259">
        <v>0.45878294600000002</v>
      </c>
      <c r="AHJ259">
        <v>0.45880496300000001</v>
      </c>
      <c r="AHK259">
        <v>0.45905605500000002</v>
      </c>
      <c r="AHL259">
        <v>0.45932174100000001</v>
      </c>
      <c r="AHM259">
        <v>0.45942512899999999</v>
      </c>
      <c r="AHN259">
        <v>0.45949388699999999</v>
      </c>
      <c r="AHO259">
        <v>0.45960057599999998</v>
      </c>
      <c r="AHP259">
        <v>0.45972720700000003</v>
      </c>
      <c r="AHQ259">
        <v>0.45991885300000002</v>
      </c>
      <c r="AHR259">
        <v>0.46013902600000001</v>
      </c>
      <c r="AHS259">
        <v>0.460227787</v>
      </c>
      <c r="AHT259">
        <v>0.46020834900000002</v>
      </c>
      <c r="AHU259">
        <v>0.46027100500000001</v>
      </c>
      <c r="AHV259">
        <v>0.460440978</v>
      </c>
      <c r="AHW259">
        <v>0.46057899600000002</v>
      </c>
      <c r="AHX259">
        <v>0.460644638</v>
      </c>
      <c r="AHY259">
        <v>0.46071673000000002</v>
      </c>
      <c r="AHZ259">
        <v>0.46082665900000003</v>
      </c>
      <c r="AIA259">
        <v>0.46094372900000002</v>
      </c>
      <c r="AIB259">
        <v>0.46105519900000003</v>
      </c>
      <c r="AIC259">
        <v>0.46116116600000001</v>
      </c>
      <c r="AID259">
        <v>0.46120032500000002</v>
      </c>
      <c r="AIE259">
        <v>0.46124281900000003</v>
      </c>
      <c r="AIF259">
        <v>0.46133617199999999</v>
      </c>
      <c r="AIG259">
        <v>0.46143075300000003</v>
      </c>
      <c r="AIH259">
        <v>0.46149177200000002</v>
      </c>
      <c r="AII259">
        <v>0.46154323000000003</v>
      </c>
      <c r="AIJ259">
        <v>0.46158776800000001</v>
      </c>
      <c r="AIK259">
        <v>0.46163359500000001</v>
      </c>
      <c r="AIL259">
        <v>0.46167420199999998</v>
      </c>
      <c r="AIM259">
        <v>0.46169763400000002</v>
      </c>
      <c r="AIN259">
        <v>0.46172474699999999</v>
      </c>
      <c r="AIO259">
        <v>0.461784729</v>
      </c>
      <c r="AIP259">
        <v>0.46184961699999999</v>
      </c>
      <c r="AIQ259">
        <v>0.46188191899999997</v>
      </c>
      <c r="AIR259">
        <v>0.46186899300000001</v>
      </c>
      <c r="AIS259">
        <v>0.46180589700000002</v>
      </c>
      <c r="AIT259">
        <v>0.46178469700000002</v>
      </c>
      <c r="AIU259">
        <v>0.46182395100000001</v>
      </c>
      <c r="AIV259">
        <v>0.46182001900000003</v>
      </c>
      <c r="AIW259">
        <v>0.46168505300000001</v>
      </c>
      <c r="AIX259">
        <v>0.46156549899999999</v>
      </c>
      <c r="AIY259">
        <v>0.46157317399999997</v>
      </c>
      <c r="AIZ259">
        <v>0.46157537500000001</v>
      </c>
      <c r="AJA259">
        <v>0.46151768900000001</v>
      </c>
      <c r="AJB259">
        <v>0.46146563499999999</v>
      </c>
      <c r="AJC259">
        <v>0.46137548900000003</v>
      </c>
      <c r="AJD259">
        <v>0.46127147299999999</v>
      </c>
      <c r="AJE259">
        <v>0.46123237700000003</v>
      </c>
      <c r="AJF259">
        <v>0.46121721599999999</v>
      </c>
      <c r="AJG259">
        <v>0.46108168399999999</v>
      </c>
      <c r="AJH259">
        <v>0.46087773900000001</v>
      </c>
      <c r="AJI259">
        <v>0.46073629399999999</v>
      </c>
      <c r="AJJ259">
        <v>0.46064221700000002</v>
      </c>
      <c r="AJK259">
        <v>0.460481207</v>
      </c>
      <c r="AJL259">
        <v>0.46026474499999998</v>
      </c>
      <c r="AJM259">
        <v>0.46009895499999998</v>
      </c>
      <c r="AJN259">
        <v>0.459971725</v>
      </c>
      <c r="AJO259">
        <v>0.45979995899999998</v>
      </c>
      <c r="AJP259">
        <v>0.45955971800000001</v>
      </c>
      <c r="AJQ259">
        <v>0.45934473399999998</v>
      </c>
      <c r="AJR259">
        <v>0.45918271799999999</v>
      </c>
      <c r="AJS259">
        <v>0.45900054000000001</v>
      </c>
      <c r="AJT259">
        <v>0.45874234000000003</v>
      </c>
      <c r="AJU259">
        <v>0.458484108</v>
      </c>
      <c r="AJV259">
        <v>0.45823663199999998</v>
      </c>
      <c r="AJW259">
        <v>0.45798730199999999</v>
      </c>
      <c r="AJX259">
        <v>0.45767940499999998</v>
      </c>
      <c r="AJY259">
        <v>0.45734713100000002</v>
      </c>
      <c r="AJZ259">
        <v>0.45702523699999997</v>
      </c>
      <c r="AKA259">
        <v>0.45672136699999999</v>
      </c>
      <c r="AKB259">
        <v>0.45640098299999998</v>
      </c>
      <c r="AKC259">
        <v>0.45605216500000001</v>
      </c>
      <c r="AKD259">
        <v>0.45572203100000003</v>
      </c>
      <c r="AKE259">
        <v>0.45542268899999999</v>
      </c>
      <c r="AKF259">
        <v>0.45506352300000003</v>
      </c>
      <c r="AKG259">
        <v>0.454657806</v>
      </c>
      <c r="AKH259">
        <v>0.454226833</v>
      </c>
      <c r="AKI259">
        <v>0.45372565500000001</v>
      </c>
      <c r="AKJ259">
        <v>0.45320415800000002</v>
      </c>
      <c r="AKK259">
        <v>0.45271150399999999</v>
      </c>
      <c r="AKL259">
        <v>0.45223680999999999</v>
      </c>
      <c r="AKM259">
        <v>0.45173956399999998</v>
      </c>
      <c r="AKN259">
        <v>0.45121479599999997</v>
      </c>
      <c r="AKO259">
        <v>0.45063341200000001</v>
      </c>
      <c r="AKP259">
        <v>0.45005514200000002</v>
      </c>
      <c r="AKQ259">
        <v>0.449367666</v>
      </c>
      <c r="AKR259">
        <v>0.44867584999999999</v>
      </c>
      <c r="AKS259">
        <v>0.448060338</v>
      </c>
      <c r="AKT259">
        <v>0.44745577399999997</v>
      </c>
      <c r="AKU259">
        <v>0.44667607599999998</v>
      </c>
      <c r="AKV259">
        <v>0.44587222300000001</v>
      </c>
      <c r="AKW259">
        <v>0.44510045100000001</v>
      </c>
      <c r="AKX259">
        <v>0.44434833899999998</v>
      </c>
      <c r="AKY259">
        <v>0.44352397799999999</v>
      </c>
      <c r="AKZ259">
        <v>0.44265485799999998</v>
      </c>
      <c r="ALA259">
        <v>0.44177730900000001</v>
      </c>
      <c r="ALB259">
        <v>0.44093558599999999</v>
      </c>
      <c r="ALC259">
        <v>0.44003894599999999</v>
      </c>
      <c r="ALD259">
        <v>0.43907304400000002</v>
      </c>
      <c r="ALE259">
        <v>0.43811107500000002</v>
      </c>
      <c r="ALF259">
        <v>0.43717618699999999</v>
      </c>
      <c r="ALG259">
        <v>0.43617832899999998</v>
      </c>
      <c r="ALH259">
        <v>0.435080354</v>
      </c>
      <c r="ALI259">
        <v>0.434020817</v>
      </c>
      <c r="ALJ259">
        <v>0.433049978</v>
      </c>
      <c r="ALK259">
        <v>0.43204174000000001</v>
      </c>
      <c r="ALL259">
        <v>0.43088218099999998</v>
      </c>
      <c r="ALM259">
        <v>0.42973995199999998</v>
      </c>
      <c r="ALN259">
        <v>0.42863424100000003</v>
      </c>
      <c r="ALO259">
        <v>0.427535889</v>
      </c>
      <c r="ALP259">
        <v>0.42642118200000001</v>
      </c>
      <c r="ALQ259">
        <v>0.42532018900000002</v>
      </c>
      <c r="ALR259">
        <v>0.42426272700000001</v>
      </c>
      <c r="ALS259">
        <v>0.42321444899999999</v>
      </c>
      <c r="ALT259">
        <v>0.42205463799999998</v>
      </c>
      <c r="ALU259">
        <v>0.42089533000000001</v>
      </c>
      <c r="ALV259">
        <v>0.41983324399999999</v>
      </c>
      <c r="ALW259">
        <v>0.41879937299999997</v>
      </c>
      <c r="ALX259">
        <v>0.41771558399999997</v>
      </c>
      <c r="ALY259">
        <v>0.41660870900000002</v>
      </c>
      <c r="ALZ259">
        <v>0.41549513399999999</v>
      </c>
      <c r="AMA259">
        <v>0.41441898900000002</v>
      </c>
      <c r="AMB259">
        <v>0.41332271300000001</v>
      </c>
      <c r="AMC259">
        <v>0.412191368</v>
      </c>
      <c r="AMD259">
        <v>0.41112975400000001</v>
      </c>
      <c r="AME259">
        <v>0.41013155000000001</v>
      </c>
      <c r="AMF259">
        <v>0.40907273599999999</v>
      </c>
      <c r="AMG259">
        <v>0.40792814799999999</v>
      </c>
      <c r="AMH259">
        <v>0.406788278</v>
      </c>
      <c r="AMI259">
        <v>0.40572534300000002</v>
      </c>
      <c r="AMJ259">
        <v>0.40465577200000002</v>
      </c>
      <c r="AMK259">
        <v>0.40344343399999999</v>
      </c>
      <c r="AML259">
        <v>0.40218853900000001</v>
      </c>
      <c r="AMM259">
        <v>0.40091540199999998</v>
      </c>
      <c r="AMN259">
        <v>0.39965710999999998</v>
      </c>
      <c r="AMO259">
        <v>0.39827797399999998</v>
      </c>
      <c r="AMP259">
        <v>0.39686666199999998</v>
      </c>
      <c r="AMQ259">
        <v>0.39528553300000002</v>
      </c>
      <c r="AMR259">
        <v>0.39371292800000002</v>
      </c>
      <c r="AMS259">
        <v>0.392008313</v>
      </c>
      <c r="AMT259">
        <v>0.39029618100000002</v>
      </c>
      <c r="AMU259">
        <v>0.38832087900000001</v>
      </c>
      <c r="AMV259">
        <v>0.38632912600000002</v>
      </c>
      <c r="AMW259">
        <v>0.384106695</v>
      </c>
      <c r="AMX259">
        <v>0.38186460500000002</v>
      </c>
      <c r="AMY259">
        <v>0.37930609500000001</v>
      </c>
      <c r="AMZ259">
        <v>0.37672902600000002</v>
      </c>
      <c r="ANA259">
        <v>0.37380581400000001</v>
      </c>
      <c r="ANB259">
        <v>0.37078273699999997</v>
      </c>
      <c r="ANC259">
        <v>0.36752407500000001</v>
      </c>
      <c r="AND259">
        <v>0.36415378500000001</v>
      </c>
      <c r="ANE259">
        <v>0.360308454</v>
      </c>
      <c r="ANF259">
        <v>0.35622697199999998</v>
      </c>
      <c r="ANG259">
        <v>0.35202090200000002</v>
      </c>
      <c r="ANH259">
        <v>0.347740667</v>
      </c>
      <c r="ANI259">
        <v>0.34310786999999998</v>
      </c>
      <c r="ANJ259">
        <v>0.338125658</v>
      </c>
      <c r="ANK259">
        <v>0.33307695300000001</v>
      </c>
      <c r="ANL259">
        <v>0.32784541</v>
      </c>
      <c r="ANM259">
        <v>0.32244678700000001</v>
      </c>
      <c r="ANN259">
        <v>0.31681157100000001</v>
      </c>
      <c r="ANO259">
        <v>0.31110954899999999</v>
      </c>
      <c r="ANP259">
        <v>0.305279827</v>
      </c>
      <c r="ANQ259">
        <v>0.299450198</v>
      </c>
      <c r="ANR259">
        <v>0.29346239099999999</v>
      </c>
      <c r="ANS259">
        <v>0.28752909100000001</v>
      </c>
      <c r="ANT259">
        <v>0.28156330200000002</v>
      </c>
      <c r="ANU259">
        <v>0.27562066099999999</v>
      </c>
      <c r="ANV259">
        <v>0.26982440499999999</v>
      </c>
      <c r="ANW259">
        <v>0.264058972</v>
      </c>
      <c r="ANX259">
        <v>0.258407889</v>
      </c>
      <c r="ANY259">
        <v>0.252831853</v>
      </c>
      <c r="ANZ259">
        <v>0.24761235600000001</v>
      </c>
      <c r="AOA259">
        <v>0.242453738</v>
      </c>
      <c r="AOB259">
        <v>0.237458316</v>
      </c>
      <c r="AOC259">
        <v>0.23249541600000001</v>
      </c>
      <c r="AOD259">
        <v>0.228044577</v>
      </c>
      <c r="AOE259">
        <v>0.223711138</v>
      </c>
      <c r="AOF259">
        <v>0.21952964899999999</v>
      </c>
      <c r="AOG259">
        <v>0.215450117</v>
      </c>
      <c r="AOH259">
        <v>0.21184510600000001</v>
      </c>
      <c r="AOI259">
        <v>0.20837238799999999</v>
      </c>
      <c r="AOJ259">
        <v>0.205143984</v>
      </c>
      <c r="AOK259">
        <v>0.202028136</v>
      </c>
      <c r="AOL259">
        <v>0.19915892900000001</v>
      </c>
      <c r="AOM259">
        <v>0.19645794999999999</v>
      </c>
      <c r="AON259">
        <v>0.193927134</v>
      </c>
      <c r="AOO259">
        <v>0.19156906000000001</v>
      </c>
      <c r="AOP259">
        <v>0.189445581</v>
      </c>
      <c r="AOQ259">
        <v>0.187515351</v>
      </c>
      <c r="AOR259">
        <v>0.18564754</v>
      </c>
      <c r="AOS259">
        <v>0.183858348</v>
      </c>
      <c r="AOT259">
        <v>0.18222127799999999</v>
      </c>
      <c r="AOU259">
        <v>0.180819906</v>
      </c>
      <c r="AOV259">
        <v>0.17944901099999999</v>
      </c>
      <c r="AOW259">
        <v>0.17819583</v>
      </c>
      <c r="AOX259">
        <v>0.177023344</v>
      </c>
      <c r="AOY259">
        <v>0.17598582300000001</v>
      </c>
      <c r="AOZ259">
        <v>0.174978357</v>
      </c>
      <c r="APA259">
        <v>0.17409909400000001</v>
      </c>
      <c r="APB259">
        <v>0.17325191300000001</v>
      </c>
      <c r="APC259">
        <v>0.17252337500000001</v>
      </c>
      <c r="APD259">
        <v>0.17181617699999999</v>
      </c>
      <c r="APE259">
        <v>0.17123864699999999</v>
      </c>
      <c r="APF259">
        <v>0.17067226499999999</v>
      </c>
      <c r="APG259">
        <v>0.17017042700000001</v>
      </c>
      <c r="APH259">
        <v>0.169691015</v>
      </c>
      <c r="API259">
        <v>0.16928699699999999</v>
      </c>
      <c r="APJ259">
        <v>0.16889431699999999</v>
      </c>
      <c r="APK259">
        <v>0.16863113199999999</v>
      </c>
      <c r="APL259">
        <v>0.168389916</v>
      </c>
      <c r="APM259">
        <v>0.168175781</v>
      </c>
      <c r="APN259">
        <v>0.16797049999999999</v>
      </c>
      <c r="APO259">
        <v>0.16782330000000001</v>
      </c>
      <c r="APP259">
        <v>0.167689685</v>
      </c>
      <c r="APQ259">
        <v>0.16764742799999999</v>
      </c>
      <c r="APR259">
        <v>0.167612593</v>
      </c>
      <c r="APS259">
        <v>0.167556433</v>
      </c>
      <c r="APT259">
        <v>0.16752397299999999</v>
      </c>
      <c r="APU259">
        <v>0.16757233299999999</v>
      </c>
      <c r="APV259">
        <v>0.167606176</v>
      </c>
      <c r="APW259">
        <v>0.16766214700000001</v>
      </c>
      <c r="APX259">
        <v>0.16778793</v>
      </c>
      <c r="APY259">
        <v>0.167954256</v>
      </c>
      <c r="APZ259">
        <v>0.16811004299999999</v>
      </c>
      <c r="AQA259">
        <v>0.16825333000000001</v>
      </c>
      <c r="AQB259">
        <v>0.16839151899999999</v>
      </c>
      <c r="AQC259">
        <v>0.168649783</v>
      </c>
      <c r="AQD259">
        <v>0.169045529</v>
      </c>
      <c r="AQE259">
        <v>0.169355015</v>
      </c>
      <c r="AQF259">
        <v>0.16953384299999999</v>
      </c>
      <c r="AQG259">
        <v>0.16986618000000001</v>
      </c>
      <c r="AQH259">
        <v>0.17049078000000001</v>
      </c>
      <c r="AQI259">
        <v>0.17107612699999999</v>
      </c>
      <c r="AQJ259">
        <v>0.17148561900000001</v>
      </c>
      <c r="AQK259">
        <v>0.171965125</v>
      </c>
      <c r="AQL259">
        <v>0.17270078799999999</v>
      </c>
      <c r="AQM259">
        <v>0.173457209</v>
      </c>
      <c r="AQN259">
        <v>0.17417083899999999</v>
      </c>
      <c r="AQO259">
        <v>0.1749146</v>
      </c>
      <c r="AQP259">
        <v>0.17585590500000001</v>
      </c>
      <c r="AQQ259">
        <v>0.17682061099999999</v>
      </c>
      <c r="AQR259">
        <v>0.17780000600000001</v>
      </c>
      <c r="AQS259">
        <v>0.17879445099999999</v>
      </c>
      <c r="AQT259">
        <v>0.179850907</v>
      </c>
      <c r="AQU259">
        <v>0.180917459</v>
      </c>
      <c r="AQV259">
        <v>0.18203726100000001</v>
      </c>
      <c r="AQW259">
        <v>0.18317474</v>
      </c>
      <c r="AQX259">
        <v>0.18440807400000001</v>
      </c>
      <c r="AQY259">
        <v>0.185654602</v>
      </c>
      <c r="AQZ259">
        <v>0.18685956400000001</v>
      </c>
      <c r="ARA259">
        <v>0.18807423000000001</v>
      </c>
      <c r="ARB259">
        <v>0.18943156799999999</v>
      </c>
      <c r="ARC259">
        <v>0.19079944300000001</v>
      </c>
      <c r="ARD259">
        <v>0.192024001</v>
      </c>
      <c r="ARE259">
        <v>0.193225173</v>
      </c>
      <c r="ARF259">
        <v>0.19463694200000001</v>
      </c>
      <c r="ARG259">
        <v>0.196133745</v>
      </c>
      <c r="ARH259">
        <v>0.19750680900000001</v>
      </c>
      <c r="ARI259">
        <v>0.19879435200000001</v>
      </c>
      <c r="ARJ259">
        <v>0.200200884</v>
      </c>
      <c r="ARK259">
        <v>0.20167665900000001</v>
      </c>
      <c r="ARL259">
        <v>0.20306059200000001</v>
      </c>
      <c r="ARM259">
        <v>0.20441131000000001</v>
      </c>
      <c r="ARN259">
        <v>0.20586910999999999</v>
      </c>
      <c r="ARO259">
        <v>0.207365629</v>
      </c>
      <c r="ARP259">
        <v>0.208793438</v>
      </c>
      <c r="ARQ259">
        <v>0.210203477</v>
      </c>
      <c r="ARR259">
        <v>0.21168247700000001</v>
      </c>
      <c r="ARS259">
        <v>0.21315416400000001</v>
      </c>
      <c r="ART259">
        <v>0.21455896499999999</v>
      </c>
      <c r="ARU259">
        <v>0.21598587799999999</v>
      </c>
      <c r="ARV259">
        <v>0.21745034599999999</v>
      </c>
      <c r="ARW259">
        <v>0.218924802</v>
      </c>
      <c r="ARX259">
        <v>0.22042004700000001</v>
      </c>
      <c r="ARY259">
        <v>0.22191087400000001</v>
      </c>
      <c r="ARZ259">
        <v>0.223394229</v>
      </c>
      <c r="ASA259">
        <v>0.22487094899999999</v>
      </c>
      <c r="ASB259">
        <v>0.22632535300000001</v>
      </c>
      <c r="ASC259">
        <v>0.227775227</v>
      </c>
      <c r="ASD259">
        <v>0.229250704</v>
      </c>
      <c r="ASE259">
        <v>0.230750809</v>
      </c>
      <c r="ASF259">
        <v>0.23224465399999999</v>
      </c>
      <c r="ASG259">
        <v>0.23375331499999999</v>
      </c>
      <c r="ASH259">
        <v>0.235249708</v>
      </c>
      <c r="ASI259">
        <v>0.23664090600000001</v>
      </c>
      <c r="ASJ259">
        <v>0.238036098</v>
      </c>
      <c r="ASK259">
        <v>0.23953750900000001</v>
      </c>
      <c r="ASL259">
        <v>0.24103711</v>
      </c>
      <c r="ASM259">
        <v>0.24242777300000001</v>
      </c>
      <c r="ASN259">
        <v>0.24379494099999999</v>
      </c>
      <c r="ASO259">
        <v>0.24528509100000001</v>
      </c>
      <c r="ASP259">
        <v>0.24681183800000001</v>
      </c>
      <c r="ASQ259">
        <v>0.248169899</v>
      </c>
      <c r="ASR259">
        <v>0.24948880100000001</v>
      </c>
      <c r="ASS259">
        <v>0.25094882000000002</v>
      </c>
      <c r="AST259">
        <v>0.25242313300000002</v>
      </c>
      <c r="ASU259">
        <v>0.25373141900000001</v>
      </c>
      <c r="ASV259">
        <v>0.25502994000000001</v>
      </c>
      <c r="ASW259">
        <v>0.256387168</v>
      </c>
      <c r="ASX259">
        <v>0.25775244800000002</v>
      </c>
      <c r="ASY259">
        <v>0.25909586800000001</v>
      </c>
      <c r="ASZ259">
        <v>0.26044169499999997</v>
      </c>
      <c r="ATA259">
        <v>0.261767737</v>
      </c>
      <c r="ATB259">
        <v>0.26304623700000002</v>
      </c>
      <c r="ATC259">
        <v>0.26429839500000002</v>
      </c>
      <c r="ATD259">
        <v>0.26561805300000002</v>
      </c>
      <c r="ATE259">
        <v>0.26693925099999999</v>
      </c>
      <c r="ATF259">
        <v>0.26819659899999998</v>
      </c>
      <c r="ATG259">
        <v>0.26941123300000003</v>
      </c>
      <c r="ATH259">
        <v>0.27066880199999999</v>
      </c>
      <c r="ATI259">
        <v>0.27192592999999998</v>
      </c>
      <c r="ATJ259">
        <v>0.27313578300000002</v>
      </c>
      <c r="ATK259">
        <v>0.27427669100000002</v>
      </c>
      <c r="ATL259">
        <v>0.27544282399999998</v>
      </c>
      <c r="ATM259">
        <v>0.276616694</v>
      </c>
      <c r="ATN259">
        <v>0.27777785900000002</v>
      </c>
      <c r="ATO259">
        <v>0.27893892799999997</v>
      </c>
      <c r="ATP259">
        <v>0.28010364599999998</v>
      </c>
      <c r="ATQ259">
        <v>0.281246</v>
      </c>
      <c r="ATR259">
        <v>0.28238373100000003</v>
      </c>
      <c r="ATS259">
        <v>0.28352485900000002</v>
      </c>
      <c r="ATT259">
        <v>0.28466642800000003</v>
      </c>
      <c r="ATU259">
        <v>0.28574471099999998</v>
      </c>
      <c r="ATV259">
        <v>0.286822146</v>
      </c>
      <c r="ATW259">
        <v>0.28791776099999999</v>
      </c>
      <c r="ATX259">
        <v>0.28898626300000002</v>
      </c>
      <c r="ATY259">
        <v>0.28994694300000001</v>
      </c>
      <c r="ATZ259">
        <v>0.29092850799999997</v>
      </c>
      <c r="AUA259">
        <v>0.292053909</v>
      </c>
      <c r="AUB259">
        <v>0.29316779799999998</v>
      </c>
      <c r="AUC259">
        <v>0.29404132100000002</v>
      </c>
      <c r="AUD259">
        <v>0.29490374000000003</v>
      </c>
      <c r="AUE259">
        <v>0.29598278</v>
      </c>
      <c r="AUF259">
        <v>0.29706508999999998</v>
      </c>
      <c r="AUG259">
        <v>0.2978903</v>
      </c>
      <c r="AUH259">
        <v>0.29870135599999997</v>
      </c>
      <c r="AUI259">
        <v>0.29967700800000002</v>
      </c>
      <c r="AUJ259">
        <v>0.30066527199999998</v>
      </c>
      <c r="AUK259">
        <v>0.30148318600000001</v>
      </c>
      <c r="AUL259">
        <v>0.30228622199999999</v>
      </c>
      <c r="AUM259">
        <v>0.30327781999999998</v>
      </c>
      <c r="AUN259">
        <v>0.304273917</v>
      </c>
      <c r="AUO259">
        <v>0.30505156900000002</v>
      </c>
      <c r="AUP259">
        <v>0.30582978799999999</v>
      </c>
      <c r="AUQ259">
        <v>0.30672655500000001</v>
      </c>
      <c r="AUR259">
        <v>0.30760753299999999</v>
      </c>
      <c r="AUS259">
        <v>0.30841012800000001</v>
      </c>
      <c r="AUT259">
        <v>0.30923820000000002</v>
      </c>
      <c r="AUU259">
        <v>0.31004390999999998</v>
      </c>
      <c r="AUV259">
        <v>0.31078164800000002</v>
      </c>
      <c r="AUW259">
        <v>0.31157958800000002</v>
      </c>
      <c r="AUX259">
        <v>0.312459245</v>
      </c>
      <c r="AUY259">
        <v>0.31326511099999998</v>
      </c>
      <c r="AUZ259">
        <v>0.31403820300000002</v>
      </c>
      <c r="AVA259">
        <v>0.31478415100000001</v>
      </c>
      <c r="AVB259">
        <v>0.315487448</v>
      </c>
      <c r="AVC259">
        <v>0.31625166999999998</v>
      </c>
      <c r="AVD259">
        <v>0.317089966</v>
      </c>
      <c r="AVE259">
        <v>0.31792027099999998</v>
      </c>
      <c r="AVF259">
        <v>0.31866653299999997</v>
      </c>
      <c r="AVG259">
        <v>0.319284183</v>
      </c>
      <c r="AVH259">
        <v>0.31996370200000002</v>
      </c>
      <c r="AVI259">
        <v>0.32074295800000002</v>
      </c>
      <c r="AVJ259">
        <v>0.321456729</v>
      </c>
      <c r="AVK259">
        <v>0.32209831500000002</v>
      </c>
      <c r="AVL259">
        <v>0.32279849900000002</v>
      </c>
      <c r="AVM259">
        <v>0.323575428</v>
      </c>
      <c r="AVN259">
        <v>0.32427689999999998</v>
      </c>
      <c r="AVO259">
        <v>0.32486941899999999</v>
      </c>
      <c r="AVP259">
        <v>0.32554893800000001</v>
      </c>
      <c r="AVQ259">
        <v>0.32627645399999999</v>
      </c>
      <c r="AVR259">
        <v>0.32692105900000001</v>
      </c>
      <c r="AVS259">
        <v>0.32751892399999999</v>
      </c>
      <c r="AVT259">
        <v>0.32815186000000002</v>
      </c>
      <c r="AVU259">
        <v>0.32884569000000002</v>
      </c>
      <c r="AVV259">
        <v>0.32952168599999998</v>
      </c>
      <c r="AVW259">
        <v>0.33006378400000003</v>
      </c>
      <c r="AVX259">
        <v>0.33058804899999999</v>
      </c>
      <c r="AVY259">
        <v>0.331228156</v>
      </c>
      <c r="AVZ259">
        <v>0.33192708199999998</v>
      </c>
      <c r="AWA259">
        <v>0.332466286</v>
      </c>
      <c r="AWB259">
        <v>0.33288905099999999</v>
      </c>
      <c r="AWC259">
        <v>0.33339639300000001</v>
      </c>
      <c r="AWD259">
        <v>0.33396884399999999</v>
      </c>
      <c r="AWE259">
        <v>0.33449071899999999</v>
      </c>
      <c r="AWF259">
        <v>0.335008692</v>
      </c>
      <c r="AWG259">
        <v>0.33556406500000002</v>
      </c>
      <c r="AWH259">
        <v>0.33607964899999998</v>
      </c>
      <c r="AWI259">
        <v>0.33650518000000001</v>
      </c>
      <c r="AWJ259">
        <v>0.33695468000000001</v>
      </c>
      <c r="AWK259">
        <v>0.33748033</v>
      </c>
      <c r="AWL259">
        <v>0.33799717000000001</v>
      </c>
      <c r="AWM259">
        <v>0.33842525099999998</v>
      </c>
      <c r="AWN259">
        <v>0.338837573</v>
      </c>
      <c r="AWO259">
        <v>0.33931588499999998</v>
      </c>
      <c r="AWP259">
        <v>0.339808004</v>
      </c>
      <c r="AWQ259">
        <v>0.34018858899999999</v>
      </c>
      <c r="AWR259">
        <v>0.34050975900000002</v>
      </c>
      <c r="AWS259">
        <v>0.34100725799999998</v>
      </c>
      <c r="AWT259">
        <v>0.34161600600000003</v>
      </c>
      <c r="AWU259">
        <v>0.341935981</v>
      </c>
      <c r="AWV259">
        <v>0.34208582399999998</v>
      </c>
      <c r="AWW259">
        <v>0.34255152300000002</v>
      </c>
      <c r="AWX259">
        <v>0.34320440000000002</v>
      </c>
      <c r="AWY259">
        <v>0.34348134600000002</v>
      </c>
      <c r="AWZ259">
        <v>0.34357816000000002</v>
      </c>
      <c r="AXA259">
        <v>0.34397035199999998</v>
      </c>
      <c r="AXB259">
        <v>0.34443133300000001</v>
      </c>
      <c r="AXC259">
        <v>0.344686451</v>
      </c>
      <c r="AXD259">
        <v>0.344980854</v>
      </c>
      <c r="AXE259">
        <v>0.345358263</v>
      </c>
      <c r="AXF259">
        <v>0.34563071200000001</v>
      </c>
      <c r="AXG259">
        <v>0.34578697200000003</v>
      </c>
      <c r="AXH259">
        <v>0.34602834599999999</v>
      </c>
      <c r="AXI259">
        <v>0.34639282700000001</v>
      </c>
      <c r="AXJ259">
        <v>0.34670257999999998</v>
      </c>
      <c r="AXK259">
        <v>0.34683421199999998</v>
      </c>
      <c r="AXL259">
        <v>0.34696619000000001</v>
      </c>
      <c r="AXM259">
        <v>0.347270407</v>
      </c>
      <c r="AXN259">
        <v>0.34759208000000003</v>
      </c>
      <c r="AXO259">
        <v>0.34762158399999998</v>
      </c>
      <c r="AXP259">
        <v>0.34760126600000002</v>
      </c>
      <c r="AXQ259">
        <v>0.34788444000000002</v>
      </c>
      <c r="AXR259">
        <v>0.34820325099999999</v>
      </c>
      <c r="AXS259">
        <v>0.34816767700000001</v>
      </c>
      <c r="AXT259">
        <v>0.34810980400000002</v>
      </c>
      <c r="AXU259">
        <v>0.34829062799999999</v>
      </c>
      <c r="AXV259">
        <v>0.34844758100000001</v>
      </c>
      <c r="AXW259">
        <v>0.34840684900000002</v>
      </c>
      <c r="AXX259">
        <v>0.34836696499999997</v>
      </c>
      <c r="AXY259">
        <v>0.34833887800000002</v>
      </c>
      <c r="AXZ259">
        <v>0.34828720000000002</v>
      </c>
      <c r="AYA259">
        <v>0.34828946399999999</v>
      </c>
      <c r="AYB259">
        <v>0.34834321899999998</v>
      </c>
      <c r="AYC259">
        <v>0.34835623999999998</v>
      </c>
      <c r="AYD259">
        <v>0.34829773600000002</v>
      </c>
      <c r="AYE259">
        <v>0.34816619900000001</v>
      </c>
      <c r="AYF259">
        <v>0.34808278399999998</v>
      </c>
      <c r="AYG259">
        <v>0.34804500900000002</v>
      </c>
      <c r="AYH259">
        <v>0.34795838600000001</v>
      </c>
      <c r="AYI259">
        <v>0.34776299799999999</v>
      </c>
      <c r="AYJ259">
        <v>0.34758884099999998</v>
      </c>
      <c r="AYK259">
        <v>0.34748205700000001</v>
      </c>
      <c r="AYL259">
        <v>0.347346398</v>
      </c>
      <c r="AYM259">
        <v>0.34702340399999998</v>
      </c>
      <c r="AYN259">
        <v>0.346696163</v>
      </c>
      <c r="AYO259">
        <v>0.34650480099999997</v>
      </c>
      <c r="AYP259">
        <v>0.34628966</v>
      </c>
      <c r="AYQ259">
        <v>0.34581166400000002</v>
      </c>
      <c r="AYR259">
        <v>0.34535684799999999</v>
      </c>
      <c r="AYS259">
        <v>0.345203859</v>
      </c>
      <c r="AYT259">
        <v>0.34499022699999998</v>
      </c>
      <c r="AYU259">
        <v>0.344395917</v>
      </c>
      <c r="AYV259">
        <v>0.34381550700000002</v>
      </c>
      <c r="AYW259">
        <v>0.34342859999999997</v>
      </c>
      <c r="AYX259">
        <v>0.34305191400000001</v>
      </c>
      <c r="AYY259">
        <v>0.34258492600000001</v>
      </c>
      <c r="AYZ259">
        <v>0.34209777699999999</v>
      </c>
      <c r="AZA259">
        <v>0.34169498399999998</v>
      </c>
      <c r="AZB259">
        <v>0.34130933499999999</v>
      </c>
      <c r="AZC259">
        <v>0.340884148</v>
      </c>
      <c r="AZD259">
        <v>0.34042835799999999</v>
      </c>
      <c r="AZE259">
        <v>0.33986326700000002</v>
      </c>
      <c r="AZF259">
        <v>0.339317488</v>
      </c>
      <c r="AZG259">
        <v>0.33893168099999998</v>
      </c>
      <c r="AZH259">
        <v>0.33854527699999998</v>
      </c>
      <c r="AZI259">
        <v>0.33810272800000002</v>
      </c>
      <c r="AZJ259">
        <v>0.33766228700000001</v>
      </c>
      <c r="AZK259">
        <v>0.337241819</v>
      </c>
      <c r="AZL259">
        <v>0.33684679499999998</v>
      </c>
      <c r="AZM259">
        <v>0.33654679399999998</v>
      </c>
      <c r="AZN259">
        <v>0.33619181100000001</v>
      </c>
      <c r="AZO259">
        <v>0.335691199</v>
      </c>
      <c r="AZP259">
        <v>0.33523603699999999</v>
      </c>
      <c r="AZQ259">
        <v>0.33487536200000001</v>
      </c>
      <c r="AZR259">
        <v>0.33447486599999998</v>
      </c>
      <c r="AZS259">
        <v>0.33400316000000002</v>
      </c>
      <c r="AZT259">
        <v>0.33353469400000002</v>
      </c>
      <c r="AZU259">
        <v>0.33308792999999998</v>
      </c>
      <c r="AZV259">
        <v>0.33266258700000001</v>
      </c>
      <c r="AZW259">
        <v>0.33222343500000001</v>
      </c>
      <c r="AZX259">
        <v>0.33180057600000001</v>
      </c>
      <c r="AZY259">
        <v>0.331467234</v>
      </c>
      <c r="AZZ259">
        <v>0.33110388400000001</v>
      </c>
      <c r="BAA259">
        <v>0.33063796499999998</v>
      </c>
      <c r="BAB259">
        <v>0.33014559500000001</v>
      </c>
      <c r="BAC259">
        <v>0.329698453</v>
      </c>
      <c r="BAD259">
        <v>0.32934089100000002</v>
      </c>
      <c r="BAE259">
        <v>0.32897619</v>
      </c>
      <c r="BAF259">
        <v>0.32849970299999998</v>
      </c>
      <c r="BAG259">
        <v>0.32800991099999999</v>
      </c>
      <c r="BAH259">
        <v>0.32763530099999999</v>
      </c>
      <c r="BAI259">
        <v>0.327299852</v>
      </c>
      <c r="BAJ259">
        <v>0.32683157400000001</v>
      </c>
      <c r="BAK259">
        <v>0.32629545100000001</v>
      </c>
      <c r="BAL259">
        <v>0.32577747699999998</v>
      </c>
      <c r="BAM259">
        <v>0.325283251</v>
      </c>
      <c r="BAN259">
        <v>0.32491647400000001</v>
      </c>
      <c r="BAO259">
        <v>0.32456513999999997</v>
      </c>
      <c r="BAP259">
        <v>0.32398819099999998</v>
      </c>
      <c r="BAQ259">
        <v>0.323387274</v>
      </c>
      <c r="BAR259">
        <v>0.32303449400000001</v>
      </c>
      <c r="BAS259">
        <v>0.32266394100000001</v>
      </c>
      <c r="BAT259">
        <v>0.32217707400000001</v>
      </c>
      <c r="BAU259">
        <v>0.32175349199999997</v>
      </c>
      <c r="BAV259">
        <v>0.32133824500000002</v>
      </c>
      <c r="BAW259">
        <v>0.32080907400000003</v>
      </c>
      <c r="BAX259">
        <v>0.320263138</v>
      </c>
      <c r="BAY259">
        <v>0.31982754000000002</v>
      </c>
      <c r="BAZ259">
        <v>0.31945409499999999</v>
      </c>
      <c r="BBA259">
        <v>0.31898235600000002</v>
      </c>
      <c r="BBB259">
        <v>0.31825936999999999</v>
      </c>
      <c r="BBC259">
        <v>0.31760976400000002</v>
      </c>
      <c r="BBD259">
        <v>0.31729916200000002</v>
      </c>
      <c r="BBE259">
        <v>0.31688869600000003</v>
      </c>
      <c r="BBF259">
        <v>0.31604410999999999</v>
      </c>
      <c r="BBG259">
        <v>0.31531697199999997</v>
      </c>
      <c r="BBH259">
        <v>0.31499992100000002</v>
      </c>
      <c r="BBI259">
        <v>0.314535701</v>
      </c>
      <c r="BBJ259">
        <v>0.31375559400000003</v>
      </c>
      <c r="BBK259">
        <v>0.31308384500000003</v>
      </c>
      <c r="BBL259">
        <v>0.31248318000000003</v>
      </c>
      <c r="BBM259">
        <v>0.31181847699999998</v>
      </c>
      <c r="BBN259">
        <v>0.31120664599999998</v>
      </c>
      <c r="BBO259">
        <v>0.31063255899999997</v>
      </c>
      <c r="BBP259">
        <v>0.30998483999999998</v>
      </c>
      <c r="BBQ259">
        <v>0.30928547499999998</v>
      </c>
      <c r="BBR259">
        <v>0.30861501499999999</v>
      </c>
      <c r="BBS259">
        <v>0.308016866</v>
      </c>
      <c r="BBT259">
        <v>0.30746769099999999</v>
      </c>
      <c r="BBU259">
        <v>0.30677436400000002</v>
      </c>
      <c r="BBV259">
        <v>0.305971832</v>
      </c>
      <c r="BBW259">
        <v>0.30542894700000001</v>
      </c>
      <c r="BBX259">
        <v>0.30506286100000002</v>
      </c>
      <c r="BBY259">
        <v>0.30442907699999999</v>
      </c>
      <c r="BBZ259">
        <v>0.30364875000000002</v>
      </c>
      <c r="BCA259">
        <v>0.30308869199999999</v>
      </c>
      <c r="BCB259">
        <v>0.302607864</v>
      </c>
      <c r="BCC259">
        <v>0.30203752</v>
      </c>
      <c r="BCD259">
        <v>0.30147000699999998</v>
      </c>
      <c r="BCE259">
        <v>0.30105453999999998</v>
      </c>
      <c r="BCF259">
        <v>0.30067128100000001</v>
      </c>
      <c r="BCG259">
        <v>0.30018504200000001</v>
      </c>
      <c r="BCH259">
        <v>0.29964929699999998</v>
      </c>
      <c r="BCI259">
        <v>0.29919960899999998</v>
      </c>
      <c r="BCJ259">
        <v>0.29881594099999997</v>
      </c>
      <c r="BCK259">
        <v>0.29853012400000001</v>
      </c>
      <c r="BCL259">
        <v>0.29821417500000003</v>
      </c>
      <c r="BCM259">
        <v>0.29776156100000001</v>
      </c>
      <c r="BCN259">
        <v>0.29731615099999997</v>
      </c>
      <c r="BCO259">
        <v>0.29725214300000002</v>
      </c>
      <c r="BCP259">
        <v>0.29719942700000002</v>
      </c>
      <c r="BCQ259">
        <v>0.29680890199999999</v>
      </c>
      <c r="BCR259">
        <v>0.29643205900000003</v>
      </c>
      <c r="BCS259">
        <v>0.29613806500000001</v>
      </c>
      <c r="BCT259">
        <v>0.29584312600000001</v>
      </c>
      <c r="BCU259">
        <v>0.295825324</v>
      </c>
      <c r="BCV259">
        <v>0.29578622799999998</v>
      </c>
      <c r="BCW259">
        <v>0.29559555700000001</v>
      </c>
      <c r="BCX259">
        <v>0.29543357199999998</v>
      </c>
      <c r="BCY259">
        <v>0.295181631</v>
      </c>
      <c r="BCZ259">
        <v>0.294941799</v>
      </c>
      <c r="BDA259">
        <v>0.29497347299999999</v>
      </c>
      <c r="BDB259">
        <v>0.29508538400000001</v>
      </c>
      <c r="BDC259">
        <v>0.29517203800000003</v>
      </c>
      <c r="BDD259">
        <v>0.29512885300000002</v>
      </c>
      <c r="BDE259">
        <v>0.29495026000000002</v>
      </c>
      <c r="BDF259">
        <v>0.29484055100000001</v>
      </c>
      <c r="BDG259">
        <v>0.29477075600000002</v>
      </c>
      <c r="BDH259">
        <v>0.29483913499999997</v>
      </c>
      <c r="BDI259">
        <v>0.295067833</v>
      </c>
      <c r="BDJ259">
        <v>0.295287566</v>
      </c>
      <c r="BDK259">
        <v>0.29550219700000002</v>
      </c>
      <c r="BDL259">
        <v>0.29579940199999999</v>
      </c>
      <c r="BDM259">
        <v>0.29606316700000002</v>
      </c>
      <c r="BDN259">
        <v>0.29630771500000003</v>
      </c>
      <c r="BDO259">
        <v>0.296452618</v>
      </c>
      <c r="BDP259">
        <v>0.29638519499999999</v>
      </c>
      <c r="BDQ259">
        <v>0.29634691899999999</v>
      </c>
      <c r="BDR259">
        <v>0.29652119199999999</v>
      </c>
      <c r="BDS259">
        <v>0.29669578699999999</v>
      </c>
      <c r="BDT259">
        <v>0.29697732900000001</v>
      </c>
      <c r="BDU259">
        <v>0.29729647399999998</v>
      </c>
      <c r="BDV259">
        <v>0.29759649700000002</v>
      </c>
      <c r="BDW259">
        <v>0.297848155</v>
      </c>
      <c r="BDX259">
        <v>0.29796182799999998</v>
      </c>
      <c r="BDY259">
        <v>0.29787259300000002</v>
      </c>
      <c r="BDZ259">
        <v>0.29780289599999998</v>
      </c>
      <c r="BEA259">
        <v>0.29776487699999998</v>
      </c>
      <c r="BEB259">
        <v>0.29772721000000002</v>
      </c>
      <c r="BEC259">
        <v>0.29784267800000003</v>
      </c>
      <c r="BED259">
        <v>0.29798931000000001</v>
      </c>
      <c r="BEE259">
        <v>0.29794225800000002</v>
      </c>
      <c r="BEF259">
        <v>0.29780055799999999</v>
      </c>
      <c r="BEG259">
        <v>0.29769351399999999</v>
      </c>
      <c r="BEH259">
        <v>0.29758755999999997</v>
      </c>
      <c r="BEI259">
        <v>0.297437693</v>
      </c>
      <c r="BEJ259">
        <v>0.29719817399999998</v>
      </c>
      <c r="BEK259">
        <v>0.29696246700000001</v>
      </c>
      <c r="BEL259">
        <v>0.29670491500000001</v>
      </c>
      <c r="BEM259">
        <v>0.29642641600000003</v>
      </c>
      <c r="BEN259">
        <v>0.29607623500000002</v>
      </c>
      <c r="BEO259">
        <v>0.29573691200000002</v>
      </c>
      <c r="BEP259">
        <v>0.29533388100000002</v>
      </c>
      <c r="BEQ259">
        <v>0.29482105199999997</v>
      </c>
      <c r="BER259">
        <v>0.294339709</v>
      </c>
      <c r="BES259">
        <v>0.29392505099999999</v>
      </c>
      <c r="BET259">
        <v>0.29348928600000002</v>
      </c>
      <c r="BEU259">
        <v>0.292651259</v>
      </c>
      <c r="BEV259">
        <v>0.29181621099999999</v>
      </c>
      <c r="BEW259">
        <v>0.29106033999999997</v>
      </c>
      <c r="BEX259">
        <v>0.29030411699999997</v>
      </c>
      <c r="BEY259">
        <v>0.28935180700000002</v>
      </c>
      <c r="BEZ259">
        <v>0.288255013</v>
      </c>
      <c r="BFA259">
        <v>0.28714658900000001</v>
      </c>
      <c r="BFB259">
        <v>0.28595815699999999</v>
      </c>
      <c r="BFC259">
        <v>0.28475659199999998</v>
      </c>
      <c r="BFD259">
        <v>0.28343036700000002</v>
      </c>
      <c r="BFE259">
        <v>0.28211359000000003</v>
      </c>
      <c r="BFF259">
        <v>0.28025416600000003</v>
      </c>
      <c r="BFG259">
        <v>0.27829926100000002</v>
      </c>
      <c r="BFH259">
        <v>0.27643394199999999</v>
      </c>
      <c r="BFI259">
        <v>0.27461497200000001</v>
      </c>
      <c r="BFJ259">
        <v>0.27257355500000002</v>
      </c>
      <c r="BFK259">
        <v>0.27017423499999998</v>
      </c>
      <c r="BFL259">
        <v>0.26773641799999998</v>
      </c>
      <c r="BFM259">
        <v>0.26501305400000003</v>
      </c>
      <c r="BFN259">
        <v>0.262304712</v>
      </c>
      <c r="BFO259">
        <v>0.25929562699999997</v>
      </c>
      <c r="BFP259">
        <v>0.25627914200000002</v>
      </c>
      <c r="BFQ259">
        <v>0.25298918799999998</v>
      </c>
      <c r="BFR259">
        <v>0.249581988</v>
      </c>
      <c r="BFS259">
        <v>0.245779366</v>
      </c>
      <c r="BFT259">
        <v>0.24152960700000001</v>
      </c>
      <c r="BFU259">
        <v>0.237267228</v>
      </c>
      <c r="BFV259">
        <v>0.23294670000000001</v>
      </c>
      <c r="BFW259">
        <v>0.228614817</v>
      </c>
      <c r="BFX259">
        <v>0.22373101200000001</v>
      </c>
      <c r="BFY259">
        <v>0.21885339000000001</v>
      </c>
      <c r="BFZ259">
        <v>0.213561431</v>
      </c>
      <c r="BGA259">
        <v>0.20817687200000001</v>
      </c>
      <c r="BGB259">
        <v>0.202597254</v>
      </c>
      <c r="BGC259">
        <v>0.19688371800000001</v>
      </c>
      <c r="BGD259">
        <v>0.191072716</v>
      </c>
      <c r="BGE259">
        <v>0.18508012099999999</v>
      </c>
      <c r="BGF259">
        <v>0.17908606899999999</v>
      </c>
      <c r="BGG259">
        <v>0.172957635</v>
      </c>
      <c r="BGH259">
        <v>0.16685681199999999</v>
      </c>
      <c r="BGI259">
        <v>0.16056648500000001</v>
      </c>
      <c r="BGJ259">
        <v>0.154280737</v>
      </c>
      <c r="BGK259">
        <v>0.14801308599999999</v>
      </c>
      <c r="BGL259">
        <v>0.141757207</v>
      </c>
      <c r="BGM259">
        <v>0.13568107800000001</v>
      </c>
      <c r="BGN259">
        <v>0.12978714199999999</v>
      </c>
      <c r="BGO259">
        <v>0.123879819</v>
      </c>
      <c r="BGP259">
        <v>0.11792602100000001</v>
      </c>
      <c r="BGQ259">
        <v>0.112019145</v>
      </c>
      <c r="BGR259">
        <v>0.10704419799999999</v>
      </c>
      <c r="BGS259">
        <v>0.101992915</v>
      </c>
      <c r="BGT259">
        <v>9.7156581000000006E-2</v>
      </c>
      <c r="BGU259">
        <v>9.2212772999999998E-2</v>
      </c>
      <c r="BGV259">
        <v>8.7806334999999999E-2</v>
      </c>
      <c r="BGW259">
        <v>8.3614844999999993E-2</v>
      </c>
      <c r="BGX259">
        <v>7.9638303999999993E-2</v>
      </c>
      <c r="BGY259">
        <v>7.5984184999999996E-2</v>
      </c>
      <c r="BGZ259">
        <v>7.2330064999999999E-2</v>
      </c>
      <c r="BHA259">
        <v>6.9320791000000007E-2</v>
      </c>
      <c r="BHB259">
        <v>6.6311516000000001E-2</v>
      </c>
      <c r="BHC259">
        <v>6.3839612000000004E-2</v>
      </c>
      <c r="BHD259">
        <v>6.1367708E-2</v>
      </c>
      <c r="BHE259">
        <v>5.9110915E-2</v>
      </c>
      <c r="BHF259">
        <v>5.6853795999999998E-2</v>
      </c>
      <c r="BHG259">
        <v>5.5026736E-2</v>
      </c>
      <c r="BHH259">
        <v>5.3629573E-2</v>
      </c>
      <c r="BHI259">
        <v>5.2124935999999997E-2</v>
      </c>
      <c r="BHJ259">
        <v>5.0835247E-2</v>
      </c>
      <c r="BHK259">
        <v>4.9653032E-2</v>
      </c>
      <c r="BHL259">
        <v>4.8578291000000003E-2</v>
      </c>
      <c r="BHM259">
        <v>4.7611024000000002E-2</v>
      </c>
      <c r="BHN259">
        <v>4.6643757000000001E-2</v>
      </c>
      <c r="BHO259">
        <v>4.567649E-2</v>
      </c>
      <c r="BHP259">
        <v>4.5139119999999998E-2</v>
      </c>
      <c r="BHQ259">
        <v>4.4709222999999999E-2</v>
      </c>
      <c r="BHR259">
        <v>4.4279327E-2</v>
      </c>
      <c r="BHS259">
        <v>4.3634482000000002E-2</v>
      </c>
      <c r="BHT259">
        <v>4.3204586000000003E-2</v>
      </c>
      <c r="BHU259">
        <v>4.2774688999999998E-2</v>
      </c>
      <c r="BHV259">
        <v>4.2452267000000002E-2</v>
      </c>
      <c r="BHW259">
        <v>4.2237319000000002E-2</v>
      </c>
      <c r="BHX259">
        <v>4.2022371000000003E-2</v>
      </c>
      <c r="BHY259">
        <v>4.1807423000000003E-2</v>
      </c>
      <c r="BHZ259">
        <v>4.1485000000000001E-2</v>
      </c>
      <c r="BIA259">
        <v>4.1270052000000002E-2</v>
      </c>
      <c r="BIB259">
        <v>4.1162577999999998E-2</v>
      </c>
      <c r="BIC259">
        <v>4.1055104000000002E-2</v>
      </c>
      <c r="BID259">
        <v>4.0947629999999999E-2</v>
      </c>
      <c r="BIE259">
        <v>4.0840156000000002E-2</v>
      </c>
      <c r="BIF259">
        <v>4.0947629999999999E-2</v>
      </c>
      <c r="BIG259">
        <v>4.1055104000000002E-2</v>
      </c>
      <c r="BIH259">
        <v>4.1162577999999998E-2</v>
      </c>
      <c r="BII259">
        <v>4.1162577999999998E-2</v>
      </c>
      <c r="BIJ259">
        <v>4.1270052000000002E-2</v>
      </c>
      <c r="BIK259">
        <v>4.1377525999999998E-2</v>
      </c>
      <c r="BIL259">
        <v>4.1485000000000001E-2</v>
      </c>
      <c r="BIM259">
        <v>4.1485000000000001E-2</v>
      </c>
      <c r="BIN259">
        <v>4.1699949E-2</v>
      </c>
      <c r="BIO259">
        <v>4.1807423000000003E-2</v>
      </c>
      <c r="BIP259">
        <v>4.2022371000000003E-2</v>
      </c>
      <c r="BIQ259">
        <v>4.2129844999999999E-2</v>
      </c>
      <c r="BIR259">
        <v>4.2237319000000002E-2</v>
      </c>
      <c r="BIS259">
        <v>4.2630807E-2</v>
      </c>
      <c r="BIT259">
        <v>4.3097112E-2</v>
      </c>
      <c r="BIU259">
        <v>4.3312059999999999E-2</v>
      </c>
      <c r="BIV259">
        <v>4.3419534000000003E-2</v>
      </c>
      <c r="BIW259">
        <v>4.3741955999999999E-2</v>
      </c>
      <c r="BIX259">
        <v>4.4171852999999997E-2</v>
      </c>
      <c r="BIY259">
        <v>4.4494275E-2</v>
      </c>
      <c r="BIZ259">
        <v>4.4924170999999999E-2</v>
      </c>
      <c r="BJA259">
        <v>4.5238078000000001E-2</v>
      </c>
      <c r="BJB259">
        <v>4.567649E-2</v>
      </c>
      <c r="BJC259">
        <v>4.6106385999999999E-2</v>
      </c>
      <c r="BJD259">
        <v>4.6428809000000001E-2</v>
      </c>
      <c r="BJE259">
        <v>4.6751230999999997E-2</v>
      </c>
      <c r="BJF259">
        <v>4.7288601E-2</v>
      </c>
      <c r="BJG259">
        <v>4.7825972000000001E-2</v>
      </c>
      <c r="BJH259">
        <v>4.8255868E-2</v>
      </c>
      <c r="BJI259">
        <v>4.8578291000000003E-2</v>
      </c>
      <c r="BJJ259">
        <v>4.9115660999999998E-2</v>
      </c>
      <c r="BJK259">
        <v>4.9613130999999998E-2</v>
      </c>
      <c r="BJL259">
        <v>5.0082927999999999E-2</v>
      </c>
      <c r="BJM259">
        <v>5.0405350000000002E-2</v>
      </c>
      <c r="BJN259">
        <v>5.0836776E-2</v>
      </c>
      <c r="BJO259">
        <v>5.1587565000000002E-2</v>
      </c>
      <c r="BJP259">
        <v>5.2329167000000003E-2</v>
      </c>
      <c r="BJQ259">
        <v>5.2769780000000002E-2</v>
      </c>
      <c r="BJR259">
        <v>5.3199677000000001E-2</v>
      </c>
      <c r="BJS259">
        <v>5.3737047000000003E-2</v>
      </c>
      <c r="BJT259">
        <v>5.4274417999999998E-2</v>
      </c>
      <c r="BJU259">
        <v>5.4999970000000002E-2</v>
      </c>
      <c r="BJV259">
        <v>5.5779055000000001E-2</v>
      </c>
      <c r="BJW259">
        <v>5.6316425000000003E-2</v>
      </c>
      <c r="BJX259">
        <v>5.6853795999999998E-2</v>
      </c>
      <c r="BJY259">
        <v>5.7498639999999997E-2</v>
      </c>
      <c r="BJZ259">
        <v>5.8143485000000002E-2</v>
      </c>
      <c r="BKA259">
        <v>5.878833E-2</v>
      </c>
      <c r="BKB259">
        <v>5.9325700000000002E-2</v>
      </c>
      <c r="BKC259">
        <v>5.9970545E-2</v>
      </c>
      <c r="BKD259">
        <v>6.0507915000000002E-2</v>
      </c>
      <c r="BKE259">
        <v>6.115276E-2</v>
      </c>
      <c r="BKF259">
        <v>6.1905078000000002E-2</v>
      </c>
      <c r="BKG259">
        <v>6.2705925999999995E-2</v>
      </c>
      <c r="BKH259">
        <v>6.3409716000000005E-2</v>
      </c>
      <c r="BKI259">
        <v>6.3839612000000004E-2</v>
      </c>
      <c r="BKJ259">
        <v>6.4484456999999995E-2</v>
      </c>
      <c r="BKK259">
        <v>6.5452654999999998E-2</v>
      </c>
      <c r="BKL259">
        <v>6.6311516000000001E-2</v>
      </c>
      <c r="BKM259">
        <v>6.6989595999999998E-2</v>
      </c>
      <c r="BKN259">
        <v>6.7620614999999995E-2</v>
      </c>
      <c r="BKO259">
        <v>6.8246050000000003E-2</v>
      </c>
      <c r="BKP259">
        <v>6.8890893999999994E-2</v>
      </c>
      <c r="BKQ259">
        <v>6.9750687000000006E-2</v>
      </c>
      <c r="BKR259">
        <v>7.0503005999999993E-2</v>
      </c>
      <c r="BKS259">
        <v>7.1255323999999995E-2</v>
      </c>
      <c r="BKT259">
        <v>7.1900169E-2</v>
      </c>
      <c r="BKU259">
        <v>7.2759961999999997E-2</v>
      </c>
      <c r="BKV259">
        <v>7.3727229000000005E-2</v>
      </c>
      <c r="BKW259">
        <v>7.4569602999999998E-2</v>
      </c>
      <c r="BKX259">
        <v>7.5369361999999995E-2</v>
      </c>
      <c r="BKY259">
        <v>7.6091659000000006E-2</v>
      </c>
      <c r="BKZ259">
        <v>7.6843976999999994E-2</v>
      </c>
      <c r="BLA259">
        <v>7.7596295999999995E-2</v>
      </c>
      <c r="BLB259">
        <v>7.8348614999999996E-2</v>
      </c>
      <c r="BLC259">
        <v>7.9100932999999998E-2</v>
      </c>
      <c r="BLD259">
        <v>7.9999113999999996E-2</v>
      </c>
      <c r="BLE259">
        <v>8.0927993000000004E-2</v>
      </c>
      <c r="BLF259">
        <v>8.1680312000000005E-2</v>
      </c>
      <c r="BLG259">
        <v>8.2217682E-2</v>
      </c>
      <c r="BLH259">
        <v>8.2862527000000005E-2</v>
      </c>
      <c r="BLI259">
        <v>8.3722319000000003E-2</v>
      </c>
      <c r="BLJ259">
        <v>8.4582112000000001E-2</v>
      </c>
      <c r="BLK259">
        <v>8.5441904999999999E-2</v>
      </c>
      <c r="BLL259">
        <v>8.6301697999999996E-2</v>
      </c>
      <c r="BLM259">
        <v>8.7054015999999998E-2</v>
      </c>
      <c r="BLN259">
        <v>8.7806334999999999E-2</v>
      </c>
      <c r="BLO259">
        <v>8.8666127999999997E-2</v>
      </c>
      <c r="BLP259">
        <v>8.9525919999999995E-2</v>
      </c>
      <c r="BLQ259">
        <v>9.0278238999999996E-2</v>
      </c>
      <c r="BLR259">
        <v>9.0923084000000001E-2</v>
      </c>
      <c r="BLS259">
        <v>9.1675402000000003E-2</v>
      </c>
      <c r="BLT259">
        <v>9.2320246999999994E-2</v>
      </c>
      <c r="BLU259">
        <v>9.3072565999999995E-2</v>
      </c>
      <c r="BLV259">
        <v>9.3932357999999994E-2</v>
      </c>
      <c r="BLW259">
        <v>9.4684676999999995E-2</v>
      </c>
      <c r="BLX259">
        <v>9.5301388000000001E-2</v>
      </c>
      <c r="BLY259">
        <v>9.5974366000000005E-2</v>
      </c>
      <c r="BLZ259">
        <v>9.6726685000000007E-2</v>
      </c>
      <c r="BMA259">
        <v>9.7586478000000004E-2</v>
      </c>
      <c r="BMB259">
        <v>9.8231321999999996E-2</v>
      </c>
      <c r="BMC259">
        <v>9.8876167000000001E-2</v>
      </c>
      <c r="BMD259">
        <v>9.9628485000000003E-2</v>
      </c>
      <c r="BME259">
        <v>0.100298361</v>
      </c>
      <c r="BMF259">
        <v>0.101025649</v>
      </c>
      <c r="BMG259">
        <v>0.101670493</v>
      </c>
      <c r="BMH259">
        <v>0.10231533800000001</v>
      </c>
      <c r="BMI259">
        <v>0.102852708</v>
      </c>
      <c r="BMJ259">
        <v>0.10349755300000001</v>
      </c>
      <c r="BMK259">
        <v>0.10424987099999999</v>
      </c>
      <c r="BML259">
        <v>0.10500219</v>
      </c>
      <c r="BMM259">
        <v>0.10543208599999999</v>
      </c>
      <c r="BMN259">
        <v>0.10586198300000001</v>
      </c>
      <c r="BMO259">
        <v>0.10661430099999999</v>
      </c>
      <c r="BMP259">
        <v>0.10736662</v>
      </c>
      <c r="BMQ259">
        <v>0.10788144199999999</v>
      </c>
      <c r="BMR259">
        <v>0.10830358700000001</v>
      </c>
      <c r="BMS259">
        <v>0.10891493200000001</v>
      </c>
      <c r="BMT259">
        <v>0.10961916200000001</v>
      </c>
      <c r="BMU259">
        <v>0.110217078</v>
      </c>
      <c r="BMV259">
        <v>0.110745177</v>
      </c>
      <c r="BMW259">
        <v>0.11137596299999999</v>
      </c>
      <c r="BMX259">
        <v>0.112139161</v>
      </c>
      <c r="BMY259">
        <v>0.112837434</v>
      </c>
      <c r="BMZ259">
        <v>0.113375374</v>
      </c>
      <c r="BNA259">
        <v>0.113900999</v>
      </c>
      <c r="BNB259">
        <v>0.114370948</v>
      </c>
      <c r="BNC259">
        <v>0.114865695</v>
      </c>
      <c r="BND259">
        <v>0.115603622</v>
      </c>
      <c r="BNE259">
        <v>0.116359028</v>
      </c>
      <c r="BNF259">
        <v>0.117065301</v>
      </c>
      <c r="BNG259">
        <v>0.117780677</v>
      </c>
      <c r="BNH259">
        <v>0.118412432</v>
      </c>
      <c r="BNI259">
        <v>0.11896935</v>
      </c>
      <c r="BNJ259">
        <v>0.119620315</v>
      </c>
      <c r="BNK259">
        <v>0.120420403</v>
      </c>
      <c r="BNL259">
        <v>0.12122503900000001</v>
      </c>
      <c r="BNM259">
        <v>0.12197551199999999</v>
      </c>
      <c r="BNN259">
        <v>0.12268818300000001</v>
      </c>
      <c r="BNO259">
        <v>0.123343304</v>
      </c>
      <c r="BNP259">
        <v>0.124013544</v>
      </c>
      <c r="BNQ259">
        <v>0.12480045100000001</v>
      </c>
      <c r="BNR259">
        <v>0.12560376600000001</v>
      </c>
      <c r="BNS259">
        <v>0.12634242000000001</v>
      </c>
      <c r="BNT259">
        <v>0.127043184</v>
      </c>
      <c r="BNU259">
        <v>0.12772598700000001</v>
      </c>
      <c r="BNV259">
        <v>0.12846829200000001</v>
      </c>
      <c r="BNW259">
        <v>0.12926923800000001</v>
      </c>
      <c r="BNX259">
        <v>0.13005435100000001</v>
      </c>
      <c r="BNY259">
        <v>0.13074966199999999</v>
      </c>
      <c r="BNZ259">
        <v>0.13136547400000001</v>
      </c>
      <c r="BOA259">
        <v>0.13204695599999999</v>
      </c>
      <c r="BOB259">
        <v>0.13286119299999999</v>
      </c>
      <c r="BOC259">
        <v>0.13363428699999999</v>
      </c>
      <c r="BOD259">
        <v>0.134294157</v>
      </c>
      <c r="BOE259">
        <v>0.135008613</v>
      </c>
      <c r="BOF259">
        <v>0.135803384</v>
      </c>
      <c r="BOG259">
        <v>0.136548172</v>
      </c>
      <c r="BOH259">
        <v>0.13708167600000001</v>
      </c>
      <c r="BOI259">
        <v>0.137648987</v>
      </c>
      <c r="BOJ259">
        <v>0.13854327499999999</v>
      </c>
      <c r="BOK259">
        <v>0.139414132</v>
      </c>
      <c r="BOL259">
        <v>0.139959423</v>
      </c>
      <c r="BOM259">
        <v>0.14039991199999999</v>
      </c>
      <c r="BON259">
        <v>0.14104060400000001</v>
      </c>
      <c r="BOO259">
        <v>0.14185982999999999</v>
      </c>
      <c r="BOP259">
        <v>0.142571692</v>
      </c>
      <c r="BOQ259">
        <v>0.14310726100000001</v>
      </c>
      <c r="BOR259">
        <v>0.143679425</v>
      </c>
      <c r="BOS259">
        <v>0.14436401400000001</v>
      </c>
      <c r="BOT259">
        <v>0.14507941499999999</v>
      </c>
      <c r="BOU259">
        <v>0.14571310800000001</v>
      </c>
      <c r="BOV259">
        <v>0.146323131</v>
      </c>
      <c r="BOW259">
        <v>0.146957481</v>
      </c>
      <c r="BOX259">
        <v>0.14761106399999999</v>
      </c>
      <c r="BOY259">
        <v>0.148191828</v>
      </c>
      <c r="BOZ259">
        <v>0.148776516</v>
      </c>
      <c r="BPA259">
        <v>0.14943187699999999</v>
      </c>
      <c r="BPB259">
        <v>0.15005375200000001</v>
      </c>
      <c r="BPC259">
        <v>0.150688341</v>
      </c>
      <c r="BPD259">
        <v>0.15135906099999999</v>
      </c>
      <c r="BPE259">
        <v>0.151917356</v>
      </c>
      <c r="BPF259">
        <v>0.15238052299999999</v>
      </c>
      <c r="BPG259">
        <v>0.15297091099999999</v>
      </c>
      <c r="BPH259">
        <v>0.15375263</v>
      </c>
      <c r="BPI259">
        <v>0.15441808100000001</v>
      </c>
      <c r="BPJ259">
        <v>0.15482024699999999</v>
      </c>
      <c r="BPK259">
        <v>0.15532293799999999</v>
      </c>
      <c r="BPL259">
        <v>0.15603584000000001</v>
      </c>
      <c r="BPM259">
        <v>0.15669771900000001</v>
      </c>
      <c r="BPN259">
        <v>0.15708286099999999</v>
      </c>
      <c r="BPO259">
        <v>0.15746744300000001</v>
      </c>
      <c r="BPP259">
        <v>0.15804569299999999</v>
      </c>
      <c r="BPQ259">
        <v>0.158675286</v>
      </c>
      <c r="BPR259">
        <v>0.159190629</v>
      </c>
      <c r="BPS259">
        <v>0.15961545599999999</v>
      </c>
      <c r="BPT259">
        <v>0.16007828700000001</v>
      </c>
      <c r="BPU259">
        <v>0.16060551300000001</v>
      </c>
      <c r="BPV259">
        <v>0.16113081700000001</v>
      </c>
      <c r="BPW259">
        <v>0.16157249200000001</v>
      </c>
      <c r="BPX259">
        <v>0.161967114</v>
      </c>
      <c r="BPY259">
        <v>0.162457346</v>
      </c>
      <c r="BPZ259">
        <v>0.16295765100000001</v>
      </c>
      <c r="BQA259">
        <v>0.163363597</v>
      </c>
      <c r="BQB259">
        <v>0.16376009399999999</v>
      </c>
      <c r="BQC259">
        <v>0.16413955</v>
      </c>
      <c r="BQD259">
        <v>0.164514939</v>
      </c>
      <c r="BQE259">
        <v>0.16493638699999999</v>
      </c>
      <c r="BQF259">
        <v>0.16538446800000001</v>
      </c>
      <c r="BQG259">
        <v>0.16578768999999999</v>
      </c>
      <c r="BQH259">
        <v>0.16612574899999999</v>
      </c>
      <c r="BQI259">
        <v>0.166298741</v>
      </c>
      <c r="BQJ259">
        <v>0.16651796899999999</v>
      </c>
      <c r="BQK259">
        <v>0.16683541599999999</v>
      </c>
      <c r="BQL259">
        <v>0.16712631</v>
      </c>
      <c r="BQM259">
        <v>0.167433364</v>
      </c>
      <c r="BQN259">
        <v>0.16776677800000001</v>
      </c>
      <c r="BQO259">
        <v>0.16807666600000001</v>
      </c>
      <c r="BQP259">
        <v>0.168424718</v>
      </c>
      <c r="BQQ259">
        <v>0.16875595400000001</v>
      </c>
      <c r="BQR259">
        <v>0.16901337699999999</v>
      </c>
      <c r="BQS259">
        <v>0.16929413400000001</v>
      </c>
      <c r="BQT259">
        <v>0.169672133</v>
      </c>
      <c r="BQU259">
        <v>0.170017478</v>
      </c>
      <c r="BQV259">
        <v>0.170087191</v>
      </c>
      <c r="BQW259">
        <v>0.17014446</v>
      </c>
      <c r="BQX259">
        <v>0.17038420400000001</v>
      </c>
      <c r="BQY259">
        <v>0.170673832</v>
      </c>
      <c r="BQZ259">
        <v>0.17098929299999999</v>
      </c>
      <c r="BRA259">
        <v>0.17126715200000001</v>
      </c>
      <c r="BRB259">
        <v>0.17133768099999999</v>
      </c>
      <c r="BRC259">
        <v>0.171445606</v>
      </c>
      <c r="BRD259">
        <v>0.171781134</v>
      </c>
      <c r="BRE259">
        <v>0.172047862</v>
      </c>
      <c r="BRF259">
        <v>0.17213288400000001</v>
      </c>
      <c r="BRG259">
        <v>0.17233590500000001</v>
      </c>
      <c r="BRH259">
        <v>0.172588301</v>
      </c>
      <c r="BRI259">
        <v>0.172582439</v>
      </c>
      <c r="BRJ259">
        <v>0.17259919100000001</v>
      </c>
      <c r="BRK259">
        <v>0.17308077399999999</v>
      </c>
      <c r="BRL259">
        <v>0.173543957</v>
      </c>
      <c r="BRM259">
        <v>0.17348116199999999</v>
      </c>
      <c r="BRN259">
        <v>0.17345493000000001</v>
      </c>
      <c r="BRO259">
        <v>0.173847166</v>
      </c>
      <c r="BRP259">
        <v>0.174221771</v>
      </c>
      <c r="BRQ259">
        <v>0.174441815</v>
      </c>
      <c r="BRR259">
        <v>0.17466619999999999</v>
      </c>
      <c r="BRS259">
        <v>0.17487482600000001</v>
      </c>
      <c r="BRT259">
        <v>0.175053392</v>
      </c>
      <c r="BRU259">
        <v>0.17529340700000001</v>
      </c>
      <c r="BRV259">
        <v>0.175596793</v>
      </c>
      <c r="BRW259">
        <v>0.175835623</v>
      </c>
      <c r="BRX259">
        <v>0.17600824800000001</v>
      </c>
      <c r="BRY259">
        <v>0.17625521299999999</v>
      </c>
      <c r="BRZ259">
        <v>0.176521397</v>
      </c>
      <c r="BSA259">
        <v>0.17686179299999999</v>
      </c>
      <c r="BSB259">
        <v>0.17731712799999999</v>
      </c>
      <c r="BSC259">
        <v>0.17762619900000001</v>
      </c>
      <c r="BSD259">
        <v>0.17774225900000001</v>
      </c>
      <c r="BSE259">
        <v>0.17798748</v>
      </c>
      <c r="BSF259">
        <v>0.178437226</v>
      </c>
      <c r="BSG259">
        <v>0.17886568799999999</v>
      </c>
      <c r="BSH259">
        <v>0.17910667999999999</v>
      </c>
      <c r="BSI259">
        <v>0.17927299499999999</v>
      </c>
      <c r="BSJ259">
        <v>0.17965241900000001</v>
      </c>
      <c r="BSK259">
        <v>0.18009223599999999</v>
      </c>
      <c r="BSL259">
        <v>0.180290901</v>
      </c>
      <c r="BSM259">
        <v>0.18044004699999999</v>
      </c>
      <c r="BSN259">
        <v>0.180831835</v>
      </c>
      <c r="BSO259">
        <v>0.18128060500000001</v>
      </c>
      <c r="BSP259">
        <v>0.18141660300000001</v>
      </c>
      <c r="BSQ259">
        <v>0.18147063799999999</v>
      </c>
      <c r="BSR259">
        <v>0.181747935</v>
      </c>
      <c r="BSS259">
        <v>0.18211775099999999</v>
      </c>
      <c r="BST259">
        <v>0.18230912899999999</v>
      </c>
      <c r="BSU259">
        <v>0.18239719500000001</v>
      </c>
      <c r="BSV259">
        <v>0.18262814599999999</v>
      </c>
      <c r="BSW259">
        <v>0.182993093</v>
      </c>
      <c r="BSX259">
        <v>0.18317703900000001</v>
      </c>
      <c r="BSY259">
        <v>0.183110995</v>
      </c>
      <c r="BSZ259">
        <v>0.18304248300000001</v>
      </c>
      <c r="BTA259">
        <v>0.183064167</v>
      </c>
      <c r="BTB259">
        <v>0.18304285200000001</v>
      </c>
      <c r="BTC259">
        <v>0.18294258199999999</v>
      </c>
      <c r="BTD259">
        <v>0.18300444799999999</v>
      </c>
      <c r="BTE259">
        <v>0.18327320899999999</v>
      </c>
      <c r="BTF259">
        <v>0.18332517700000001</v>
      </c>
      <c r="BTG259">
        <v>0.18293942699999999</v>
      </c>
      <c r="BTH259">
        <v>0.182682805</v>
      </c>
      <c r="BTI259">
        <v>0.182910824</v>
      </c>
      <c r="BTJ259">
        <v>0.18310921699999999</v>
      </c>
      <c r="BTK259">
        <v>0.18296775700000001</v>
      </c>
      <c r="BTL259">
        <v>0.18280490199999999</v>
      </c>
      <c r="BTM259">
        <v>0.18289613900000001</v>
      </c>
      <c r="BTN259">
        <v>0.183036958</v>
      </c>
      <c r="BTO259">
        <v>0.18287943500000001</v>
      </c>
      <c r="BTP259">
        <v>0.182613621</v>
      </c>
      <c r="BTQ259">
        <v>0.182601978</v>
      </c>
      <c r="BTR259">
        <v>0.182695937</v>
      </c>
      <c r="BTS259">
        <v>0.182364941</v>
      </c>
      <c r="BTT259">
        <v>0.181863739</v>
      </c>
      <c r="BTU259">
        <v>0.181525504</v>
      </c>
      <c r="BTV259">
        <v>0.181289846</v>
      </c>
      <c r="BTW259">
        <v>0.18110899</v>
      </c>
      <c r="BTX259">
        <v>0.180903182</v>
      </c>
      <c r="BTY259">
        <v>0.18044743099999999</v>
      </c>
      <c r="BTZ259">
        <v>0.17982390700000001</v>
      </c>
      <c r="BUA259">
        <v>0.17918278300000001</v>
      </c>
      <c r="BUB259">
        <v>0.17857875000000001</v>
      </c>
      <c r="BUC259">
        <v>0.17815060699999999</v>
      </c>
      <c r="BUD259">
        <v>0.177782842</v>
      </c>
      <c r="BUE259">
        <v>0.177196088</v>
      </c>
      <c r="BUF259">
        <v>0.176275248</v>
      </c>
      <c r="BUG259">
        <v>0.175440344</v>
      </c>
      <c r="BUH259">
        <v>0.17508354800000001</v>
      </c>
      <c r="BUI259">
        <v>0.174677058</v>
      </c>
      <c r="BUJ259">
        <v>0.173792844</v>
      </c>
      <c r="BUK259">
        <v>0.17289386400000001</v>
      </c>
      <c r="BUL259">
        <v>0.17246756399999999</v>
      </c>
      <c r="BUM259">
        <v>0.17213735299999999</v>
      </c>
      <c r="BUN259">
        <v>0.17149347500000001</v>
      </c>
      <c r="BUO259">
        <v>0.170736579</v>
      </c>
      <c r="BUP259">
        <v>0.17034280500000001</v>
      </c>
      <c r="BUQ259">
        <v>0.17006534700000001</v>
      </c>
      <c r="BUR259">
        <v>0.16965629400000001</v>
      </c>
      <c r="BUS259">
        <v>0.16926775699999999</v>
      </c>
      <c r="BUT259">
        <v>0.168751181</v>
      </c>
      <c r="BUU259">
        <v>0.16808630699999999</v>
      </c>
      <c r="BUV259">
        <v>0.167540408</v>
      </c>
      <c r="BUW259">
        <v>0.16705677399999999</v>
      </c>
      <c r="BUX259">
        <v>0.166467907</v>
      </c>
      <c r="BUY259">
        <v>0.16577755299999999</v>
      </c>
      <c r="BUZ259">
        <v>0.16501739000000001</v>
      </c>
      <c r="BVA259">
        <v>0.16437474399999999</v>
      </c>
      <c r="BVB259">
        <v>0.16395224</v>
      </c>
      <c r="BVC259">
        <v>0.16345675600000001</v>
      </c>
      <c r="BVD259">
        <v>0.162662417</v>
      </c>
      <c r="BVE259">
        <v>0.16187094499999999</v>
      </c>
      <c r="BVF259">
        <v>0.161368975</v>
      </c>
      <c r="BVG259">
        <v>0.16089787999999999</v>
      </c>
      <c r="BVH259">
        <v>0.160135476</v>
      </c>
      <c r="BVI259">
        <v>0.159284236</v>
      </c>
      <c r="BVJ259">
        <v>0.15866787099999999</v>
      </c>
      <c r="BVK259">
        <v>0.15816184899999999</v>
      </c>
      <c r="BVL259">
        <v>0.15751082799999999</v>
      </c>
      <c r="BVM259">
        <v>0.156724048</v>
      </c>
      <c r="BVN259">
        <v>0.15594076000000001</v>
      </c>
      <c r="BVO259">
        <v>0.15533839199999999</v>
      </c>
      <c r="BVP259">
        <v>0.15484308399999999</v>
      </c>
      <c r="BVQ259">
        <v>0.154340281</v>
      </c>
      <c r="BVR259">
        <v>0.153770871</v>
      </c>
      <c r="BVS259">
        <v>0.15324268399999999</v>
      </c>
      <c r="BVT259">
        <v>0.15273909599999999</v>
      </c>
      <c r="BVU259">
        <v>0.15225213100000001</v>
      </c>
      <c r="BVV259">
        <v>0.15173672399999999</v>
      </c>
      <c r="BVW259">
        <v>0.15118704499999999</v>
      </c>
      <c r="BVX259">
        <v>0.150694091</v>
      </c>
      <c r="BVY259">
        <v>0.15033998500000001</v>
      </c>
      <c r="BVZ259">
        <v>0.14994613100000001</v>
      </c>
      <c r="BWA259">
        <v>0.14943745</v>
      </c>
      <c r="BWB259">
        <v>0.14892159499999999</v>
      </c>
      <c r="BWC259">
        <v>0.148395058</v>
      </c>
      <c r="BWD259">
        <v>0.147810002</v>
      </c>
      <c r="BWE259">
        <v>0.147289741</v>
      </c>
      <c r="BWF259">
        <v>0.146897361</v>
      </c>
      <c r="BWG259">
        <v>0.14636022200000001</v>
      </c>
      <c r="BWH259">
        <v>0.145734488</v>
      </c>
      <c r="BWI259">
        <v>0.14544913500000001</v>
      </c>
      <c r="BWJ259">
        <v>0.14519869399999999</v>
      </c>
      <c r="BWK259">
        <v>0.144415181</v>
      </c>
      <c r="BWL259">
        <v>0.14346498699999999</v>
      </c>
      <c r="BWM259">
        <v>0.14320466400000001</v>
      </c>
      <c r="BWN259">
        <v>0.14322079099999999</v>
      </c>
      <c r="BWO259">
        <v>0.14253701999999999</v>
      </c>
      <c r="BWP259">
        <v>0.141548485</v>
      </c>
      <c r="BWQ259">
        <v>0.14095012100000001</v>
      </c>
      <c r="BWR259">
        <v>0.140590202</v>
      </c>
      <c r="BWS259">
        <v>0.13997580700000001</v>
      </c>
      <c r="BWT259">
        <v>0.139086084</v>
      </c>
      <c r="BWU259">
        <v>0.138429041</v>
      </c>
      <c r="BWV259">
        <v>0.138135856</v>
      </c>
      <c r="BWW259">
        <v>0.137647402</v>
      </c>
      <c r="BWX259">
        <v>0.136845104</v>
      </c>
      <c r="BWY259">
        <v>0.13621613499999999</v>
      </c>
      <c r="BWZ259">
        <v>0.13588451500000001</v>
      </c>
      <c r="BXA259">
        <v>0.135498012</v>
      </c>
      <c r="BXB259">
        <v>0.13483782999999999</v>
      </c>
      <c r="BXC259">
        <v>0.13419995700000001</v>
      </c>
      <c r="BXD259">
        <v>0.13405176399999999</v>
      </c>
      <c r="BXE259">
        <v>0.13394077200000001</v>
      </c>
      <c r="BXF259">
        <v>0.13348579799999999</v>
      </c>
      <c r="BXG259">
        <v>0.13288174799999999</v>
      </c>
      <c r="BXH259">
        <v>0.13234369500000001</v>
      </c>
      <c r="BXI259">
        <v>0.131941842</v>
      </c>
      <c r="BXJ259">
        <v>0.131494851</v>
      </c>
      <c r="BXK259">
        <v>0.13097459</v>
      </c>
      <c r="BXL259">
        <v>0.13044336100000001</v>
      </c>
      <c r="BXM259">
        <v>0.12991613499999999</v>
      </c>
      <c r="BXN259">
        <v>0.12960334000000001</v>
      </c>
      <c r="BXO259">
        <v>0.129362853</v>
      </c>
      <c r="BXP259">
        <v>0.12889604199999999</v>
      </c>
      <c r="BXQ259">
        <v>0.12834610699999999</v>
      </c>
      <c r="BXR259">
        <v>0.12788100299999999</v>
      </c>
      <c r="BXS259">
        <v>0.12740982100000001</v>
      </c>
      <c r="BXT259">
        <v>0.12697822</v>
      </c>
      <c r="BXU259">
        <v>0.12656152800000001</v>
      </c>
      <c r="BXV259">
        <v>0.12593790099999999</v>
      </c>
      <c r="BXW259">
        <v>0.12533966399999999</v>
      </c>
      <c r="BXX259">
        <v>0.12481906800000001</v>
      </c>
      <c r="BXY259">
        <v>0.124189859</v>
      </c>
      <c r="BXZ259">
        <v>0.123887755</v>
      </c>
      <c r="BYA259">
        <v>0.123761653</v>
      </c>
      <c r="BYB259">
        <v>0.122895544</v>
      </c>
      <c r="BYC259">
        <v>0.121641082</v>
      </c>
      <c r="BYD259">
        <v>0.120996754</v>
      </c>
      <c r="BYE259">
        <v>0.120784502</v>
      </c>
      <c r="BYF259">
        <v>0.12042623299999999</v>
      </c>
      <c r="BYG259">
        <v>0.119812566</v>
      </c>
      <c r="BYH259">
        <v>0.11907651399999999</v>
      </c>
      <c r="BYI259">
        <v>0.11850237199999999</v>
      </c>
      <c r="BYJ259">
        <v>0.118399404</v>
      </c>
      <c r="BYK259">
        <v>0.118294627</v>
      </c>
      <c r="BYL259">
        <v>0.117508504</v>
      </c>
      <c r="BYM259">
        <v>0.116451417</v>
      </c>
      <c r="BYN259">
        <v>0.115868508</v>
      </c>
      <c r="BYO259">
        <v>0.11561895599999999</v>
      </c>
      <c r="BYP259">
        <v>0.11521988</v>
      </c>
      <c r="BYQ259">
        <v>0.11462981999999999</v>
      </c>
      <c r="BYR259">
        <v>0.114565904</v>
      </c>
      <c r="BYS259">
        <v>0.114757074</v>
      </c>
      <c r="BYT259">
        <v>0.113823718</v>
      </c>
      <c r="BYU259">
        <v>0.11234699400000001</v>
      </c>
      <c r="BYV259">
        <v>0.111887206</v>
      </c>
      <c r="BYW259">
        <v>0.111891747</v>
      </c>
      <c r="BYX259">
        <v>0.111596736</v>
      </c>
      <c r="BYY259">
        <v>0.111353823</v>
      </c>
      <c r="BYZ259">
        <v>0.11119432999999999</v>
      </c>
      <c r="BZA259">
        <v>0.11074837999999999</v>
      </c>
      <c r="BZB259">
        <v>0.109869442</v>
      </c>
      <c r="BZC259">
        <v>0.10912334899999999</v>
      </c>
      <c r="BZD259">
        <v>0.108967484</v>
      </c>
      <c r="BZE259">
        <v>0.108820235</v>
      </c>
      <c r="BZF259">
        <v>0.108131899</v>
      </c>
      <c r="BZG259">
        <v>0.107498222</v>
      </c>
      <c r="BZH259">
        <v>0.107259146</v>
      </c>
      <c r="BZI259">
        <v>0.106721776</v>
      </c>
      <c r="BZJ259">
        <v>0.105969457</v>
      </c>
      <c r="BZK259">
        <v>0.105324612</v>
      </c>
      <c r="BZL259">
        <v>0.104787242</v>
      </c>
      <c r="BZM259">
        <v>0.104142397</v>
      </c>
      <c r="BZN259">
        <v>0.10349755300000001</v>
      </c>
      <c r="BZO259">
        <v>0.102852708</v>
      </c>
      <c r="BZP259">
        <v>0.102530286</v>
      </c>
      <c r="BZQ259">
        <v>0.102100389</v>
      </c>
      <c r="BZR259">
        <v>0.10113312300000001</v>
      </c>
      <c r="BZS259">
        <v>0.100058382</v>
      </c>
      <c r="BZT259">
        <v>9.9628485000000003E-2</v>
      </c>
      <c r="BZU259">
        <v>9.9628485000000003E-2</v>
      </c>
      <c r="BZV259">
        <v>9.8768693000000005E-2</v>
      </c>
      <c r="BZW259">
        <v>9.7801425999999997E-2</v>
      </c>
      <c r="BZX259">
        <v>9.7371528999999998E-2</v>
      </c>
      <c r="BZY259">
        <v>9.6941632999999999E-2</v>
      </c>
      <c r="BZZ259">
        <v>9.6189313999999998E-2</v>
      </c>
      <c r="CAA259">
        <v>9.5866891999999995E-2</v>
      </c>
      <c r="CAB259">
        <v>9.5544470000000006E-2</v>
      </c>
      <c r="CAC259">
        <v>9.5222047000000004E-2</v>
      </c>
      <c r="CAD259">
        <v>9.4684676999999995E-2</v>
      </c>
      <c r="CAE259">
        <v>9.4039832000000004E-2</v>
      </c>
      <c r="CAF259">
        <v>9.3502461999999995E-2</v>
      </c>
      <c r="CAG259">
        <v>9.3180040000000006E-2</v>
      </c>
      <c r="CAH259">
        <v>9.2427721000000004E-2</v>
      </c>
      <c r="CAI259">
        <v>9.1460453999999997E-2</v>
      </c>
      <c r="CAJ259">
        <v>9.0708134999999995E-2</v>
      </c>
      <c r="CAK259">
        <v>9.0600660999999999E-2</v>
      </c>
      <c r="CAL259">
        <v>9.0437537999999998E-2</v>
      </c>
      <c r="CAM259">
        <v>8.9459245000000007E-2</v>
      </c>
      <c r="CAN259">
        <v>8.8128757000000002E-2</v>
      </c>
      <c r="CAO259">
        <v>8.7483912999999996E-2</v>
      </c>
      <c r="CAP259">
        <v>8.7483912999999996E-2</v>
      </c>
      <c r="CAQ259">
        <v>8.7806334999999999E-2</v>
      </c>
      <c r="CAR259">
        <v>8.7591387000000007E-2</v>
      </c>
      <c r="CAS259">
        <v>8.6624119999999999E-2</v>
      </c>
      <c r="CAT259">
        <v>8.5871800999999998E-2</v>
      </c>
      <c r="CAU259">
        <v>8.5334431000000002E-2</v>
      </c>
      <c r="CAV259">
        <v>8.4689585999999997E-2</v>
      </c>
      <c r="CAW259">
        <v>8.4022422999999999E-2</v>
      </c>
      <c r="CAX259">
        <v>8.3184948999999994E-2</v>
      </c>
      <c r="CAY259">
        <v>8.2432630000000007E-2</v>
      </c>
      <c r="CAZ259">
        <v>8.2110208000000004E-2</v>
      </c>
      <c r="CBA259">
        <v>8.1895259999999998E-2</v>
      </c>
      <c r="CBB259">
        <v>8.1465362999999999E-2</v>
      </c>
      <c r="CBC259">
        <v>8.1035467E-2</v>
      </c>
      <c r="CBD259">
        <v>7.9745778000000003E-2</v>
      </c>
      <c r="CBE259">
        <v>7.8348614999999996E-2</v>
      </c>
      <c r="CBF259">
        <v>7.8563563000000003E-2</v>
      </c>
      <c r="CBG259">
        <v>7.9530829999999997E-2</v>
      </c>
      <c r="CBH259">
        <v>7.8885985000000006E-2</v>
      </c>
      <c r="CBI259">
        <v>7.7596295999999995E-2</v>
      </c>
      <c r="CBJ259">
        <v>7.7018166999999998E-2</v>
      </c>
      <c r="CBK259">
        <v>7.7058926E-2</v>
      </c>
      <c r="CBL259">
        <v>7.6629029000000001E-2</v>
      </c>
      <c r="CBM259">
        <v>7.5661761999999994E-2</v>
      </c>
      <c r="CBN259">
        <v>7.5231865999999994E-2</v>
      </c>
      <c r="CBO259">
        <v>7.4694495E-2</v>
      </c>
      <c r="CBP259">
        <v>7.3619754999999995E-2</v>
      </c>
      <c r="CBQ259">
        <v>7.3082384E-2</v>
      </c>
      <c r="CBR259">
        <v>7.3404806000000003E-2</v>
      </c>
      <c r="CBS259">
        <v>7.2974910000000004E-2</v>
      </c>
      <c r="CBT259">
        <v>7.1685220999999993E-2</v>
      </c>
      <c r="CBU259">
        <v>7.0503005999999993E-2</v>
      </c>
      <c r="CBV259">
        <v>6.9643212999999995E-2</v>
      </c>
      <c r="CBW259">
        <v>6.9105843E-2</v>
      </c>
      <c r="CBX259">
        <v>6.9105843E-2</v>
      </c>
      <c r="CBY259">
        <v>6.8783419999999998E-2</v>
      </c>
      <c r="CBZ259">
        <v>6.8568472000000005E-2</v>
      </c>
      <c r="CCA259">
        <v>6.8568472000000005E-2</v>
      </c>
      <c r="CCB259">
        <v>6.7923628E-2</v>
      </c>
      <c r="CCC259">
        <v>6.7278782999999995E-2</v>
      </c>
      <c r="CCD259">
        <v>6.6096567999999994E-2</v>
      </c>
      <c r="CCE259">
        <v>6.4162034000000007E-2</v>
      </c>
      <c r="CCF259">
        <v>6.3839612000000004E-2</v>
      </c>
      <c r="CCG259">
        <v>6.4269508000000003E-2</v>
      </c>
      <c r="CCH259">
        <v>6.3947086E-2</v>
      </c>
      <c r="CCI259">
        <v>6.3194766999999999E-2</v>
      </c>
      <c r="CCJ259">
        <v>6.3284171E-2</v>
      </c>
      <c r="CCK259">
        <v>6.3087293000000003E-2</v>
      </c>
      <c r="CCL259">
        <v>6.1690130000000003E-2</v>
      </c>
      <c r="CCM259">
        <v>6.115276E-2</v>
      </c>
      <c r="CCN259">
        <v>6.1582656E-2</v>
      </c>
      <c r="CCO259">
        <v>6.1045284999999998E-2</v>
      </c>
      <c r="CCP259">
        <v>5.9270547999999999E-2</v>
      </c>
      <c r="CCQ259">
        <v>5.7928537000000002E-2</v>
      </c>
      <c r="CCR259">
        <v>5.7713589000000003E-2</v>
      </c>
      <c r="CCS259">
        <v>5.7498639999999997E-2</v>
      </c>
      <c r="CCT259">
        <v>5.7176218000000001E-2</v>
      </c>
      <c r="CCU259">
        <v>5.6638847999999999E-2</v>
      </c>
      <c r="CCV259">
        <v>5.7068743999999998E-2</v>
      </c>
      <c r="CCW259">
        <v>5.8036010999999998E-2</v>
      </c>
      <c r="CCX259">
        <v>5.7606114E-2</v>
      </c>
      <c r="CCY259">
        <v>5.5671580999999998E-2</v>
      </c>
      <c r="CCZ259">
        <v>5.4489365999999997E-2</v>
      </c>
      <c r="CDA259">
        <v>5.5065983999999998E-2</v>
      </c>
      <c r="CDB259">
        <v>5.5887864000000002E-2</v>
      </c>
      <c r="CDC259">
        <v>5.5134210000000003E-2</v>
      </c>
      <c r="CDD259">
        <v>5.2984728000000002E-2</v>
      </c>
      <c r="CDE259">
        <v>5.2339884000000003E-2</v>
      </c>
      <c r="CDF259">
        <v>5.3191800999999997E-2</v>
      </c>
      <c r="CDG259">
        <v>5.2984728000000002E-2</v>
      </c>
      <c r="CDH259">
        <v>5.223241E-2</v>
      </c>
      <c r="CDI259">
        <v>5.2339884000000003E-2</v>
      </c>
      <c r="CDJ259">
        <v>5.223241E-2</v>
      </c>
      <c r="CDK259">
        <v>5.0754959000000002E-2</v>
      </c>
      <c r="CDL259">
        <v>4.9545556999999997E-2</v>
      </c>
      <c r="CDM259">
        <v>5.0037257000000002E-2</v>
      </c>
      <c r="CDN259">
        <v>5.0190402000000002E-2</v>
      </c>
      <c r="CDO259">
        <v>4.9017364000000001E-2</v>
      </c>
      <c r="CDP259">
        <v>4.8255868E-2</v>
      </c>
      <c r="CDQ259">
        <v>4.9717802999999998E-2</v>
      </c>
      <c r="CDR259">
        <v>5.0405350000000002E-2</v>
      </c>
      <c r="CDS259">
        <v>4.7396076000000002E-2</v>
      </c>
      <c r="CDT259">
        <v>4.5891438E-2</v>
      </c>
      <c r="CDU259">
        <v>4.8363341999999997E-2</v>
      </c>
      <c r="CDV259">
        <v>5.0190402000000002E-2</v>
      </c>
      <c r="CDW259">
        <v>4.8255868E-2</v>
      </c>
      <c r="CDX259">
        <v>4.5998912000000003E-2</v>
      </c>
      <c r="CDY259">
        <v>4.6428809000000001E-2</v>
      </c>
      <c r="CDZ259">
        <v>4.6213861000000002E-2</v>
      </c>
      <c r="CEA259">
        <v>4.5354067999999997E-2</v>
      </c>
      <c r="CEB259">
        <v>4.6321334999999998E-2</v>
      </c>
      <c r="CEC259">
        <v>4.6858705E-2</v>
      </c>
      <c r="CED259">
        <v>4.5891438E-2</v>
      </c>
      <c r="CEE259">
        <v>4.5246594000000001E-2</v>
      </c>
      <c r="CEF259">
        <v>4.6106385999999999E-2</v>
      </c>
      <c r="CEG259">
        <v>4.6858705E-2</v>
      </c>
    </row>
    <row r="260" spans="1:2165" x14ac:dyDescent="0.3">
      <c r="A260">
        <v>253</v>
      </c>
      <c r="B260" t="s">
        <v>69</v>
      </c>
      <c r="C260" s="1">
        <v>41617</v>
      </c>
      <c r="D260" s="1">
        <v>41550</v>
      </c>
      <c r="E260">
        <v>67</v>
      </c>
      <c r="F260" t="s">
        <v>18</v>
      </c>
      <c r="G260">
        <v>52.6</v>
      </c>
      <c r="H260">
        <v>25</v>
      </c>
      <c r="I260">
        <v>49</v>
      </c>
      <c r="J260" t="s">
        <v>10</v>
      </c>
      <c r="K260">
        <v>1</v>
      </c>
      <c r="L260" t="s">
        <v>1238</v>
      </c>
      <c r="M260" t="s">
        <v>1291</v>
      </c>
      <c r="N260" t="s">
        <v>4071</v>
      </c>
      <c r="O260">
        <v>6.1800000000000001E-2</v>
      </c>
      <c r="P260">
        <v>6.7182644999999999E-2</v>
      </c>
      <c r="Q260">
        <v>7.2300000000000003E-2</v>
      </c>
      <c r="R260">
        <v>6.88E-2</v>
      </c>
      <c r="S260">
        <v>6.5299999999999997E-2</v>
      </c>
      <c r="T260">
        <v>6.2E-2</v>
      </c>
      <c r="U260">
        <v>5.9400000000000001E-2</v>
      </c>
      <c r="V260">
        <v>6.2199999999999998E-2</v>
      </c>
      <c r="W260">
        <v>6.3700000000000007E-2</v>
      </c>
      <c r="X260">
        <v>6.0999999999999999E-2</v>
      </c>
      <c r="Y260">
        <v>5.8799999999999998E-2</v>
      </c>
      <c r="Z260">
        <v>5.6939035999999998E-2</v>
      </c>
      <c r="AA260">
        <v>5.6099999999999997E-2</v>
      </c>
      <c r="AB260">
        <v>5.9700000000000003E-2</v>
      </c>
      <c r="AC260">
        <v>5.9400000000000001E-2</v>
      </c>
      <c r="AD260">
        <v>5.7799999999999997E-2</v>
      </c>
      <c r="AE260">
        <v>5.6099999999999997E-2</v>
      </c>
      <c r="AF260">
        <v>6.2700000000000006E-2</v>
      </c>
      <c r="AG260">
        <v>6.3E-2</v>
      </c>
      <c r="AH260">
        <v>5.7500000000000002E-2</v>
      </c>
      <c r="AI260">
        <v>5.9900000000000002E-2</v>
      </c>
      <c r="AJ260">
        <v>5.9200000000000003E-2</v>
      </c>
      <c r="AK260">
        <v>5.5199999999999999E-2</v>
      </c>
      <c r="AL260">
        <v>4.5600000000000002E-2</v>
      </c>
      <c r="AM260">
        <v>4.9023761999999999E-2</v>
      </c>
      <c r="AN260">
        <v>4.9500000000000002E-2</v>
      </c>
      <c r="AO260">
        <v>4.41E-2</v>
      </c>
      <c r="AP260">
        <v>4.5699999999999998E-2</v>
      </c>
      <c r="AQ260">
        <v>4.6699999999999998E-2</v>
      </c>
      <c r="AR260">
        <v>4.7399999999999998E-2</v>
      </c>
      <c r="AS260">
        <v>4.8000000000000001E-2</v>
      </c>
      <c r="AT260">
        <v>4.4499999999999998E-2</v>
      </c>
      <c r="AU260">
        <v>4.2900000000000001E-2</v>
      </c>
      <c r="AV260">
        <v>4.6100000000000002E-2</v>
      </c>
      <c r="AW260">
        <v>4.4299999999999999E-2</v>
      </c>
      <c r="AX260">
        <v>4.3499999999999997E-2</v>
      </c>
      <c r="AY260">
        <v>4.3799999999999999E-2</v>
      </c>
      <c r="AZ260">
        <v>4.3999999999999997E-2</v>
      </c>
      <c r="BA260">
        <v>4.2700000000000002E-2</v>
      </c>
      <c r="BB260">
        <v>4.1399999999999999E-2</v>
      </c>
      <c r="BC260">
        <v>4.1399999999999999E-2</v>
      </c>
      <c r="BD260">
        <v>3.9899999999999998E-2</v>
      </c>
      <c r="BE260">
        <v>4.0418453999999999E-2</v>
      </c>
      <c r="BF260">
        <v>4.3400000000000001E-2</v>
      </c>
      <c r="BG260">
        <v>4.2999999999999997E-2</v>
      </c>
      <c r="BH260">
        <v>4.2500000000000003E-2</v>
      </c>
      <c r="BI260">
        <v>4.19E-2</v>
      </c>
      <c r="BJ260">
        <v>4.1399999999999999E-2</v>
      </c>
      <c r="BK260">
        <v>4.19E-2</v>
      </c>
      <c r="BL260">
        <v>4.2500000000000003E-2</v>
      </c>
      <c r="BM260">
        <v>4.2999999999999997E-2</v>
      </c>
      <c r="BN260">
        <v>4.4450867999999998E-2</v>
      </c>
      <c r="BO260">
        <v>4.4699999999999997E-2</v>
      </c>
      <c r="BP260">
        <v>4.4200000000000003E-2</v>
      </c>
      <c r="BQ260">
        <v>4.6199999999999998E-2</v>
      </c>
      <c r="BR260">
        <v>4.7100000000000003E-2</v>
      </c>
      <c r="BS260">
        <v>4.7600000000000003E-2</v>
      </c>
      <c r="BT260">
        <v>4.82E-2</v>
      </c>
      <c r="BU260">
        <v>4.7899999999999998E-2</v>
      </c>
      <c r="BV260">
        <v>4.8599999999999997E-2</v>
      </c>
      <c r="BW260">
        <v>5.0299999999999997E-2</v>
      </c>
      <c r="BX260">
        <v>5.0500000000000003E-2</v>
      </c>
      <c r="BY260">
        <v>5.0914003999999999E-2</v>
      </c>
      <c r="BZ260">
        <v>5.16E-2</v>
      </c>
      <c r="CA260">
        <v>5.2900000000000003E-2</v>
      </c>
      <c r="CB260">
        <v>5.3499999999999999E-2</v>
      </c>
      <c r="CC260">
        <v>5.4100000000000002E-2</v>
      </c>
      <c r="CD260">
        <v>5.5029283999999998E-2</v>
      </c>
      <c r="CE260">
        <v>5.6300000000000003E-2</v>
      </c>
      <c r="CF260">
        <v>5.7200000000000001E-2</v>
      </c>
      <c r="CG260">
        <v>5.8000000000000003E-2</v>
      </c>
      <c r="CH260">
        <v>5.8599999999999999E-2</v>
      </c>
      <c r="CI260">
        <v>5.9200000000000003E-2</v>
      </c>
      <c r="CJ260">
        <v>5.9900000000000002E-2</v>
      </c>
      <c r="CK260">
        <v>6.08E-2</v>
      </c>
      <c r="CL260">
        <v>6.1800000000000001E-2</v>
      </c>
      <c r="CM260">
        <v>6.2436469000000001E-2</v>
      </c>
      <c r="CN260">
        <v>6.2600000000000003E-2</v>
      </c>
      <c r="CO260">
        <v>6.3528798999999997E-2</v>
      </c>
      <c r="CP260">
        <v>6.4000000000000001E-2</v>
      </c>
      <c r="CQ260">
        <v>6.4199999999999993E-2</v>
      </c>
      <c r="CR260">
        <v>6.4799999999999996E-2</v>
      </c>
      <c r="CS260">
        <v>6.5500000000000003E-2</v>
      </c>
      <c r="CT260">
        <v>6.6000000000000003E-2</v>
      </c>
      <c r="CU260">
        <v>6.6299999999999998E-2</v>
      </c>
      <c r="CV260">
        <v>6.6699999999999995E-2</v>
      </c>
      <c r="CW260">
        <v>6.6799999999999998E-2</v>
      </c>
      <c r="CX260">
        <v>6.6798061000000006E-2</v>
      </c>
      <c r="CY260">
        <v>6.7299999999999999E-2</v>
      </c>
      <c r="CZ260">
        <v>6.7500000000000004E-2</v>
      </c>
      <c r="DA260">
        <v>6.7699999999999996E-2</v>
      </c>
      <c r="DB260">
        <v>6.8199999999999997E-2</v>
      </c>
      <c r="DC260">
        <v>6.8465568000000004E-2</v>
      </c>
      <c r="DD260">
        <v>6.8699999999999997E-2</v>
      </c>
      <c r="DE260">
        <v>6.8900000000000003E-2</v>
      </c>
      <c r="DF260">
        <v>6.9199999999999998E-2</v>
      </c>
      <c r="DG260">
        <v>6.9400000000000003E-2</v>
      </c>
      <c r="DH260">
        <v>6.9599999999999995E-2</v>
      </c>
      <c r="DI260">
        <v>6.9900000000000004E-2</v>
      </c>
      <c r="DJ260">
        <v>6.9960817999999994E-2</v>
      </c>
      <c r="DK260">
        <v>6.9934680999999999E-2</v>
      </c>
      <c r="DL260">
        <v>6.9900000000000004E-2</v>
      </c>
      <c r="DM260">
        <v>7.0300000000000001E-2</v>
      </c>
      <c r="DN260">
        <v>7.0699999999999999E-2</v>
      </c>
      <c r="DO260">
        <v>7.0300000000000001E-2</v>
      </c>
      <c r="DP260">
        <v>7.0300000000000001E-2</v>
      </c>
      <c r="DQ260">
        <v>7.0199999999999999E-2</v>
      </c>
      <c r="DR260">
        <v>7.0199999999999999E-2</v>
      </c>
      <c r="DS260">
        <v>7.0099999999999996E-2</v>
      </c>
      <c r="DT260">
        <v>7.0199999999999999E-2</v>
      </c>
      <c r="DU260">
        <v>7.0482075000000005E-2</v>
      </c>
      <c r="DV260">
        <v>7.0300000000000001E-2</v>
      </c>
      <c r="DW260">
        <v>7.0300000000000001E-2</v>
      </c>
      <c r="DX260">
        <v>7.0395753000000005E-2</v>
      </c>
      <c r="DY260">
        <v>7.0462279000000003E-2</v>
      </c>
      <c r="DZ260">
        <v>7.0300000000000001E-2</v>
      </c>
      <c r="EA260">
        <v>7.0308544000000001E-2</v>
      </c>
      <c r="EB260">
        <v>7.0599999999999996E-2</v>
      </c>
      <c r="EC260">
        <v>7.0300000000000001E-2</v>
      </c>
      <c r="ED260">
        <v>7.0199999999999999E-2</v>
      </c>
      <c r="EE260">
        <v>7.0199999999999999E-2</v>
      </c>
      <c r="EF260">
        <v>6.9817490999999995E-2</v>
      </c>
      <c r="EG260">
        <v>7.0000000000000007E-2</v>
      </c>
      <c r="EH260">
        <v>7.0310078999999998E-2</v>
      </c>
      <c r="EI260">
        <v>7.0199999999999999E-2</v>
      </c>
      <c r="EJ260">
        <v>7.0400000000000004E-2</v>
      </c>
      <c r="EK260">
        <v>7.0400000000000004E-2</v>
      </c>
      <c r="EL260">
        <v>7.0400000000000004E-2</v>
      </c>
      <c r="EM260">
        <v>7.0599999999999996E-2</v>
      </c>
      <c r="EN260">
        <v>7.0599999999999996E-2</v>
      </c>
      <c r="EO260">
        <v>7.0599999999999996E-2</v>
      </c>
      <c r="EP260">
        <v>7.0999999999999994E-2</v>
      </c>
      <c r="EQ260">
        <v>7.0999999999999994E-2</v>
      </c>
      <c r="ER260">
        <v>7.0900000000000005E-2</v>
      </c>
      <c r="ES260">
        <v>7.0900000000000005E-2</v>
      </c>
      <c r="ET260">
        <v>7.0999999999999994E-2</v>
      </c>
      <c r="EU260">
        <v>7.0999999999999994E-2</v>
      </c>
      <c r="EV260">
        <v>7.0800000000000002E-2</v>
      </c>
      <c r="EW260">
        <v>7.0699999999999999E-2</v>
      </c>
      <c r="EX260">
        <v>7.0699999999999999E-2</v>
      </c>
      <c r="EY260">
        <v>7.0900000000000005E-2</v>
      </c>
      <c r="EZ260">
        <v>7.0884219999999998E-2</v>
      </c>
      <c r="FA260">
        <v>7.0678711000000005E-2</v>
      </c>
      <c r="FB260">
        <v>7.0599999999999996E-2</v>
      </c>
      <c r="FC260">
        <v>7.0999999999999994E-2</v>
      </c>
      <c r="FD260">
        <v>7.0900000000000005E-2</v>
      </c>
      <c r="FE260">
        <v>7.0800000000000002E-2</v>
      </c>
      <c r="FF260">
        <v>7.0699999999999999E-2</v>
      </c>
      <c r="FG260">
        <v>7.0999999999999994E-2</v>
      </c>
      <c r="FH260">
        <v>7.1400000000000005E-2</v>
      </c>
      <c r="FI260">
        <v>7.1900000000000006E-2</v>
      </c>
      <c r="FJ260">
        <v>7.2099999999999997E-2</v>
      </c>
      <c r="FK260">
        <v>7.2300000000000003E-2</v>
      </c>
      <c r="FL260">
        <v>7.2499999999999995E-2</v>
      </c>
      <c r="FM260">
        <v>7.2904496999999999E-2</v>
      </c>
      <c r="FN260">
        <v>7.3300000000000004E-2</v>
      </c>
      <c r="FO260">
        <v>7.3700000000000002E-2</v>
      </c>
      <c r="FP260">
        <v>7.4200000000000002E-2</v>
      </c>
      <c r="FQ260">
        <v>7.4899999999999994E-2</v>
      </c>
      <c r="FR260">
        <v>7.5700000000000003E-2</v>
      </c>
      <c r="FS260">
        <v>7.6399999999999996E-2</v>
      </c>
      <c r="FT260">
        <v>7.7100000000000002E-2</v>
      </c>
      <c r="FU260">
        <v>7.8E-2</v>
      </c>
      <c r="FV260">
        <v>7.9100000000000004E-2</v>
      </c>
      <c r="FW260">
        <v>8.09E-2</v>
      </c>
      <c r="FX260">
        <v>8.2100000000000006E-2</v>
      </c>
      <c r="FY260">
        <v>8.3226278000000001E-2</v>
      </c>
      <c r="FZ260">
        <v>8.4599999999999995E-2</v>
      </c>
      <c r="GA260">
        <v>8.6099999999999996E-2</v>
      </c>
      <c r="GB260">
        <v>8.7592675999999994E-2</v>
      </c>
      <c r="GC260">
        <v>8.9300000000000004E-2</v>
      </c>
      <c r="GD260">
        <v>9.0999999999999998E-2</v>
      </c>
      <c r="GE260">
        <v>9.2700000000000005E-2</v>
      </c>
      <c r="GF260">
        <v>9.4299999999999995E-2</v>
      </c>
      <c r="GG260">
        <v>9.6100000000000005E-2</v>
      </c>
      <c r="GH260">
        <v>9.8400000000000001E-2</v>
      </c>
      <c r="GI260">
        <v>0.10053505</v>
      </c>
      <c r="GJ260">
        <v>0.102195747</v>
      </c>
      <c r="GK260">
        <v>0.10385309199999999</v>
      </c>
      <c r="GL260">
        <v>0.10547461399999999</v>
      </c>
      <c r="GM260">
        <v>0.10705816</v>
      </c>
      <c r="GN260">
        <v>0.108490035</v>
      </c>
      <c r="GO260">
        <v>0.109870814</v>
      </c>
      <c r="GP260">
        <v>0.111188017</v>
      </c>
      <c r="GQ260">
        <v>0.11235052299999999</v>
      </c>
      <c r="GR260">
        <v>0.113628611</v>
      </c>
      <c r="GS260">
        <v>0.11487686599999999</v>
      </c>
      <c r="GT260">
        <v>0.115929112</v>
      </c>
      <c r="GU260">
        <v>0.11673151700000001</v>
      </c>
      <c r="GV260">
        <v>0.117471494</v>
      </c>
      <c r="GW260">
        <v>0.11820171</v>
      </c>
      <c r="GX260">
        <v>0.118897483</v>
      </c>
      <c r="GY260">
        <v>0.119598895</v>
      </c>
      <c r="GZ260">
        <v>0.120284401</v>
      </c>
      <c r="HA260">
        <v>0.120715588</v>
      </c>
      <c r="HB260">
        <v>0.121283829</v>
      </c>
      <c r="HC260">
        <v>0.12194506099999999</v>
      </c>
      <c r="HD260">
        <v>0.122688383</v>
      </c>
      <c r="HE260">
        <v>0.12330764499999999</v>
      </c>
      <c r="HF260">
        <v>0.12377276299999999</v>
      </c>
      <c r="HG260">
        <v>0.12401221699999999</v>
      </c>
      <c r="HH260">
        <v>0.124260545</v>
      </c>
      <c r="HI260">
        <v>0.124447055</v>
      </c>
      <c r="HJ260">
        <v>0.12455727900000001</v>
      </c>
      <c r="HK260">
        <v>0.124467097</v>
      </c>
      <c r="HL260">
        <v>0.12426453799999999</v>
      </c>
      <c r="HM260">
        <v>0.12396191099999999</v>
      </c>
      <c r="HN260">
        <v>0.123532899</v>
      </c>
      <c r="HO260">
        <v>0.12304620400000001</v>
      </c>
      <c r="HP260">
        <v>0.122481227</v>
      </c>
      <c r="HQ260">
        <v>0.12176698399999999</v>
      </c>
      <c r="HR260">
        <v>0.121027023</v>
      </c>
      <c r="HS260">
        <v>0.120215908</v>
      </c>
      <c r="HT260">
        <v>0.11930371100000001</v>
      </c>
      <c r="HU260">
        <v>0.11842121899999999</v>
      </c>
      <c r="HV260">
        <v>0.11744072999999999</v>
      </c>
      <c r="HW260">
        <v>0.116369799</v>
      </c>
      <c r="HX260">
        <v>0.115276448</v>
      </c>
      <c r="HY260">
        <v>0.11408437</v>
      </c>
      <c r="HZ260">
        <v>0.112844236</v>
      </c>
      <c r="IA260">
        <v>0.11161365400000001</v>
      </c>
      <c r="IB260">
        <v>0.11039646</v>
      </c>
      <c r="IC260">
        <v>0.10913004699999999</v>
      </c>
      <c r="ID260">
        <v>0.107754342</v>
      </c>
      <c r="IE260">
        <v>0.10651208500000001</v>
      </c>
      <c r="IF260">
        <v>0.105380192</v>
      </c>
      <c r="IG260">
        <v>0.10435517900000001</v>
      </c>
      <c r="IH260">
        <v>0.103195414</v>
      </c>
      <c r="II260">
        <v>0.102163687</v>
      </c>
      <c r="IJ260">
        <v>0.101226524</v>
      </c>
      <c r="IK260">
        <v>0.100290596</v>
      </c>
      <c r="IL260">
        <v>9.9400000000000002E-2</v>
      </c>
      <c r="IM260">
        <v>9.8500000000000004E-2</v>
      </c>
      <c r="IN260">
        <v>9.7799999999999998E-2</v>
      </c>
      <c r="IO260">
        <v>9.7199999999999995E-2</v>
      </c>
      <c r="IP260">
        <v>9.6600000000000005E-2</v>
      </c>
      <c r="IQ260">
        <v>9.6100000000000005E-2</v>
      </c>
      <c r="IR260">
        <v>9.5699999999999993E-2</v>
      </c>
      <c r="IS260">
        <v>9.5100000000000004E-2</v>
      </c>
      <c r="IT260">
        <v>9.4600000000000004E-2</v>
      </c>
      <c r="IU260">
        <v>9.4200000000000006E-2</v>
      </c>
      <c r="IV260">
        <v>9.3832366E-2</v>
      </c>
      <c r="IW260">
        <v>9.35E-2</v>
      </c>
      <c r="IX260">
        <v>9.3299999999999994E-2</v>
      </c>
      <c r="IY260">
        <v>9.2999999999999999E-2</v>
      </c>
      <c r="IZ260">
        <v>9.2600000000000002E-2</v>
      </c>
      <c r="JA260">
        <v>9.2299999999999993E-2</v>
      </c>
      <c r="JB260">
        <v>9.1999999999999998E-2</v>
      </c>
      <c r="JC260">
        <v>9.1700000000000004E-2</v>
      </c>
      <c r="JD260">
        <v>9.1300000000000006E-2</v>
      </c>
      <c r="JE260">
        <v>9.0999999999999998E-2</v>
      </c>
      <c r="JF260">
        <v>9.0700000000000003E-2</v>
      </c>
      <c r="JG260">
        <v>9.0300000000000005E-2</v>
      </c>
      <c r="JH260">
        <v>8.9899999999999994E-2</v>
      </c>
      <c r="JI260">
        <v>8.9499999999999996E-2</v>
      </c>
      <c r="JJ260">
        <v>8.9009016999999996E-2</v>
      </c>
      <c r="JK260">
        <v>8.8300000000000003E-2</v>
      </c>
      <c r="JL260">
        <v>8.77E-2</v>
      </c>
      <c r="JM260">
        <v>8.7099999999999997E-2</v>
      </c>
      <c r="JN260">
        <v>8.6499999999999994E-2</v>
      </c>
      <c r="JO260">
        <v>8.5900000000000004E-2</v>
      </c>
      <c r="JP260">
        <v>8.5300000000000001E-2</v>
      </c>
      <c r="JQ260">
        <v>8.4699999999999998E-2</v>
      </c>
      <c r="JR260">
        <v>8.4199999999999997E-2</v>
      </c>
      <c r="JS260">
        <v>8.3699999999999997E-2</v>
      </c>
      <c r="JT260">
        <v>8.3299999999999999E-2</v>
      </c>
      <c r="JU260">
        <v>8.2675002999999997E-2</v>
      </c>
      <c r="JV260">
        <v>8.2199999999999995E-2</v>
      </c>
      <c r="JW260">
        <v>8.1699999999999995E-2</v>
      </c>
      <c r="JX260">
        <v>8.1000000000000003E-2</v>
      </c>
      <c r="JY260">
        <v>8.0656460999999999E-2</v>
      </c>
      <c r="JZ260">
        <v>8.0299999999999996E-2</v>
      </c>
      <c r="KA260">
        <v>8.0100000000000005E-2</v>
      </c>
      <c r="KB260">
        <v>7.9699999999999993E-2</v>
      </c>
      <c r="KC260">
        <v>7.9299999999999995E-2</v>
      </c>
      <c r="KD260">
        <v>7.9100000000000004E-2</v>
      </c>
      <c r="KE260">
        <v>7.8899999999999998E-2</v>
      </c>
      <c r="KF260">
        <v>7.8700000000000006E-2</v>
      </c>
      <c r="KG260">
        <v>7.85E-2</v>
      </c>
      <c r="KH260">
        <v>7.8399999999999997E-2</v>
      </c>
      <c r="KI260">
        <v>7.8299999999999995E-2</v>
      </c>
      <c r="KJ260">
        <v>7.8100000000000003E-2</v>
      </c>
      <c r="KK260">
        <v>7.7899999999999997E-2</v>
      </c>
      <c r="KL260">
        <v>7.7799999999999994E-2</v>
      </c>
      <c r="KM260">
        <v>7.7585757000000005E-2</v>
      </c>
      <c r="KN260">
        <v>7.7299999999999994E-2</v>
      </c>
      <c r="KO260">
        <v>7.6999999999999999E-2</v>
      </c>
      <c r="KP260">
        <v>7.6715461999999998E-2</v>
      </c>
      <c r="KQ260">
        <v>7.6378807000000007E-2</v>
      </c>
      <c r="KR260">
        <v>7.5972855000000006E-2</v>
      </c>
      <c r="KS260">
        <v>7.5600000000000001E-2</v>
      </c>
      <c r="KT260">
        <v>7.5200000000000003E-2</v>
      </c>
      <c r="KU260">
        <v>7.4631355999999996E-2</v>
      </c>
      <c r="KV260">
        <v>7.4099999999999999E-2</v>
      </c>
      <c r="KW260">
        <v>7.3599999999999999E-2</v>
      </c>
      <c r="KX260">
        <v>7.3099999999999998E-2</v>
      </c>
      <c r="KY260">
        <v>7.2599999999999998E-2</v>
      </c>
      <c r="KZ260">
        <v>7.1999999999999995E-2</v>
      </c>
      <c r="LA260">
        <v>7.1499999999999994E-2</v>
      </c>
      <c r="LB260">
        <v>7.1094349000000001E-2</v>
      </c>
      <c r="LC260">
        <v>7.0699999999999999E-2</v>
      </c>
      <c r="LD260">
        <v>7.0199999999999999E-2</v>
      </c>
      <c r="LE260">
        <v>6.9800000000000001E-2</v>
      </c>
      <c r="LF260">
        <v>6.93E-2</v>
      </c>
      <c r="LG260">
        <v>6.88E-2</v>
      </c>
      <c r="LH260">
        <v>6.8400000000000002E-2</v>
      </c>
      <c r="LI260">
        <v>6.7900000000000002E-2</v>
      </c>
      <c r="LJ260">
        <v>6.7299999999999999E-2</v>
      </c>
      <c r="LK260">
        <v>6.6699999999999995E-2</v>
      </c>
      <c r="LL260">
        <v>6.6199999999999995E-2</v>
      </c>
      <c r="LM260">
        <v>6.5600000000000006E-2</v>
      </c>
      <c r="LN260">
        <v>6.4946248999999998E-2</v>
      </c>
      <c r="LO260">
        <v>6.4399999999999999E-2</v>
      </c>
      <c r="LP260">
        <v>6.3899999999999998E-2</v>
      </c>
      <c r="LQ260">
        <v>6.3299999999999995E-2</v>
      </c>
      <c r="LR260">
        <v>6.2899999999999998E-2</v>
      </c>
      <c r="LS260">
        <v>6.2600000000000003E-2</v>
      </c>
      <c r="LT260">
        <v>6.2300000000000001E-2</v>
      </c>
      <c r="LU260">
        <v>6.2E-2</v>
      </c>
      <c r="LV260">
        <v>6.1800000000000001E-2</v>
      </c>
      <c r="LW260">
        <v>6.1600000000000002E-2</v>
      </c>
      <c r="LX260">
        <v>6.1499999999999999E-2</v>
      </c>
      <c r="LY260">
        <v>6.1400000000000003E-2</v>
      </c>
      <c r="LZ260">
        <v>6.1400000000000003E-2</v>
      </c>
      <c r="MA260">
        <v>6.1400000000000003E-2</v>
      </c>
      <c r="MB260">
        <v>6.1400000000000003E-2</v>
      </c>
      <c r="MC260">
        <v>6.1499999999999999E-2</v>
      </c>
      <c r="MD260">
        <v>6.1600000000000002E-2</v>
      </c>
      <c r="ME260">
        <v>6.1836977000000001E-2</v>
      </c>
      <c r="MF260">
        <v>6.2E-2</v>
      </c>
      <c r="MG260">
        <v>6.2300000000000001E-2</v>
      </c>
      <c r="MH260">
        <v>6.2600000000000003E-2</v>
      </c>
      <c r="MI260">
        <v>6.3E-2</v>
      </c>
      <c r="MJ260">
        <v>6.3500000000000001E-2</v>
      </c>
      <c r="MK260">
        <v>6.4000000000000001E-2</v>
      </c>
      <c r="ML260">
        <v>6.4699999999999994E-2</v>
      </c>
      <c r="MM260">
        <v>6.5699999999999995E-2</v>
      </c>
      <c r="MN260">
        <v>6.6799999999999998E-2</v>
      </c>
      <c r="MO260">
        <v>6.8199999999999997E-2</v>
      </c>
      <c r="MP260">
        <v>7.0000000000000007E-2</v>
      </c>
      <c r="MQ260">
        <v>7.1999999999999995E-2</v>
      </c>
      <c r="MR260">
        <v>7.4200000000000002E-2</v>
      </c>
      <c r="MS260">
        <v>7.6999999999999999E-2</v>
      </c>
      <c r="MT260">
        <v>8.0199999999999994E-2</v>
      </c>
      <c r="MU260">
        <v>8.3799999999999999E-2</v>
      </c>
      <c r="MV260">
        <v>8.7900000000000006E-2</v>
      </c>
      <c r="MW260">
        <v>9.2399999999999996E-2</v>
      </c>
      <c r="MX260">
        <v>9.7299999999999998E-2</v>
      </c>
      <c r="MY260">
        <v>0.102635145</v>
      </c>
      <c r="MZ260">
        <v>0.108455576</v>
      </c>
      <c r="NA260">
        <v>0.114511363</v>
      </c>
      <c r="NB260">
        <v>0.120803408</v>
      </c>
      <c r="NC260">
        <v>0.127508968</v>
      </c>
      <c r="ND260">
        <v>0.134317458</v>
      </c>
      <c r="NE260">
        <v>0.14122396700000001</v>
      </c>
      <c r="NF260">
        <v>0.14839226</v>
      </c>
      <c r="NG260">
        <v>0.15557478399999999</v>
      </c>
      <c r="NH260">
        <v>0.16280719599999999</v>
      </c>
      <c r="NI260">
        <v>0.170278236</v>
      </c>
      <c r="NJ260">
        <v>0.17791169900000001</v>
      </c>
      <c r="NK260">
        <v>0.185620964</v>
      </c>
      <c r="NL260">
        <v>0.193415001</v>
      </c>
      <c r="NM260">
        <v>0.20133915499999999</v>
      </c>
      <c r="NN260">
        <v>0.20934701</v>
      </c>
      <c r="NO260">
        <v>0.21744482200000001</v>
      </c>
      <c r="NP260">
        <v>0.22581100500000001</v>
      </c>
      <c r="NQ260">
        <v>0.23420274299999999</v>
      </c>
      <c r="NR260">
        <v>0.24263063100000001</v>
      </c>
      <c r="NS260">
        <v>0.25119197399999998</v>
      </c>
      <c r="NT260">
        <v>0.25989055599999999</v>
      </c>
      <c r="NU260">
        <v>0.26862293500000001</v>
      </c>
      <c r="NV260">
        <v>0.27734282599999999</v>
      </c>
      <c r="NW260">
        <v>0.28613546499999998</v>
      </c>
      <c r="NX260">
        <v>0.29488229799999999</v>
      </c>
      <c r="NY260">
        <v>0.30355685900000001</v>
      </c>
      <c r="NZ260">
        <v>0.312146127</v>
      </c>
      <c r="OA260">
        <v>0.32067415100000002</v>
      </c>
      <c r="OB260">
        <v>0.32911959299999999</v>
      </c>
      <c r="OC260">
        <v>0.33733144399999998</v>
      </c>
      <c r="OD260">
        <v>0.34532132700000001</v>
      </c>
      <c r="OE260">
        <v>0.35310897200000002</v>
      </c>
      <c r="OF260">
        <v>0.36062103499999998</v>
      </c>
      <c r="OG260">
        <v>0.36782532899999998</v>
      </c>
      <c r="OH260">
        <v>0.37480169499999999</v>
      </c>
      <c r="OI260">
        <v>0.38153210300000001</v>
      </c>
      <c r="OJ260">
        <v>0.38787081800000001</v>
      </c>
      <c r="OK260">
        <v>0.39399635799999999</v>
      </c>
      <c r="OL260">
        <v>0.399900168</v>
      </c>
      <c r="OM260">
        <v>0.40531372999999998</v>
      </c>
      <c r="ON260">
        <v>0.410538077</v>
      </c>
      <c r="OO260">
        <v>0.41554334799999998</v>
      </c>
      <c r="OP260">
        <v>0.42013248800000003</v>
      </c>
      <c r="OQ260">
        <v>0.424411327</v>
      </c>
      <c r="OR260">
        <v>0.428484529</v>
      </c>
      <c r="OS260">
        <v>0.43234565899999999</v>
      </c>
      <c r="OT260">
        <v>0.43581747999999998</v>
      </c>
      <c r="OU260">
        <v>0.43908280100000002</v>
      </c>
      <c r="OV260">
        <v>0.44215521200000002</v>
      </c>
      <c r="OW260">
        <v>0.44499060499999998</v>
      </c>
      <c r="OX260">
        <v>0.44751578600000003</v>
      </c>
      <c r="OY260">
        <v>0.44982075700000002</v>
      </c>
      <c r="OZ260">
        <v>0.452000976</v>
      </c>
      <c r="PA260">
        <v>0.453905642</v>
      </c>
      <c r="PB260">
        <v>0.455689609</v>
      </c>
      <c r="PC260">
        <v>0.457406282</v>
      </c>
      <c r="PD260">
        <v>0.45881545499999998</v>
      </c>
      <c r="PE260">
        <v>0.46012973800000001</v>
      </c>
      <c r="PF260">
        <v>0.46137043799999999</v>
      </c>
      <c r="PG260">
        <v>0.46244731500000003</v>
      </c>
      <c r="PH260">
        <v>0.46338459799999998</v>
      </c>
      <c r="PI260">
        <v>0.46421685800000001</v>
      </c>
      <c r="PJ260">
        <v>0.46498066199999999</v>
      </c>
      <c r="PK260">
        <v>0.46565643000000001</v>
      </c>
      <c r="PL260">
        <v>0.46626061200000002</v>
      </c>
      <c r="PM260">
        <v>0.466774613</v>
      </c>
      <c r="PN260">
        <v>0.467206389</v>
      </c>
      <c r="PO260">
        <v>0.46762460500000003</v>
      </c>
      <c r="PP260">
        <v>0.46803495299999998</v>
      </c>
      <c r="PQ260">
        <v>0.46830606499999999</v>
      </c>
      <c r="PR260">
        <v>0.46853971500000002</v>
      </c>
      <c r="PS260">
        <v>0.468761504</v>
      </c>
      <c r="PT260">
        <v>0.469045818</v>
      </c>
      <c r="PU260">
        <v>0.46918821300000002</v>
      </c>
      <c r="PV260">
        <v>0.46929121000000001</v>
      </c>
      <c r="PW260">
        <v>0.46941494900000003</v>
      </c>
      <c r="PX260">
        <v>0.46950897600000002</v>
      </c>
      <c r="PY260">
        <v>0.46964165600000002</v>
      </c>
      <c r="PZ260">
        <v>0.46982186999999997</v>
      </c>
      <c r="QA260">
        <v>0.469921857</v>
      </c>
      <c r="QB260">
        <v>0.46999034299999998</v>
      </c>
      <c r="QC260">
        <v>0.47004121500000001</v>
      </c>
      <c r="QD260">
        <v>0.47010669100000002</v>
      </c>
      <c r="QE260">
        <v>0.470150024</v>
      </c>
      <c r="QF260">
        <v>0.47017073599999998</v>
      </c>
      <c r="QG260">
        <v>0.47015932199999999</v>
      </c>
      <c r="QH260">
        <v>0.47007179300000002</v>
      </c>
      <c r="QI260">
        <v>0.470042348</v>
      </c>
      <c r="QJ260">
        <v>0.47008717100000003</v>
      </c>
      <c r="QK260">
        <v>0.47009786999999997</v>
      </c>
      <c r="QL260">
        <v>0.47014209600000001</v>
      </c>
      <c r="QM260">
        <v>0.470196903</v>
      </c>
      <c r="QN260">
        <v>0.47020778099999999</v>
      </c>
      <c r="QO260">
        <v>0.47014066599999998</v>
      </c>
      <c r="QP260">
        <v>0.470069915</v>
      </c>
      <c r="QQ260">
        <v>0.47003895000000001</v>
      </c>
      <c r="QR260">
        <v>0.47010505200000002</v>
      </c>
      <c r="QS260">
        <v>0.47013437699999999</v>
      </c>
      <c r="QT260">
        <v>0.47011733100000003</v>
      </c>
      <c r="QU260">
        <v>0.47012037000000001</v>
      </c>
      <c r="QV260">
        <v>0.47006452100000001</v>
      </c>
      <c r="QW260">
        <v>0.47000473700000001</v>
      </c>
      <c r="QX260">
        <v>0.47005116899999999</v>
      </c>
      <c r="QY260">
        <v>0.47001552600000002</v>
      </c>
      <c r="QZ260">
        <v>0.46997496500000002</v>
      </c>
      <c r="RA260">
        <v>0.46996301400000001</v>
      </c>
      <c r="RB260">
        <v>0.46994042400000002</v>
      </c>
      <c r="RC260">
        <v>0.469966412</v>
      </c>
      <c r="RD260">
        <v>0.47001466200000003</v>
      </c>
      <c r="RE260">
        <v>0.46985265599999998</v>
      </c>
      <c r="RF260">
        <v>0.46978783600000001</v>
      </c>
      <c r="RG260">
        <v>0.46981766800000002</v>
      </c>
      <c r="RH260">
        <v>0.46998915099999999</v>
      </c>
      <c r="RI260">
        <v>0.469991565</v>
      </c>
      <c r="RJ260">
        <v>0.46991380999999999</v>
      </c>
      <c r="RK260">
        <v>0.46976926899999999</v>
      </c>
      <c r="RL260">
        <v>0.46984979500000001</v>
      </c>
      <c r="RM260">
        <v>0.46993732500000002</v>
      </c>
      <c r="RN260">
        <v>0.46999278700000002</v>
      </c>
      <c r="RO260">
        <v>0.46983727800000002</v>
      </c>
      <c r="RP260">
        <v>0.46986213300000002</v>
      </c>
      <c r="RQ260">
        <v>0.46992170799999999</v>
      </c>
      <c r="RR260">
        <v>0.46990010100000001</v>
      </c>
      <c r="RS260">
        <v>0.46993491100000001</v>
      </c>
      <c r="RT260">
        <v>0.46991768499999997</v>
      </c>
      <c r="RU260">
        <v>0.46983745700000001</v>
      </c>
      <c r="RV260">
        <v>0.46993377800000002</v>
      </c>
      <c r="RW260">
        <v>0.46997520300000001</v>
      </c>
      <c r="RX260">
        <v>0.469965458</v>
      </c>
      <c r="RY260">
        <v>0.46988609399999998</v>
      </c>
      <c r="RZ260">
        <v>0.46990343899999998</v>
      </c>
      <c r="SA260">
        <v>0.46992298999999998</v>
      </c>
      <c r="SB260">
        <v>0.46989816400000001</v>
      </c>
      <c r="SC260">
        <v>0.46994471500000001</v>
      </c>
      <c r="SD260">
        <v>0.469923496</v>
      </c>
      <c r="SE260">
        <v>0.46984812599999998</v>
      </c>
      <c r="SF260">
        <v>0.469872028</v>
      </c>
      <c r="SG260">
        <v>0.46990242599999998</v>
      </c>
      <c r="SH260">
        <v>0.46991989000000001</v>
      </c>
      <c r="SI260">
        <v>0.46989414099999999</v>
      </c>
      <c r="SJ260">
        <v>0.46991461499999998</v>
      </c>
      <c r="SK260">
        <v>0.46992853299999998</v>
      </c>
      <c r="SL260">
        <v>0.46992391300000003</v>
      </c>
      <c r="SM260">
        <v>0.46994909600000001</v>
      </c>
      <c r="SN260">
        <v>0.46992728099999997</v>
      </c>
      <c r="SO260">
        <v>0.46989893900000002</v>
      </c>
      <c r="SP260">
        <v>0.46997985199999998</v>
      </c>
      <c r="SQ260">
        <v>0.47010338299999999</v>
      </c>
      <c r="SR260">
        <v>0.47017785899999998</v>
      </c>
      <c r="SS260">
        <v>0.470137209</v>
      </c>
      <c r="ST260">
        <v>0.47017279299999998</v>
      </c>
      <c r="SU260">
        <v>0.47013333400000001</v>
      </c>
      <c r="SV260">
        <v>0.47003108300000002</v>
      </c>
      <c r="SW260">
        <v>0.47002261899999997</v>
      </c>
      <c r="SX260">
        <v>0.47001934099999998</v>
      </c>
      <c r="SY260">
        <v>0.47005638500000002</v>
      </c>
      <c r="SZ260">
        <v>0.47019267100000001</v>
      </c>
      <c r="TA260">
        <v>0.470331997</v>
      </c>
      <c r="TB260">
        <v>0.470457554</v>
      </c>
      <c r="TC260">
        <v>0.47056472300000002</v>
      </c>
      <c r="TD260">
        <v>0.470664054</v>
      </c>
      <c r="TE260">
        <v>0.47057688199999997</v>
      </c>
      <c r="TF260">
        <v>0.47035327599999999</v>
      </c>
      <c r="TG260">
        <v>0.47004637100000002</v>
      </c>
      <c r="TH260">
        <v>0.47011348600000002</v>
      </c>
      <c r="TI260">
        <v>0.47024345400000001</v>
      </c>
      <c r="TJ260">
        <v>0.47032478500000002</v>
      </c>
      <c r="TK260">
        <v>0.47026062000000002</v>
      </c>
      <c r="TL260">
        <v>0.470077246</v>
      </c>
      <c r="TM260">
        <v>0.469863325</v>
      </c>
      <c r="TN260">
        <v>0.46998730300000002</v>
      </c>
      <c r="TO260">
        <v>0.47005504399999998</v>
      </c>
      <c r="TP260">
        <v>0.47008785600000003</v>
      </c>
      <c r="TQ260">
        <v>0.47008949500000002</v>
      </c>
      <c r="TR260">
        <v>0.46997857100000001</v>
      </c>
      <c r="TS260">
        <v>0.469878554</v>
      </c>
      <c r="TT260">
        <v>0.46980813100000002</v>
      </c>
      <c r="TU260">
        <v>0.46982186999999997</v>
      </c>
      <c r="TV260">
        <v>0.46972844000000002</v>
      </c>
      <c r="TW260">
        <v>0.46963474199999999</v>
      </c>
      <c r="TX260">
        <v>0.46966645099999998</v>
      </c>
      <c r="TY260">
        <v>0.46961617500000002</v>
      </c>
      <c r="TZ260">
        <v>0.469559699</v>
      </c>
      <c r="UA260">
        <v>0.46950677000000002</v>
      </c>
      <c r="UB260">
        <v>0.46939629300000002</v>
      </c>
      <c r="UC260">
        <v>0.46943169800000001</v>
      </c>
      <c r="UD260">
        <v>0.46950021400000003</v>
      </c>
      <c r="UE260">
        <v>0.46941730399999998</v>
      </c>
      <c r="UF260">
        <v>0.46935764000000002</v>
      </c>
      <c r="UG260">
        <v>0.46929359399999998</v>
      </c>
      <c r="UH260">
        <v>0.46921959499999999</v>
      </c>
      <c r="UI260">
        <v>0.46926051400000002</v>
      </c>
      <c r="UJ260">
        <v>0.46919140199999998</v>
      </c>
      <c r="UK260">
        <v>0.46906131499999998</v>
      </c>
      <c r="UL260">
        <v>0.46896755699999998</v>
      </c>
      <c r="UM260">
        <v>0.46892455199999999</v>
      </c>
      <c r="UN260">
        <v>0.46892315099999998</v>
      </c>
      <c r="UO260">
        <v>0.468966514</v>
      </c>
      <c r="UP260">
        <v>0.46881818800000002</v>
      </c>
      <c r="UQ260">
        <v>0.46878281199999999</v>
      </c>
      <c r="UR260">
        <v>0.46879217000000001</v>
      </c>
      <c r="US260">
        <v>0.468637884</v>
      </c>
      <c r="UT260">
        <v>0.46852558900000002</v>
      </c>
      <c r="UU260">
        <v>0.46841195200000002</v>
      </c>
      <c r="UV260">
        <v>0.46827644099999999</v>
      </c>
      <c r="UW260">
        <v>0.468194216</v>
      </c>
      <c r="UX260">
        <v>0.46818238499999998</v>
      </c>
      <c r="UY260">
        <v>0.46816644099999999</v>
      </c>
      <c r="UZ260">
        <v>0.46786919199999999</v>
      </c>
      <c r="VA260">
        <v>0.46792694899999998</v>
      </c>
      <c r="VB260">
        <v>0.46804225399999999</v>
      </c>
      <c r="VC260">
        <v>0.46806636499999998</v>
      </c>
      <c r="VD260">
        <v>0.46765986100000001</v>
      </c>
      <c r="VE260">
        <v>0.46754214199999999</v>
      </c>
      <c r="VF260">
        <v>0.46763390300000002</v>
      </c>
      <c r="VG260">
        <v>0.46756568599999998</v>
      </c>
      <c r="VH260">
        <v>0.46743860799999998</v>
      </c>
      <c r="VI260">
        <v>0.46735620500000002</v>
      </c>
      <c r="VJ260">
        <v>0.46738696099999999</v>
      </c>
      <c r="VK260">
        <v>0.46725317799999999</v>
      </c>
      <c r="VL260">
        <v>0.46725913899999999</v>
      </c>
      <c r="VM260">
        <v>0.46732112799999997</v>
      </c>
      <c r="VN260">
        <v>0.46708559999999999</v>
      </c>
      <c r="VO260">
        <v>0.4669393</v>
      </c>
      <c r="VP260">
        <v>0.46681752799999998</v>
      </c>
      <c r="VQ260">
        <v>0.46669113600000001</v>
      </c>
      <c r="VR260">
        <v>0.46647736400000001</v>
      </c>
      <c r="VS260">
        <v>0.46634113799999999</v>
      </c>
      <c r="VT260">
        <v>0.46626400899999998</v>
      </c>
      <c r="VU260">
        <v>0.46618214200000002</v>
      </c>
      <c r="VV260">
        <v>0.46590411700000001</v>
      </c>
      <c r="VW260">
        <v>0.46563538900000001</v>
      </c>
      <c r="VX260">
        <v>0.46547219200000001</v>
      </c>
      <c r="VY260">
        <v>0.465482801</v>
      </c>
      <c r="VZ260">
        <v>0.46537873099999999</v>
      </c>
      <c r="WA260">
        <v>0.46514111800000002</v>
      </c>
      <c r="WB260">
        <v>0.46469011900000001</v>
      </c>
      <c r="WC260">
        <v>0.464553624</v>
      </c>
      <c r="WD260">
        <v>0.464457273</v>
      </c>
      <c r="WE260">
        <v>0.464302987</v>
      </c>
      <c r="WF260">
        <v>0.46386781300000002</v>
      </c>
      <c r="WG260">
        <v>0.46350344999999998</v>
      </c>
      <c r="WH260">
        <v>0.46321186399999997</v>
      </c>
      <c r="WI260">
        <v>0.46302145700000003</v>
      </c>
      <c r="WJ260">
        <v>0.46242803300000002</v>
      </c>
      <c r="WK260">
        <v>0.46194919899999998</v>
      </c>
      <c r="WL260">
        <v>0.46170529700000001</v>
      </c>
      <c r="WM260">
        <v>0.46135345100000003</v>
      </c>
      <c r="WN260">
        <v>0.46087995199999998</v>
      </c>
      <c r="WO260">
        <v>0.46038770699999998</v>
      </c>
      <c r="WP260">
        <v>0.46001452199999998</v>
      </c>
      <c r="WQ260">
        <v>0.45973378399999998</v>
      </c>
      <c r="WR260">
        <v>0.45937129900000001</v>
      </c>
      <c r="WS260">
        <v>0.45887604399999998</v>
      </c>
      <c r="WT260">
        <v>0.45808401700000001</v>
      </c>
      <c r="WU260">
        <v>0.457544744</v>
      </c>
      <c r="WV260">
        <v>0.45722580000000002</v>
      </c>
      <c r="WW260">
        <v>0.45715644999999999</v>
      </c>
      <c r="WX260">
        <v>0.45656260799999998</v>
      </c>
      <c r="WY260">
        <v>0.456121057</v>
      </c>
      <c r="WZ260">
        <v>0.45583128899999997</v>
      </c>
      <c r="XA260">
        <v>0.45552936199999999</v>
      </c>
      <c r="XB260">
        <v>0.45526137900000002</v>
      </c>
      <c r="XC260">
        <v>0.45498329399999998</v>
      </c>
      <c r="XD260">
        <v>0.45467597199999998</v>
      </c>
      <c r="XE260">
        <v>0.454629809</v>
      </c>
      <c r="XF260">
        <v>0.45451229799999998</v>
      </c>
      <c r="XG260">
        <v>0.45441189399999998</v>
      </c>
      <c r="XH260">
        <v>0.45451793099999999</v>
      </c>
      <c r="XI260">
        <v>0.45404085500000002</v>
      </c>
      <c r="XJ260">
        <v>0.453776658</v>
      </c>
      <c r="XK260">
        <v>0.45386451500000002</v>
      </c>
      <c r="XL260">
        <v>0.45370629400000001</v>
      </c>
      <c r="XM260">
        <v>0.45376116</v>
      </c>
      <c r="XN260">
        <v>0.45378112799999998</v>
      </c>
      <c r="XO260">
        <v>0.45351433800000002</v>
      </c>
      <c r="XP260">
        <v>0.45372465299999998</v>
      </c>
      <c r="XQ260">
        <v>0.45384064299999999</v>
      </c>
      <c r="XR260">
        <v>0.45386353099999999</v>
      </c>
      <c r="XS260">
        <v>0.45396056800000001</v>
      </c>
      <c r="XT260">
        <v>0.45384234200000001</v>
      </c>
      <c r="XU260">
        <v>0.45373895800000003</v>
      </c>
      <c r="XV260">
        <v>0.45375132600000001</v>
      </c>
      <c r="XW260">
        <v>0.45392453700000002</v>
      </c>
      <c r="XX260">
        <v>0.45401519499999998</v>
      </c>
      <c r="XY260">
        <v>0.45405441499999999</v>
      </c>
      <c r="XZ260">
        <v>0.45407888299999999</v>
      </c>
      <c r="YA260">
        <v>0.454133868</v>
      </c>
      <c r="YB260">
        <v>0.45428594900000002</v>
      </c>
      <c r="YC260">
        <v>0.45449844</v>
      </c>
      <c r="YD260">
        <v>0.45449763500000001</v>
      </c>
      <c r="YE260">
        <v>0.45438995999999998</v>
      </c>
      <c r="YF260">
        <v>0.45440712599999999</v>
      </c>
      <c r="YG260">
        <v>0.454697937</v>
      </c>
      <c r="YH260">
        <v>0.45525902499999998</v>
      </c>
      <c r="YI260">
        <v>0.45542824300000001</v>
      </c>
      <c r="YJ260">
        <v>0.455382913</v>
      </c>
      <c r="YK260">
        <v>0.45542454700000001</v>
      </c>
      <c r="YL260">
        <v>0.455443561</v>
      </c>
      <c r="YM260">
        <v>0.45569199300000002</v>
      </c>
      <c r="YN260">
        <v>0.45614680600000002</v>
      </c>
      <c r="YO260">
        <v>0.45634576700000001</v>
      </c>
      <c r="YP260">
        <v>0.45653493699999997</v>
      </c>
      <c r="YQ260">
        <v>0.45671879599999998</v>
      </c>
      <c r="YR260">
        <v>0.45690311300000003</v>
      </c>
      <c r="YS260">
        <v>0.45681871299999999</v>
      </c>
      <c r="YT260">
        <v>0.45667096000000001</v>
      </c>
      <c r="YU260">
        <v>0.45702313</v>
      </c>
      <c r="YV260">
        <v>0.45756978999999998</v>
      </c>
      <c r="YW260">
        <v>0.45776336200000001</v>
      </c>
      <c r="YX260">
        <v>0.457840095</v>
      </c>
      <c r="YY260">
        <v>0.45790690000000001</v>
      </c>
      <c r="YZ260">
        <v>0.45793371999999999</v>
      </c>
      <c r="ZA260">
        <v>0.45807869200000001</v>
      </c>
      <c r="ZB260">
        <v>0.45808950599999998</v>
      </c>
      <c r="ZC260">
        <v>0.45800718400000001</v>
      </c>
      <c r="ZD260">
        <v>0.45798928300000002</v>
      </c>
      <c r="ZE260">
        <v>0.458038738</v>
      </c>
      <c r="ZF260">
        <v>0.458287997</v>
      </c>
      <c r="ZG260">
        <v>0.458580724</v>
      </c>
      <c r="ZH260">
        <v>0.45874133700000003</v>
      </c>
      <c r="ZI260">
        <v>0.458834503</v>
      </c>
      <c r="ZJ260">
        <v>0.45893466500000002</v>
      </c>
      <c r="ZK260">
        <v>0.45899264200000001</v>
      </c>
      <c r="ZL260">
        <v>0.45910926800000001</v>
      </c>
      <c r="ZM260">
        <v>0.459230843</v>
      </c>
      <c r="ZN260">
        <v>0.45934441500000001</v>
      </c>
      <c r="ZO260">
        <v>0.45962089099999998</v>
      </c>
      <c r="ZP260">
        <v>0.459821062</v>
      </c>
      <c r="ZQ260">
        <v>0.45966512199999998</v>
      </c>
      <c r="ZR260">
        <v>0.45957247499999998</v>
      </c>
      <c r="ZS260">
        <v>0.459709384</v>
      </c>
      <c r="ZT260">
        <v>0.45982099999999998</v>
      </c>
      <c r="ZU260">
        <v>0.45991404499999999</v>
      </c>
      <c r="ZV260">
        <v>0.460090481</v>
      </c>
      <c r="ZW260">
        <v>0.46027806599999999</v>
      </c>
      <c r="ZX260">
        <v>0.460390142</v>
      </c>
      <c r="ZY260">
        <v>0.46045202899999998</v>
      </c>
      <c r="ZZ260">
        <v>0.46034728600000002</v>
      </c>
      <c r="AAA260">
        <v>0.46026108300000002</v>
      </c>
      <c r="AAB260">
        <v>0.460458321</v>
      </c>
      <c r="AAC260">
        <v>0.46054574500000001</v>
      </c>
      <c r="AAD260">
        <v>0.46046870699999998</v>
      </c>
      <c r="AAE260">
        <v>0.460598805</v>
      </c>
      <c r="AAF260">
        <v>0.46078895600000003</v>
      </c>
      <c r="AAG260">
        <v>0.46085618900000003</v>
      </c>
      <c r="AAH260">
        <v>0.46072126499999999</v>
      </c>
      <c r="AAI260">
        <v>0.46058484500000002</v>
      </c>
      <c r="AAJ260">
        <v>0.46057195499999998</v>
      </c>
      <c r="AAK260">
        <v>0.46066130199999999</v>
      </c>
      <c r="AAL260">
        <v>0.46096575899999997</v>
      </c>
      <c r="AAM260">
        <v>0.46117775100000002</v>
      </c>
      <c r="AAN260">
        <v>0.461143203</v>
      </c>
      <c r="AAO260">
        <v>0.46101139499999999</v>
      </c>
      <c r="AAP260">
        <v>0.46090967500000002</v>
      </c>
      <c r="AAQ260">
        <v>0.46086852900000003</v>
      </c>
      <c r="AAR260">
        <v>0.46087577000000002</v>
      </c>
      <c r="AAS260">
        <v>0.461015275</v>
      </c>
      <c r="AAT260">
        <v>0.46118065200000002</v>
      </c>
      <c r="AAU260">
        <v>0.461219875</v>
      </c>
      <c r="AAV260">
        <v>0.461166083</v>
      </c>
      <c r="AAW260">
        <v>0.46094513999999998</v>
      </c>
      <c r="AAX260">
        <v>0.46076341999999998</v>
      </c>
      <c r="AAY260">
        <v>0.46081018600000001</v>
      </c>
      <c r="AAZ260">
        <v>0.460887347</v>
      </c>
      <c r="ABA260">
        <v>0.46092461200000001</v>
      </c>
      <c r="ABB260">
        <v>0.46088038199999998</v>
      </c>
      <c r="ABC260">
        <v>0.46074790199999999</v>
      </c>
      <c r="ABD260">
        <v>0.460668297</v>
      </c>
      <c r="ABE260">
        <v>0.46062852700000001</v>
      </c>
      <c r="ABF260">
        <v>0.46055942999999999</v>
      </c>
      <c r="ABG260">
        <v>0.46057656699999999</v>
      </c>
      <c r="ABH260">
        <v>0.46081965600000002</v>
      </c>
      <c r="ABI260">
        <v>0.46094006900000001</v>
      </c>
      <c r="ABJ260">
        <v>0.46069701099999999</v>
      </c>
      <c r="ABK260">
        <v>0.46049467199999999</v>
      </c>
      <c r="ABL260">
        <v>0.46037666999999999</v>
      </c>
      <c r="ABM260">
        <v>0.46025439400000001</v>
      </c>
      <c r="ABN260">
        <v>0.46036365800000001</v>
      </c>
      <c r="ABO260">
        <v>0.46053444300000002</v>
      </c>
      <c r="ABP260">
        <v>0.46030748300000002</v>
      </c>
      <c r="ABQ260">
        <v>0.46003910199999998</v>
      </c>
      <c r="ABR260">
        <v>0.46003403199999998</v>
      </c>
      <c r="ABS260">
        <v>0.46005605500000002</v>
      </c>
      <c r="ABT260">
        <v>0.46000394300000003</v>
      </c>
      <c r="ABU260">
        <v>0.45989999399999998</v>
      </c>
      <c r="ABV260">
        <v>0.45974570399999998</v>
      </c>
      <c r="ABW260">
        <v>0.45966652699999999</v>
      </c>
      <c r="ABX260">
        <v>0.45967523300000002</v>
      </c>
      <c r="ABY260">
        <v>0.45968784899999998</v>
      </c>
      <c r="ABZ260">
        <v>0.45964988000000001</v>
      </c>
      <c r="ACA260">
        <v>0.45945667299999998</v>
      </c>
      <c r="ACB260">
        <v>0.45926359</v>
      </c>
      <c r="ACC260">
        <v>0.45911391200000001</v>
      </c>
      <c r="ACD260">
        <v>0.45899435300000002</v>
      </c>
      <c r="ACE260">
        <v>0.45898375299999999</v>
      </c>
      <c r="ACF260">
        <v>0.45891398500000002</v>
      </c>
      <c r="ACG260">
        <v>0.45874594899999999</v>
      </c>
      <c r="ACH260">
        <v>0.45856764999999999</v>
      </c>
      <c r="ACI260">
        <v>0.45840291300000002</v>
      </c>
      <c r="ACJ260">
        <v>0.458367356</v>
      </c>
      <c r="ACK260">
        <v>0.45841962200000003</v>
      </c>
      <c r="ACL260">
        <v>0.45834099499999997</v>
      </c>
      <c r="ACM260">
        <v>0.45813068299999998</v>
      </c>
      <c r="ACN260">
        <v>0.457815688</v>
      </c>
      <c r="ACO260">
        <v>0.45755256100000002</v>
      </c>
      <c r="ACP260">
        <v>0.45756783400000001</v>
      </c>
      <c r="ACQ260">
        <v>0.45759795399999997</v>
      </c>
      <c r="ACR260">
        <v>0.45744870300000001</v>
      </c>
      <c r="ACS260">
        <v>0.45724587500000002</v>
      </c>
      <c r="ACT260">
        <v>0.456936868</v>
      </c>
      <c r="ACU260">
        <v>0.45665159399999999</v>
      </c>
      <c r="ACV260">
        <v>0.45658301800000001</v>
      </c>
      <c r="ACW260">
        <v>0.45663152499999998</v>
      </c>
      <c r="ACX260">
        <v>0.45649486</v>
      </c>
      <c r="ACY260">
        <v>0.45617195399999999</v>
      </c>
      <c r="ACZ260">
        <v>0.45583887499999998</v>
      </c>
      <c r="ADA260">
        <v>0.45548172599999998</v>
      </c>
      <c r="ADB260">
        <v>0.45523839399999999</v>
      </c>
      <c r="ADC260">
        <v>0.45530116700000001</v>
      </c>
      <c r="ADD260">
        <v>0.45528781800000001</v>
      </c>
      <c r="ADE260">
        <v>0.45475872299999998</v>
      </c>
      <c r="ADF260">
        <v>0.454246123</v>
      </c>
      <c r="ADG260">
        <v>0.454000927</v>
      </c>
      <c r="ADH260">
        <v>0.45378646</v>
      </c>
      <c r="ADI260">
        <v>0.45342876199999999</v>
      </c>
      <c r="ADJ260">
        <v>0.45304708399999999</v>
      </c>
      <c r="ADK260">
        <v>0.45263455499999999</v>
      </c>
      <c r="ADL260">
        <v>0.45217761099999998</v>
      </c>
      <c r="ADM260">
        <v>0.45161842699999999</v>
      </c>
      <c r="ADN260">
        <v>0.45106477299999997</v>
      </c>
      <c r="ADO260">
        <v>0.45049190500000003</v>
      </c>
      <c r="ADP260">
        <v>0.44985058300000003</v>
      </c>
      <c r="ADQ260">
        <v>0.44917000800000001</v>
      </c>
      <c r="ADR260">
        <v>0.44841505300000001</v>
      </c>
      <c r="ADS260">
        <v>0.44760948299999997</v>
      </c>
      <c r="ADT260">
        <v>0.44670573499999999</v>
      </c>
      <c r="ADU260">
        <v>0.445836811</v>
      </c>
      <c r="ADV260">
        <v>0.44490502300000001</v>
      </c>
      <c r="ADW260">
        <v>0.44395069100000001</v>
      </c>
      <c r="ADX260">
        <v>0.44274334300000001</v>
      </c>
      <c r="ADY260">
        <v>0.44155193999999998</v>
      </c>
      <c r="ADZ260">
        <v>0.44058038100000002</v>
      </c>
      <c r="AEA260">
        <v>0.43960711000000002</v>
      </c>
      <c r="AEB260">
        <v>0.438302625</v>
      </c>
      <c r="AEC260">
        <v>0.43691190699999999</v>
      </c>
      <c r="AED260">
        <v>0.435830196</v>
      </c>
      <c r="AEE260">
        <v>0.43496457199999999</v>
      </c>
      <c r="AEF260">
        <v>0.433922052</v>
      </c>
      <c r="AEG260">
        <v>0.43263946800000003</v>
      </c>
      <c r="AEH260">
        <v>0.43145209699999998</v>
      </c>
      <c r="AEI260">
        <v>0.43049981300000001</v>
      </c>
      <c r="AEJ260">
        <v>0.429621266</v>
      </c>
      <c r="AEK260">
        <v>0.42887236000000001</v>
      </c>
      <c r="AEL260">
        <v>0.42807851899999999</v>
      </c>
      <c r="AEM260">
        <v>0.42698022099999999</v>
      </c>
      <c r="AEN260">
        <v>0.425914976</v>
      </c>
      <c r="AEO260">
        <v>0.42553665800000001</v>
      </c>
      <c r="AEP260">
        <v>0.42520354900000001</v>
      </c>
      <c r="AEQ260">
        <v>0.42457725600000001</v>
      </c>
      <c r="AER260">
        <v>0.42389747500000002</v>
      </c>
      <c r="AES260">
        <v>0.423327326</v>
      </c>
      <c r="AET260">
        <v>0.42280473800000001</v>
      </c>
      <c r="AEU260">
        <v>0.42252071699999999</v>
      </c>
      <c r="AEV260">
        <v>0.422391872</v>
      </c>
      <c r="AEW260">
        <v>0.42209890100000003</v>
      </c>
      <c r="AEX260">
        <v>0.42163615300000001</v>
      </c>
      <c r="AEY260">
        <v>0.421322839</v>
      </c>
      <c r="AEZ260">
        <v>0.421261318</v>
      </c>
      <c r="AFA260">
        <v>0.42114912100000002</v>
      </c>
      <c r="AFB260">
        <v>0.42088794899999998</v>
      </c>
      <c r="AFC260">
        <v>0.42064727299999999</v>
      </c>
      <c r="AFD260">
        <v>0.42051928399999999</v>
      </c>
      <c r="AFE260">
        <v>0.42039053100000001</v>
      </c>
      <c r="AFF260">
        <v>0.42027879200000001</v>
      </c>
      <c r="AFG260">
        <v>0.420170871</v>
      </c>
      <c r="AFH260">
        <v>0.419974183</v>
      </c>
      <c r="AFI260">
        <v>0.41975852499999999</v>
      </c>
      <c r="AFJ260">
        <v>0.41968414399999998</v>
      </c>
      <c r="AFK260">
        <v>0.419667558</v>
      </c>
      <c r="AFL260">
        <v>0.41956617400000001</v>
      </c>
      <c r="AFM260">
        <v>0.419408157</v>
      </c>
      <c r="AFN260">
        <v>0.41927268400000001</v>
      </c>
      <c r="AFO260">
        <v>0.41916054800000002</v>
      </c>
      <c r="AFP260">
        <v>0.41903381099999998</v>
      </c>
      <c r="AFQ260">
        <v>0.41888217799999999</v>
      </c>
      <c r="AFR260">
        <v>0.41872773499999999</v>
      </c>
      <c r="AFS260">
        <v>0.41856877199999998</v>
      </c>
      <c r="AFT260">
        <v>0.41841267900000001</v>
      </c>
      <c r="AFU260">
        <v>0.41825729</v>
      </c>
      <c r="AFV260">
        <v>0.418103275</v>
      </c>
      <c r="AFW260">
        <v>0.41804997199999999</v>
      </c>
      <c r="AFX260">
        <v>0.417996851</v>
      </c>
      <c r="AFY260">
        <v>0.41797464400000001</v>
      </c>
      <c r="AFZ260">
        <v>0.41794712099999998</v>
      </c>
      <c r="AGA260">
        <v>0.41787576500000001</v>
      </c>
      <c r="AGB260">
        <v>0.41780547800000001</v>
      </c>
      <c r="AGC260">
        <v>0.41784686799999998</v>
      </c>
      <c r="AGD260">
        <v>0.41792305099999999</v>
      </c>
      <c r="AGE260">
        <v>0.41788065200000002</v>
      </c>
      <c r="AGF260">
        <v>0.41776216300000002</v>
      </c>
      <c r="AGG260">
        <v>0.41781442800000002</v>
      </c>
      <c r="AGH260">
        <v>0.418056661</v>
      </c>
      <c r="AGI260">
        <v>0.41816647600000001</v>
      </c>
      <c r="AGJ260">
        <v>0.41803640800000003</v>
      </c>
      <c r="AGK260">
        <v>0.417978187</v>
      </c>
      <c r="AGL260">
        <v>0.41815056099999998</v>
      </c>
      <c r="AGM260">
        <v>0.41832125399999998</v>
      </c>
      <c r="AGN260">
        <v>0.418454834</v>
      </c>
      <c r="AGO260">
        <v>0.41858221200000001</v>
      </c>
      <c r="AGP260">
        <v>0.41859983699999997</v>
      </c>
      <c r="AGQ260">
        <v>0.41861743200000001</v>
      </c>
      <c r="AGR260">
        <v>0.418848638</v>
      </c>
      <c r="AGS260">
        <v>0.41909710300000003</v>
      </c>
      <c r="AGT260">
        <v>0.41914897099999998</v>
      </c>
      <c r="AGU260">
        <v>0.41915349099999999</v>
      </c>
      <c r="AGV260">
        <v>0.41935021099999997</v>
      </c>
      <c r="AGW260">
        <v>0.41963264300000003</v>
      </c>
      <c r="AGX260">
        <v>0.41972159399999998</v>
      </c>
      <c r="AGY260">
        <v>0.41967146700000002</v>
      </c>
      <c r="AGZ260">
        <v>0.41980626900000001</v>
      </c>
      <c r="AHA260">
        <v>0.42014582299999997</v>
      </c>
      <c r="AHB260">
        <v>0.42036652099999999</v>
      </c>
      <c r="AHC260">
        <v>0.42038283300000001</v>
      </c>
      <c r="AHD260">
        <v>0.42045828200000002</v>
      </c>
      <c r="AHE260">
        <v>0.42070182900000003</v>
      </c>
      <c r="AHF260">
        <v>0.42093101900000002</v>
      </c>
      <c r="AHG260">
        <v>0.42108643899999998</v>
      </c>
      <c r="AHH260">
        <v>0.42123908100000002</v>
      </c>
      <c r="AHI260">
        <v>0.42130276900000002</v>
      </c>
      <c r="AHJ260">
        <v>0.42136639799999998</v>
      </c>
      <c r="AHK260">
        <v>0.42163942199999999</v>
      </c>
      <c r="AHL260">
        <v>0.421927475</v>
      </c>
      <c r="AHM260">
        <v>0.42197048399999998</v>
      </c>
      <c r="AHN260">
        <v>0.42196238899999999</v>
      </c>
      <c r="AHO260">
        <v>0.42217486999999998</v>
      </c>
      <c r="AHP260">
        <v>0.42247110999999998</v>
      </c>
      <c r="AHQ260">
        <v>0.42259351000000001</v>
      </c>
      <c r="AHR260">
        <v>0.42261327300000001</v>
      </c>
      <c r="AHS260">
        <v>0.42275369499999998</v>
      </c>
      <c r="AHT260">
        <v>0.42299544</v>
      </c>
      <c r="AHU260">
        <v>0.423164025</v>
      </c>
      <c r="AHV260">
        <v>0.42324900500000001</v>
      </c>
      <c r="AHW260">
        <v>0.42335683400000002</v>
      </c>
      <c r="AHX260">
        <v>0.42349294900000001</v>
      </c>
      <c r="AHY260">
        <v>0.42362411500000002</v>
      </c>
      <c r="AHZ260">
        <v>0.42376676699999999</v>
      </c>
      <c r="AIA260">
        <v>0.42389533699999998</v>
      </c>
      <c r="AIB260">
        <v>0.42381313700000001</v>
      </c>
      <c r="AIC260">
        <v>0.42373283</v>
      </c>
      <c r="AID260">
        <v>0.42406364800000002</v>
      </c>
      <c r="AIE260">
        <v>0.42440586000000002</v>
      </c>
      <c r="AIF260">
        <v>0.42432197900000002</v>
      </c>
      <c r="AIG260">
        <v>0.42417822700000002</v>
      </c>
      <c r="AIH260">
        <v>0.42435857399999999</v>
      </c>
      <c r="AII260">
        <v>0.42463645500000002</v>
      </c>
      <c r="AIJ260">
        <v>0.42469208000000003</v>
      </c>
      <c r="AIK260">
        <v>0.42463941799999999</v>
      </c>
      <c r="AIL260">
        <v>0.42468056300000001</v>
      </c>
      <c r="AIM260">
        <v>0.42478597899999998</v>
      </c>
      <c r="AIN260">
        <v>0.42480757600000002</v>
      </c>
      <c r="AIO260">
        <v>0.42474932300000001</v>
      </c>
      <c r="AIP260">
        <v>0.42474495600000001</v>
      </c>
      <c r="AIQ260">
        <v>0.42481729000000001</v>
      </c>
      <c r="AIR260">
        <v>0.42484688900000001</v>
      </c>
      <c r="AIS260">
        <v>0.42479453299999997</v>
      </c>
      <c r="AIT260">
        <v>0.42476392499999999</v>
      </c>
      <c r="AIU260">
        <v>0.42477938199999998</v>
      </c>
      <c r="AIV260">
        <v>0.42478863700000002</v>
      </c>
      <c r="AIW260">
        <v>0.42476914799999999</v>
      </c>
      <c r="AIX260">
        <v>0.42474568899999998</v>
      </c>
      <c r="AIY260">
        <v>0.42464457999999999</v>
      </c>
      <c r="AIZ260">
        <v>0.424542647</v>
      </c>
      <c r="AJA260">
        <v>0.42452205799999998</v>
      </c>
      <c r="AJB260">
        <v>0.42450880099999999</v>
      </c>
      <c r="AJC260">
        <v>0.42432368999999998</v>
      </c>
      <c r="AJD260">
        <v>0.42409422499999999</v>
      </c>
      <c r="AJE260">
        <v>0.42397249799999998</v>
      </c>
      <c r="AJF260">
        <v>0.42390572300000001</v>
      </c>
      <c r="AJG260">
        <v>0.42380446100000002</v>
      </c>
      <c r="AJH260">
        <v>0.42366648299999998</v>
      </c>
      <c r="AJI260">
        <v>0.42352334200000002</v>
      </c>
      <c r="AJJ260">
        <v>0.42339165600000001</v>
      </c>
      <c r="AJK260">
        <v>0.42324249899999999</v>
      </c>
      <c r="AJL260">
        <v>0.42304132</v>
      </c>
      <c r="AJM260">
        <v>0.42283525300000002</v>
      </c>
      <c r="AJN260">
        <v>0.42266920299999999</v>
      </c>
      <c r="AJO260">
        <v>0.42249689099999999</v>
      </c>
      <c r="AJP260">
        <v>0.422225089</v>
      </c>
      <c r="AJQ260">
        <v>0.42193110900000003</v>
      </c>
      <c r="AJR260">
        <v>0.42166107899999999</v>
      </c>
      <c r="AJS260">
        <v>0.42140772700000001</v>
      </c>
      <c r="AJT260">
        <v>0.42114151500000002</v>
      </c>
      <c r="AJU260">
        <v>0.420866291</v>
      </c>
      <c r="AJV260">
        <v>0.42056030799999999</v>
      </c>
      <c r="AJW260">
        <v>0.42026247999999999</v>
      </c>
      <c r="AJX260">
        <v>0.419878847</v>
      </c>
      <c r="AJY260">
        <v>0.41946161300000001</v>
      </c>
      <c r="AJZ260">
        <v>0.41914096699999998</v>
      </c>
      <c r="AKA260">
        <v>0.41886699599999999</v>
      </c>
      <c r="AKB260">
        <v>0.41843931600000001</v>
      </c>
      <c r="AKC260">
        <v>0.41792674699999999</v>
      </c>
      <c r="AKD260">
        <v>0.41743241399999997</v>
      </c>
      <c r="AKE260">
        <v>0.41696019699999998</v>
      </c>
      <c r="AKF260">
        <v>0.41650206099999998</v>
      </c>
      <c r="AKG260">
        <v>0.41604386500000001</v>
      </c>
      <c r="AKH260">
        <v>0.41551202100000001</v>
      </c>
      <c r="AKI260">
        <v>0.41489421900000001</v>
      </c>
      <c r="AKJ260">
        <v>0.41429031599999999</v>
      </c>
      <c r="AKK260">
        <v>0.41371482100000001</v>
      </c>
      <c r="AKL260">
        <v>0.41311378900000001</v>
      </c>
      <c r="AKM260">
        <v>0.41247087799999999</v>
      </c>
      <c r="AKN260">
        <v>0.41182317200000002</v>
      </c>
      <c r="AKO260">
        <v>0.41103592900000002</v>
      </c>
      <c r="AKP260">
        <v>0.41023631500000002</v>
      </c>
      <c r="AKQ260">
        <v>0.40958506500000003</v>
      </c>
      <c r="AKR260">
        <v>0.40893185999999998</v>
      </c>
      <c r="AKS260">
        <v>0.40806544099999997</v>
      </c>
      <c r="AKT260">
        <v>0.40718173200000002</v>
      </c>
      <c r="AKU260">
        <v>0.40638648599999999</v>
      </c>
      <c r="AKV260">
        <v>0.40561247</v>
      </c>
      <c r="AKW260">
        <v>0.40462695100000001</v>
      </c>
      <c r="AKX260">
        <v>0.403597963</v>
      </c>
      <c r="AKY260">
        <v>0.40273026099999998</v>
      </c>
      <c r="AKZ260">
        <v>0.401908288</v>
      </c>
      <c r="ALA260">
        <v>0.40083009000000003</v>
      </c>
      <c r="ALB260">
        <v>0.399662452</v>
      </c>
      <c r="ALC260">
        <v>0.398609516</v>
      </c>
      <c r="ALD260">
        <v>0.39760236999999998</v>
      </c>
      <c r="ALE260">
        <v>0.39647227400000001</v>
      </c>
      <c r="ALF260">
        <v>0.39527241000000002</v>
      </c>
      <c r="ALG260">
        <v>0.39420664500000002</v>
      </c>
      <c r="ALH260">
        <v>0.393225555</v>
      </c>
      <c r="ALI260">
        <v>0.39209713800000001</v>
      </c>
      <c r="ALJ260">
        <v>0.39081149999999998</v>
      </c>
      <c r="ALK260">
        <v>0.38961948699999999</v>
      </c>
      <c r="ALL260">
        <v>0.38852842900000001</v>
      </c>
      <c r="ALM260">
        <v>0.387372247</v>
      </c>
      <c r="ALN260">
        <v>0.38604301899999999</v>
      </c>
      <c r="ALO260">
        <v>0.38478019800000002</v>
      </c>
      <c r="ALP260">
        <v>0.38373153900000001</v>
      </c>
      <c r="ALQ260">
        <v>0.38265749599999999</v>
      </c>
      <c r="ALR260">
        <v>0.38134784799999999</v>
      </c>
      <c r="ALS260">
        <v>0.38006312599999997</v>
      </c>
      <c r="ALT260">
        <v>0.37898786000000001</v>
      </c>
      <c r="ALU260">
        <v>0.37792759399999998</v>
      </c>
      <c r="ALV260">
        <v>0.37669645000000002</v>
      </c>
      <c r="ALW260">
        <v>0.37546423800000001</v>
      </c>
      <c r="ALX260">
        <v>0.37433627899999999</v>
      </c>
      <c r="ALY260">
        <v>0.37323040699999999</v>
      </c>
      <c r="ALZ260">
        <v>0.372140205</v>
      </c>
      <c r="AMA260">
        <v>0.37107129300000002</v>
      </c>
      <c r="AMB260">
        <v>0.36989635599999998</v>
      </c>
      <c r="AMC260">
        <v>0.36869221499999999</v>
      </c>
      <c r="AMD260">
        <v>0.36763601000000001</v>
      </c>
      <c r="AME260">
        <v>0.36664016700000002</v>
      </c>
      <c r="AMF260">
        <v>0.36549351400000002</v>
      </c>
      <c r="AMG260">
        <v>0.36425775799999999</v>
      </c>
      <c r="AMH260">
        <v>0.36309360299999999</v>
      </c>
      <c r="AMI260">
        <v>0.36195269299999999</v>
      </c>
      <c r="AMJ260">
        <v>0.36079693899999998</v>
      </c>
      <c r="AMK260">
        <v>0.35968278799999998</v>
      </c>
      <c r="AML260">
        <v>0.35853192099999998</v>
      </c>
      <c r="AMM260">
        <v>0.35712962500000001</v>
      </c>
      <c r="AMN260">
        <v>0.35572922400000001</v>
      </c>
      <c r="AMO260">
        <v>0.35438395900000003</v>
      </c>
      <c r="AMP260">
        <v>0.35300258800000001</v>
      </c>
      <c r="AMQ260">
        <v>0.35131242299999998</v>
      </c>
      <c r="AMR260">
        <v>0.34963087300000001</v>
      </c>
      <c r="AMS260">
        <v>0.34786815999999998</v>
      </c>
      <c r="AMT260">
        <v>0.34610563100000002</v>
      </c>
      <c r="AMU260">
        <v>0.34401103100000002</v>
      </c>
      <c r="AMV260">
        <v>0.34188154599999998</v>
      </c>
      <c r="AMW260">
        <v>0.33960874000000002</v>
      </c>
      <c r="AMX260">
        <v>0.33735740600000003</v>
      </c>
      <c r="AMY260">
        <v>0.33464925000000001</v>
      </c>
      <c r="AMZ260">
        <v>0.331865676</v>
      </c>
      <c r="ANA260">
        <v>0.32886390900000001</v>
      </c>
      <c r="ANB260">
        <v>0.32581931400000003</v>
      </c>
      <c r="ANC260">
        <v>0.32234759000000002</v>
      </c>
      <c r="AND260">
        <v>0.31867425900000002</v>
      </c>
      <c r="ANE260">
        <v>0.31479406700000001</v>
      </c>
      <c r="ANF260">
        <v>0.31081994499999999</v>
      </c>
      <c r="ANG260">
        <v>0.30646219099999999</v>
      </c>
      <c r="ANH260">
        <v>0.30188126300000001</v>
      </c>
      <c r="ANI260">
        <v>0.29716260300000003</v>
      </c>
      <c r="ANJ260">
        <v>0.29224642899999997</v>
      </c>
      <c r="ANK260">
        <v>0.287158829</v>
      </c>
      <c r="ANL260">
        <v>0.28180312200000002</v>
      </c>
      <c r="ANM260">
        <v>0.27637425700000001</v>
      </c>
      <c r="ANN260">
        <v>0.27082668700000001</v>
      </c>
      <c r="ANO260">
        <v>0.26519511600000001</v>
      </c>
      <c r="ANP260">
        <v>0.25946753700000003</v>
      </c>
      <c r="ANQ260">
        <v>0.25381131400000001</v>
      </c>
      <c r="ANR260">
        <v>0.24811988800000001</v>
      </c>
      <c r="ANS260">
        <v>0.242425054</v>
      </c>
      <c r="ANT260">
        <v>0.23664776100000001</v>
      </c>
      <c r="ANU260">
        <v>0.23095080500000001</v>
      </c>
      <c r="ANV260">
        <v>0.22545641799999999</v>
      </c>
      <c r="ANW260">
        <v>0.21996597000000001</v>
      </c>
      <c r="ANX260">
        <v>0.21467372500000001</v>
      </c>
      <c r="ANY260">
        <v>0.20948703099999999</v>
      </c>
      <c r="ANZ260">
        <v>0.20463789099999999</v>
      </c>
      <c r="AOA260">
        <v>0.19983289100000001</v>
      </c>
      <c r="AOB260">
        <v>0.195333431</v>
      </c>
      <c r="AOC260">
        <v>0.19090511399999999</v>
      </c>
      <c r="AOD260">
        <v>0.18683671199999999</v>
      </c>
      <c r="AOE260">
        <v>0.182833204</v>
      </c>
      <c r="AOF260">
        <v>0.17914270500000001</v>
      </c>
      <c r="AOG260">
        <v>0.17559617199999999</v>
      </c>
      <c r="AOH260">
        <v>0.172394662</v>
      </c>
      <c r="AOI260">
        <v>0.169277016</v>
      </c>
      <c r="AOJ260">
        <v>0.16640194</v>
      </c>
      <c r="AOK260">
        <v>0.163652668</v>
      </c>
      <c r="AOL260">
        <v>0.16116417199999999</v>
      </c>
      <c r="AOM260">
        <v>0.15884791300000001</v>
      </c>
      <c r="AON260">
        <v>0.15666127699999999</v>
      </c>
      <c r="AOO260">
        <v>0.15459989599999999</v>
      </c>
      <c r="AOP260">
        <v>0.152739176</v>
      </c>
      <c r="AOQ260">
        <v>0.15106025200000001</v>
      </c>
      <c r="AOR260">
        <v>0.149471257</v>
      </c>
      <c r="AOS260">
        <v>0.14796437000000001</v>
      </c>
      <c r="AOT260">
        <v>0.14654481699999999</v>
      </c>
      <c r="AOU260">
        <v>0.14530116400000001</v>
      </c>
      <c r="AOV260">
        <v>0.14412868500000001</v>
      </c>
      <c r="AOW260">
        <v>0.14307494000000001</v>
      </c>
      <c r="AOX260">
        <v>0.14204751099999999</v>
      </c>
      <c r="AOY260">
        <v>0.14112618399999999</v>
      </c>
      <c r="AOZ260">
        <v>0.14025858899999999</v>
      </c>
      <c r="APA260">
        <v>0.13952978199999999</v>
      </c>
      <c r="APB260">
        <v>0.13882240200000001</v>
      </c>
      <c r="APC260">
        <v>0.138199713</v>
      </c>
      <c r="APD260">
        <v>0.13758347000000001</v>
      </c>
      <c r="APE260">
        <v>0.13707997199999999</v>
      </c>
      <c r="APF260">
        <v>0.136611925</v>
      </c>
      <c r="APG260">
        <v>0.13621221</v>
      </c>
      <c r="APH260">
        <v>0.13580615600000001</v>
      </c>
      <c r="API260">
        <v>0.135434635</v>
      </c>
      <c r="APJ260">
        <v>0.13508941399999999</v>
      </c>
      <c r="APK260">
        <v>0.13491071700000001</v>
      </c>
      <c r="APL260">
        <v>0.134750868</v>
      </c>
      <c r="APM260">
        <v>0.13453021600000001</v>
      </c>
      <c r="APN260">
        <v>0.13429581800000001</v>
      </c>
      <c r="APO260">
        <v>0.13420889799999999</v>
      </c>
      <c r="APP260">
        <v>0.13416704900000001</v>
      </c>
      <c r="APQ260">
        <v>0.13403559300000001</v>
      </c>
      <c r="APR260">
        <v>0.13387195599999999</v>
      </c>
      <c r="APS260">
        <v>0.13387632299999999</v>
      </c>
      <c r="APT260">
        <v>0.13394112799999999</v>
      </c>
      <c r="APU260">
        <v>0.133965061</v>
      </c>
      <c r="APV260">
        <v>0.13396935200000001</v>
      </c>
      <c r="APW260">
        <v>0.13401249900000001</v>
      </c>
      <c r="APX260">
        <v>0.13407154600000001</v>
      </c>
      <c r="APY260">
        <v>0.134157259</v>
      </c>
      <c r="APZ260">
        <v>0.13426146799999999</v>
      </c>
      <c r="AQA260">
        <v>0.134390328</v>
      </c>
      <c r="AQB260">
        <v>0.13454649699999999</v>
      </c>
      <c r="AQC260">
        <v>0.13473832899999999</v>
      </c>
      <c r="AQD260">
        <v>0.13496620500000001</v>
      </c>
      <c r="AQE260">
        <v>0.13522736199999999</v>
      </c>
      <c r="AQF260">
        <v>0.135515629</v>
      </c>
      <c r="AQG260">
        <v>0.13582460599999999</v>
      </c>
      <c r="AQH260">
        <v>0.13620162499999999</v>
      </c>
      <c r="AQI260">
        <v>0.136608962</v>
      </c>
      <c r="AQJ260">
        <v>0.13703737599999999</v>
      </c>
      <c r="AQK260">
        <v>0.137511578</v>
      </c>
      <c r="AQL260">
        <v>0.13808562199999999</v>
      </c>
      <c r="AQM260">
        <v>0.13867269400000001</v>
      </c>
      <c r="AQN260">
        <v>0.139306182</v>
      </c>
      <c r="AQO260">
        <v>0.13996977199999999</v>
      </c>
      <c r="AQP260">
        <v>0.140739436</v>
      </c>
      <c r="AQQ260">
        <v>0.14151949999999999</v>
      </c>
      <c r="AQR260">
        <v>0.142311935</v>
      </c>
      <c r="AQS260">
        <v>0.143141882</v>
      </c>
      <c r="AQT260">
        <v>0.14408422500000001</v>
      </c>
      <c r="AQU260">
        <v>0.14499915099999999</v>
      </c>
      <c r="AQV260">
        <v>0.145913605</v>
      </c>
      <c r="AQW260">
        <v>0.14688446299999999</v>
      </c>
      <c r="AQX260">
        <v>0.147949525</v>
      </c>
      <c r="AQY260">
        <v>0.148981689</v>
      </c>
      <c r="AQZ260">
        <v>0.149990179</v>
      </c>
      <c r="ARA260">
        <v>0.15105215699999999</v>
      </c>
      <c r="ARB260">
        <v>0.152212235</v>
      </c>
      <c r="ARC260">
        <v>0.153341001</v>
      </c>
      <c r="ARD260">
        <v>0.15443713000000001</v>
      </c>
      <c r="ARE260">
        <v>0.15556719499999999</v>
      </c>
      <c r="ARF260">
        <v>0.156753848</v>
      </c>
      <c r="ARG260">
        <v>0.15793727799999999</v>
      </c>
      <c r="ARH260">
        <v>0.159114019</v>
      </c>
      <c r="ARI260">
        <v>0.160296456</v>
      </c>
      <c r="ARJ260">
        <v>0.16154368099999999</v>
      </c>
      <c r="ARK260">
        <v>0.16279695599999999</v>
      </c>
      <c r="ARL260">
        <v>0.163941332</v>
      </c>
      <c r="ARM260">
        <v>0.16507795</v>
      </c>
      <c r="ARN260">
        <v>0.16639246999999999</v>
      </c>
      <c r="ARO260">
        <v>0.16777202299999999</v>
      </c>
      <c r="ARP260">
        <v>0.16899235400000001</v>
      </c>
      <c r="ARQ260">
        <v>0.17012503100000001</v>
      </c>
      <c r="ARR260">
        <v>0.171436436</v>
      </c>
      <c r="ARS260">
        <v>0.17284848999999999</v>
      </c>
      <c r="ART260">
        <v>0.17409201999999999</v>
      </c>
      <c r="ARU260">
        <v>0.175244766</v>
      </c>
      <c r="ARV260">
        <v>0.17657452900000001</v>
      </c>
      <c r="ARW260">
        <v>0.17801983399999999</v>
      </c>
      <c r="ARX260">
        <v>0.17932204400000001</v>
      </c>
      <c r="ARY260">
        <v>0.18050972000000001</v>
      </c>
      <c r="ARZ260">
        <v>0.181844492</v>
      </c>
      <c r="ASA260">
        <v>0.18330254900000001</v>
      </c>
      <c r="ASB260">
        <v>0.184610258</v>
      </c>
      <c r="ASC260">
        <v>0.18577458099999999</v>
      </c>
      <c r="ASD260">
        <v>0.18707173599999999</v>
      </c>
      <c r="ASE260">
        <v>0.18854786100000001</v>
      </c>
      <c r="ASF260">
        <v>0.189911317</v>
      </c>
      <c r="ASG260">
        <v>0.19108908099999999</v>
      </c>
      <c r="ASH260">
        <v>0.19238311999999999</v>
      </c>
      <c r="ASI260">
        <v>0.19384320799999999</v>
      </c>
      <c r="ASJ260">
        <v>0.19519056600000001</v>
      </c>
      <c r="ASK260">
        <v>0.19634647299999999</v>
      </c>
      <c r="ASL260">
        <v>0.197599839</v>
      </c>
      <c r="ASM260">
        <v>0.199091086</v>
      </c>
      <c r="ASN260">
        <v>0.20048102500000001</v>
      </c>
      <c r="ASO260">
        <v>0.201588028</v>
      </c>
      <c r="ASP260">
        <v>0.20276977800000001</v>
      </c>
      <c r="ASQ260">
        <v>0.2041548</v>
      </c>
      <c r="ASR260">
        <v>0.20550457</v>
      </c>
      <c r="ASS260">
        <v>0.206736217</v>
      </c>
      <c r="AST260">
        <v>0.207979305</v>
      </c>
      <c r="ASU260">
        <v>0.20928459999999999</v>
      </c>
      <c r="ASV260">
        <v>0.21057431600000001</v>
      </c>
      <c r="ASW260">
        <v>0.21180206900000001</v>
      </c>
      <c r="ASX260">
        <v>0.21305421299999999</v>
      </c>
      <c r="ASY260">
        <v>0.21427394799999999</v>
      </c>
      <c r="ASZ260">
        <v>0.21545458200000001</v>
      </c>
      <c r="ATA260">
        <v>0.216651606</v>
      </c>
      <c r="ATB260">
        <v>0.217889256</v>
      </c>
      <c r="ATC260">
        <v>0.219157147</v>
      </c>
      <c r="ATD260">
        <v>0.220385678</v>
      </c>
      <c r="ATE260">
        <v>0.22148811500000001</v>
      </c>
      <c r="ATF260">
        <v>0.22262612300000001</v>
      </c>
      <c r="ATG260">
        <v>0.22390653799999999</v>
      </c>
      <c r="ATH260">
        <v>0.22514967</v>
      </c>
      <c r="ATI260">
        <v>0.226155305</v>
      </c>
      <c r="ATJ260">
        <v>0.227180092</v>
      </c>
      <c r="ATK260">
        <v>0.22845416800000001</v>
      </c>
      <c r="ATL260">
        <v>0.229719967</v>
      </c>
      <c r="ATM260">
        <v>0.230688594</v>
      </c>
      <c r="ATN260">
        <v>0.23164610299999999</v>
      </c>
      <c r="ATO260">
        <v>0.23287184</v>
      </c>
      <c r="ATP260">
        <v>0.23411789</v>
      </c>
      <c r="ATQ260">
        <v>0.235073749</v>
      </c>
      <c r="ATR260">
        <v>0.235997656</v>
      </c>
      <c r="ATS260">
        <v>0.237173892</v>
      </c>
      <c r="ATT260">
        <v>0.238383287</v>
      </c>
      <c r="ATU260">
        <v>0.23928579799999999</v>
      </c>
      <c r="ATV260">
        <v>0.24012935299999999</v>
      </c>
      <c r="ATW260">
        <v>0.241252835</v>
      </c>
      <c r="ATX260">
        <v>0.242457647</v>
      </c>
      <c r="ATY260">
        <v>0.24342155500000001</v>
      </c>
      <c r="ATZ260">
        <v>0.24428666099999999</v>
      </c>
      <c r="AUA260">
        <v>0.24527079099999999</v>
      </c>
      <c r="AUB260">
        <v>0.24634423899999999</v>
      </c>
      <c r="AUC260">
        <v>0.24724774099999999</v>
      </c>
      <c r="AUD260">
        <v>0.248053831</v>
      </c>
      <c r="AUE260">
        <v>0.24898118999999999</v>
      </c>
      <c r="AUF260">
        <v>0.24998667199999999</v>
      </c>
      <c r="AUG260">
        <v>0.25090822699999998</v>
      </c>
      <c r="AUH260">
        <v>0.25176177100000002</v>
      </c>
      <c r="AUI260">
        <v>0.25264540299999999</v>
      </c>
      <c r="AUJ260">
        <v>0.253594771</v>
      </c>
      <c r="AUK260">
        <v>0.25445582900000002</v>
      </c>
      <c r="AUL260">
        <v>0.25524461500000001</v>
      </c>
      <c r="AUM260">
        <v>0.25610686399999999</v>
      </c>
      <c r="AUN260">
        <v>0.25702257000000001</v>
      </c>
      <c r="AUO260">
        <v>0.25784072600000002</v>
      </c>
      <c r="AUP260">
        <v>0.258595254</v>
      </c>
      <c r="AUQ260">
        <v>0.25939462299999999</v>
      </c>
      <c r="AUR260">
        <v>0.26027698799999999</v>
      </c>
      <c r="AUS260">
        <v>0.26110568200000001</v>
      </c>
      <c r="AUT260">
        <v>0.26186274500000001</v>
      </c>
      <c r="AUU260">
        <v>0.26261889100000002</v>
      </c>
      <c r="AUV260">
        <v>0.26340194900000002</v>
      </c>
      <c r="AUW260">
        <v>0.264271331</v>
      </c>
      <c r="AUX260">
        <v>0.26513897199999997</v>
      </c>
      <c r="AUY260">
        <v>0.26583145899999999</v>
      </c>
      <c r="AUZ260">
        <v>0.26649104899999998</v>
      </c>
      <c r="AVA260">
        <v>0.267308777</v>
      </c>
      <c r="AVB260">
        <v>0.268189705</v>
      </c>
      <c r="AVC260">
        <v>0.26891439</v>
      </c>
      <c r="AVD260">
        <v>0.26956240100000001</v>
      </c>
      <c r="AVE260">
        <v>0.27036222900000001</v>
      </c>
      <c r="AVF260">
        <v>0.27125006200000001</v>
      </c>
      <c r="AVG260">
        <v>0.271921564</v>
      </c>
      <c r="AVH260">
        <v>0.27247149100000001</v>
      </c>
      <c r="AVI260">
        <v>0.27319672499999997</v>
      </c>
      <c r="AVJ260">
        <v>0.274034155</v>
      </c>
      <c r="AVK260">
        <v>0.274783795</v>
      </c>
      <c r="AVL260">
        <v>0.27546800500000002</v>
      </c>
      <c r="AVM260">
        <v>0.27615609400000002</v>
      </c>
      <c r="AVN260">
        <v>0.27684323599999999</v>
      </c>
      <c r="AVO260">
        <v>0.27746842999999999</v>
      </c>
      <c r="AVP260">
        <v>0.27810315499999999</v>
      </c>
      <c r="AVQ260">
        <v>0.27880651699999998</v>
      </c>
      <c r="AVR260">
        <v>0.27950230300000001</v>
      </c>
      <c r="AVS260">
        <v>0.28010361</v>
      </c>
      <c r="AVT260">
        <v>0.280690773</v>
      </c>
      <c r="AVU260">
        <v>0.28131893000000002</v>
      </c>
      <c r="AVV260">
        <v>0.28192387200000002</v>
      </c>
      <c r="AVW260">
        <v>0.28250486600000002</v>
      </c>
      <c r="AVX260">
        <v>0.28312843999999998</v>
      </c>
      <c r="AVY260">
        <v>0.28373469499999998</v>
      </c>
      <c r="AVZ260">
        <v>0.28429485599999998</v>
      </c>
      <c r="AWA260">
        <v>0.28486918999999999</v>
      </c>
      <c r="AWB260">
        <v>0.285470008</v>
      </c>
      <c r="AWC260">
        <v>0.28602411999999999</v>
      </c>
      <c r="AWD260">
        <v>0.286535651</v>
      </c>
      <c r="AWE260">
        <v>0.28708738</v>
      </c>
      <c r="AWF260">
        <v>0.28768606000000002</v>
      </c>
      <c r="AWG260">
        <v>0.28820479999999998</v>
      </c>
      <c r="AWH260">
        <v>0.28867295399999998</v>
      </c>
      <c r="AWI260">
        <v>0.289212038</v>
      </c>
      <c r="AWJ260">
        <v>0.28977210599999997</v>
      </c>
      <c r="AWK260">
        <v>0.29020094800000001</v>
      </c>
      <c r="AWL260">
        <v>0.29057425599999998</v>
      </c>
      <c r="AWM260">
        <v>0.29106095300000001</v>
      </c>
      <c r="AWN260">
        <v>0.29164228199999997</v>
      </c>
      <c r="AWO260">
        <v>0.29212073100000002</v>
      </c>
      <c r="AWP260">
        <v>0.292496635</v>
      </c>
      <c r="AWQ260">
        <v>0.29298049100000001</v>
      </c>
      <c r="AWR260">
        <v>0.29353683200000003</v>
      </c>
      <c r="AWS260">
        <v>0.29395638800000001</v>
      </c>
      <c r="AWT260">
        <v>0.294314362</v>
      </c>
      <c r="AWU260">
        <v>0.29477921800000001</v>
      </c>
      <c r="AWV260">
        <v>0.29529093099999998</v>
      </c>
      <c r="AWW260">
        <v>0.29560384899999997</v>
      </c>
      <c r="AWX260">
        <v>0.295851001</v>
      </c>
      <c r="AWY260">
        <v>0.29627473999999998</v>
      </c>
      <c r="AWZ260">
        <v>0.296731409</v>
      </c>
      <c r="AXA260">
        <v>0.29701659200000002</v>
      </c>
      <c r="AXB260">
        <v>0.297264048</v>
      </c>
      <c r="AXC260">
        <v>0.29761844799999998</v>
      </c>
      <c r="AXD260">
        <v>0.29799505500000001</v>
      </c>
      <c r="AXE260">
        <v>0.29827037000000001</v>
      </c>
      <c r="AXF260">
        <v>0.29853172500000003</v>
      </c>
      <c r="AXG260">
        <v>0.29883422599999998</v>
      </c>
      <c r="AXH260">
        <v>0.29912930399999998</v>
      </c>
      <c r="AXI260">
        <v>0.29938424600000002</v>
      </c>
      <c r="AXJ260">
        <v>0.29964321799999999</v>
      </c>
      <c r="AXK260">
        <v>0.29989317900000001</v>
      </c>
      <c r="AXL260">
        <v>0.30012725699999998</v>
      </c>
      <c r="AXM260">
        <v>0.30034682400000001</v>
      </c>
      <c r="AXN260">
        <v>0.30057036399999998</v>
      </c>
      <c r="AXO260">
        <v>0.30078638800000002</v>
      </c>
      <c r="AXP260">
        <v>0.30099089600000001</v>
      </c>
      <c r="AXQ260">
        <v>0.30113785500000001</v>
      </c>
      <c r="AXR260">
        <v>0.30126230100000001</v>
      </c>
      <c r="AXS260">
        <v>0.30136200499999999</v>
      </c>
      <c r="AXT260">
        <v>0.30148926100000001</v>
      </c>
      <c r="AXU260">
        <v>0.30158768200000002</v>
      </c>
      <c r="AXV260">
        <v>0.301655434</v>
      </c>
      <c r="AXW260">
        <v>0.30167864999999999</v>
      </c>
      <c r="AXX260">
        <v>0.30168683600000001</v>
      </c>
      <c r="AXY260">
        <v>0.301739651</v>
      </c>
      <c r="AXZ260">
        <v>0.30183128999999997</v>
      </c>
      <c r="AYA260">
        <v>0.30180514200000003</v>
      </c>
      <c r="AYB260">
        <v>0.30168604199999999</v>
      </c>
      <c r="AYC260">
        <v>0.30168564399999998</v>
      </c>
      <c r="AYD260">
        <v>0.30179063299999997</v>
      </c>
      <c r="AYE260">
        <v>0.30169868799999999</v>
      </c>
      <c r="AYF260">
        <v>0.30149286600000003</v>
      </c>
      <c r="AYG260">
        <v>0.30145318599999998</v>
      </c>
      <c r="AYH260">
        <v>0.30149491299999998</v>
      </c>
      <c r="AYI260">
        <v>0.30140522800000003</v>
      </c>
      <c r="AYJ260">
        <v>0.30126520299999998</v>
      </c>
      <c r="AYK260">
        <v>0.30105611300000001</v>
      </c>
      <c r="AYL260">
        <v>0.300827962</v>
      </c>
      <c r="AYM260">
        <v>0.30072178199999999</v>
      </c>
      <c r="AYN260">
        <v>0.30062693600000001</v>
      </c>
      <c r="AYO260">
        <v>0.300226838</v>
      </c>
      <c r="AYP260">
        <v>0.29978834500000001</v>
      </c>
      <c r="AYQ260">
        <v>0.29955625200000002</v>
      </c>
      <c r="AYR260">
        <v>0.29932684900000001</v>
      </c>
      <c r="AYS260">
        <v>0.29887894700000001</v>
      </c>
      <c r="AYT260">
        <v>0.29843446499999998</v>
      </c>
      <c r="AYU260">
        <v>0.29817949399999999</v>
      </c>
      <c r="AYV260">
        <v>0.297884751</v>
      </c>
      <c r="AYW260">
        <v>0.29735687799999999</v>
      </c>
      <c r="AYX260">
        <v>0.29687390899999999</v>
      </c>
      <c r="AYY260">
        <v>0.29654904700000001</v>
      </c>
      <c r="AYZ260">
        <v>0.29617586099999998</v>
      </c>
      <c r="AZA260">
        <v>0.29564710300000002</v>
      </c>
      <c r="AZB260">
        <v>0.295157687</v>
      </c>
      <c r="AZC260">
        <v>0.29481162700000002</v>
      </c>
      <c r="AZD260">
        <v>0.29439579900000001</v>
      </c>
      <c r="AZE260">
        <v>0.29381779899999999</v>
      </c>
      <c r="AZF260">
        <v>0.293354593</v>
      </c>
      <c r="AZG260">
        <v>0.29317675199999998</v>
      </c>
      <c r="AZH260">
        <v>0.29286453600000001</v>
      </c>
      <c r="AZI260">
        <v>0.29226998100000001</v>
      </c>
      <c r="AZJ260">
        <v>0.291802742</v>
      </c>
      <c r="AZK260">
        <v>0.29154300599999999</v>
      </c>
      <c r="AZL260">
        <v>0.29117064500000001</v>
      </c>
      <c r="AZM260">
        <v>0.290698764</v>
      </c>
      <c r="AZN260">
        <v>0.29032014</v>
      </c>
      <c r="AZO260">
        <v>0.289948818</v>
      </c>
      <c r="AZP260">
        <v>0.28951322600000001</v>
      </c>
      <c r="AZQ260">
        <v>0.28907659499999999</v>
      </c>
      <c r="AZR260">
        <v>0.28868868600000003</v>
      </c>
      <c r="AZS260">
        <v>0.288338227</v>
      </c>
      <c r="AZT260">
        <v>0.28790037400000001</v>
      </c>
      <c r="AZU260">
        <v>0.287371035</v>
      </c>
      <c r="AZV260">
        <v>0.28691723600000002</v>
      </c>
      <c r="AZW260">
        <v>0.28655327600000002</v>
      </c>
      <c r="AZX260">
        <v>0.286165734</v>
      </c>
      <c r="AZY260">
        <v>0.28569641800000001</v>
      </c>
      <c r="AZZ260">
        <v>0.28519139399999999</v>
      </c>
      <c r="BAA260">
        <v>0.28476007800000003</v>
      </c>
      <c r="BAB260">
        <v>0.28435866700000001</v>
      </c>
      <c r="BAC260">
        <v>0.28385178</v>
      </c>
      <c r="BAD260">
        <v>0.28339153700000003</v>
      </c>
      <c r="BAE260">
        <v>0.28307446400000003</v>
      </c>
      <c r="BAF260">
        <v>0.282675803</v>
      </c>
      <c r="BAG260">
        <v>0.28215773599999999</v>
      </c>
      <c r="BAH260">
        <v>0.28171710300000002</v>
      </c>
      <c r="BAI260">
        <v>0.28138350499999998</v>
      </c>
      <c r="BAJ260">
        <v>0.28098667599999999</v>
      </c>
      <c r="BAK260">
        <v>0.28050523500000002</v>
      </c>
      <c r="BAL260">
        <v>0.28001896599999998</v>
      </c>
      <c r="BAM260">
        <v>0.27953804300000001</v>
      </c>
      <c r="BAN260">
        <v>0.27911683799999998</v>
      </c>
      <c r="BAO260">
        <v>0.278723094</v>
      </c>
      <c r="BAP260">
        <v>0.27827992699999998</v>
      </c>
      <c r="BAQ260">
        <v>0.27782347200000002</v>
      </c>
      <c r="BAR260">
        <v>0.27733240599999998</v>
      </c>
      <c r="BAS260">
        <v>0.27682264699999998</v>
      </c>
      <c r="BAT260">
        <v>0.27642633799999999</v>
      </c>
      <c r="BAU260">
        <v>0.27604942599999999</v>
      </c>
      <c r="BAV260">
        <v>0.275585884</v>
      </c>
      <c r="BAW260">
        <v>0.27511305600000002</v>
      </c>
      <c r="BAX260">
        <v>0.27465995999999998</v>
      </c>
      <c r="BAY260">
        <v>0.27419162200000002</v>
      </c>
      <c r="BAZ260">
        <v>0.27364587899999998</v>
      </c>
      <c r="BBA260">
        <v>0.27310759000000001</v>
      </c>
      <c r="BBB260">
        <v>0.272691456</v>
      </c>
      <c r="BBC260">
        <v>0.27225412300000001</v>
      </c>
      <c r="BBD260">
        <v>0.27160397200000003</v>
      </c>
      <c r="BBE260">
        <v>0.27097227200000001</v>
      </c>
      <c r="BBF260">
        <v>0.270509677</v>
      </c>
      <c r="BBG260">
        <v>0.26998345299999998</v>
      </c>
      <c r="BBH260">
        <v>0.26918924599999999</v>
      </c>
      <c r="BBI260">
        <v>0.26846199599999998</v>
      </c>
      <c r="BBJ260">
        <v>0.267992956</v>
      </c>
      <c r="BBK260">
        <v>0.26742641099999998</v>
      </c>
      <c r="BBL260">
        <v>0.26664008500000003</v>
      </c>
      <c r="BBM260">
        <v>0.26595660900000001</v>
      </c>
      <c r="BBN260">
        <v>0.26545289700000002</v>
      </c>
      <c r="BBO260">
        <v>0.26482849800000002</v>
      </c>
      <c r="BBP260">
        <v>0.264019964</v>
      </c>
      <c r="BBQ260">
        <v>0.26335035600000001</v>
      </c>
      <c r="BBR260">
        <v>0.26281380799999998</v>
      </c>
      <c r="BBS260">
        <v>0.262107543</v>
      </c>
      <c r="BBT260">
        <v>0.26136593800000002</v>
      </c>
      <c r="BBU260">
        <v>0.26083021299999998</v>
      </c>
      <c r="BBV260">
        <v>0.26029611000000002</v>
      </c>
      <c r="BBW260">
        <v>0.25960579</v>
      </c>
      <c r="BBX260">
        <v>0.25893774000000003</v>
      </c>
      <c r="BBY260">
        <v>0.258455565</v>
      </c>
      <c r="BBZ260">
        <v>0.25804309600000003</v>
      </c>
      <c r="BCA260">
        <v>0.257450648</v>
      </c>
      <c r="BCB260">
        <v>0.25675825200000002</v>
      </c>
      <c r="BCC260">
        <v>0.25624181899999998</v>
      </c>
      <c r="BCD260">
        <v>0.255800468</v>
      </c>
      <c r="BCE260">
        <v>0.25528278300000001</v>
      </c>
      <c r="BCF260">
        <v>0.25477416899999999</v>
      </c>
      <c r="BCG260">
        <v>0.25438778699999998</v>
      </c>
      <c r="BCH260">
        <v>0.25397351699999998</v>
      </c>
      <c r="BCI260">
        <v>0.25350719399999999</v>
      </c>
      <c r="BCJ260">
        <v>0.25310471499999998</v>
      </c>
      <c r="BCK260">
        <v>0.25278675699999997</v>
      </c>
      <c r="BCL260">
        <v>0.25241697699999999</v>
      </c>
      <c r="BCM260">
        <v>0.25198248400000001</v>
      </c>
      <c r="BCN260">
        <v>0.25158971800000002</v>
      </c>
      <c r="BCO260">
        <v>0.25138938</v>
      </c>
      <c r="BCP260">
        <v>0.25118363399999999</v>
      </c>
      <c r="BCQ260">
        <v>0.250941309</v>
      </c>
      <c r="BCR260">
        <v>0.250709354</v>
      </c>
      <c r="BCS260">
        <v>0.25048796899999998</v>
      </c>
      <c r="BCT260">
        <v>0.25025881</v>
      </c>
      <c r="BCU260">
        <v>0.250017249</v>
      </c>
      <c r="BCV260">
        <v>0.24980550100000001</v>
      </c>
      <c r="BCW260">
        <v>0.24974647</v>
      </c>
      <c r="BCX260">
        <v>0.24971483899999999</v>
      </c>
      <c r="BCY260">
        <v>0.249715664</v>
      </c>
      <c r="BCZ260">
        <v>0.24965411300000001</v>
      </c>
      <c r="BDA260">
        <v>0.24945067400000001</v>
      </c>
      <c r="BDB260">
        <v>0.24937789699999999</v>
      </c>
      <c r="BDC260">
        <v>0.24949780699999999</v>
      </c>
      <c r="BDD260">
        <v>0.249526047</v>
      </c>
      <c r="BDE260">
        <v>0.24950249499999999</v>
      </c>
      <c r="BDF260">
        <v>0.24954658900000001</v>
      </c>
      <c r="BDG260">
        <v>0.249603405</v>
      </c>
      <c r="BDH260">
        <v>0.249649653</v>
      </c>
      <c r="BDI260">
        <v>0.249692785</v>
      </c>
      <c r="BDJ260">
        <v>0.24974682200000001</v>
      </c>
      <c r="BDK260">
        <v>0.249812807</v>
      </c>
      <c r="BDL260">
        <v>0.24985202200000001</v>
      </c>
      <c r="BDM260">
        <v>0.24991111599999999</v>
      </c>
      <c r="BDN260">
        <v>0.24998256399999999</v>
      </c>
      <c r="BDO260">
        <v>0.25010218200000001</v>
      </c>
      <c r="BDP260">
        <v>0.25024282599999997</v>
      </c>
      <c r="BDQ260">
        <v>0.250298833</v>
      </c>
      <c r="BDR260">
        <v>0.250275896</v>
      </c>
      <c r="BDS260">
        <v>0.250258329</v>
      </c>
      <c r="BDT260">
        <v>0.25036056600000001</v>
      </c>
      <c r="BDU260">
        <v>0.25039642899999998</v>
      </c>
      <c r="BDV260">
        <v>0.25035879599999999</v>
      </c>
      <c r="BDW260">
        <v>0.25037130400000002</v>
      </c>
      <c r="BDX260">
        <v>0.250414307</v>
      </c>
      <c r="BDY260">
        <v>0.25037920299999999</v>
      </c>
      <c r="BDZ260">
        <v>0.25033842099999998</v>
      </c>
      <c r="BEA260">
        <v>0.25025910499999998</v>
      </c>
      <c r="BEB260">
        <v>0.25018067500000002</v>
      </c>
      <c r="BEC260">
        <v>0.25004214000000002</v>
      </c>
      <c r="BED260">
        <v>0.249936924</v>
      </c>
      <c r="BEE260">
        <v>0.24986029300000001</v>
      </c>
      <c r="BEF260">
        <v>0.249779007</v>
      </c>
      <c r="BEG260">
        <v>0.249732435</v>
      </c>
      <c r="BEH260">
        <v>0.249721418</v>
      </c>
      <c r="BEI260">
        <v>0.249649179</v>
      </c>
      <c r="BEJ260">
        <v>0.249288232</v>
      </c>
      <c r="BEK260">
        <v>0.248931878</v>
      </c>
      <c r="BEL260">
        <v>0.24873134699999999</v>
      </c>
      <c r="BEM260">
        <v>0.24854459700000001</v>
      </c>
      <c r="BEN260">
        <v>0.24808993400000001</v>
      </c>
      <c r="BEO260">
        <v>0.24753193200000001</v>
      </c>
      <c r="BEP260">
        <v>0.24706112899999999</v>
      </c>
      <c r="BEQ260">
        <v>0.24668373299999999</v>
      </c>
      <c r="BER260">
        <v>0.24626046400000001</v>
      </c>
      <c r="BES260">
        <v>0.24563688</v>
      </c>
      <c r="BET260">
        <v>0.24500896799999999</v>
      </c>
      <c r="BEU260">
        <v>0.24428876699999999</v>
      </c>
      <c r="BEV260">
        <v>0.24357758099999999</v>
      </c>
      <c r="BEW260">
        <v>0.24281464</v>
      </c>
      <c r="BEX260">
        <v>0.242031356</v>
      </c>
      <c r="BEY260">
        <v>0.241011056</v>
      </c>
      <c r="BEZ260">
        <v>0.23979463200000001</v>
      </c>
      <c r="BFA260">
        <v>0.23865879600000001</v>
      </c>
      <c r="BFB260">
        <v>0.237676781</v>
      </c>
      <c r="BFC260">
        <v>0.23666309099999999</v>
      </c>
      <c r="BFD260">
        <v>0.235125573</v>
      </c>
      <c r="BFE260">
        <v>0.233600003</v>
      </c>
      <c r="BFF260">
        <v>0.23201170700000001</v>
      </c>
      <c r="BFG260">
        <v>0.23042221600000001</v>
      </c>
      <c r="BFH260">
        <v>0.22873317400000001</v>
      </c>
      <c r="BFI260">
        <v>0.226981561</v>
      </c>
      <c r="BFJ260">
        <v>0.22494172200000001</v>
      </c>
      <c r="BFK260">
        <v>0.22241382200000001</v>
      </c>
      <c r="BFL260">
        <v>0.21990048000000001</v>
      </c>
      <c r="BFM260">
        <v>0.21745645899999999</v>
      </c>
      <c r="BFN260">
        <v>0.21502780099999999</v>
      </c>
      <c r="BFO260">
        <v>0.21209361099999999</v>
      </c>
      <c r="BFP260">
        <v>0.20912209700000001</v>
      </c>
      <c r="BFQ260">
        <v>0.20581496399999999</v>
      </c>
      <c r="BFR260">
        <v>0.20238326200000001</v>
      </c>
      <c r="BFS260">
        <v>0.19895236799999999</v>
      </c>
      <c r="BFT260">
        <v>0.19549718699999999</v>
      </c>
      <c r="BFU260">
        <v>0.19189589900000001</v>
      </c>
      <c r="BFV260">
        <v>0.18785191200000001</v>
      </c>
      <c r="BFW260">
        <v>0.18380392200000001</v>
      </c>
      <c r="BFX260">
        <v>0.17942538499999999</v>
      </c>
      <c r="BFY260">
        <v>0.175055447</v>
      </c>
      <c r="BFZ260">
        <v>0.170481299</v>
      </c>
      <c r="BGA260">
        <v>0.16586216300000001</v>
      </c>
      <c r="BGB260">
        <v>0.16093391200000001</v>
      </c>
      <c r="BGC260">
        <v>0.15579105400000001</v>
      </c>
      <c r="BGD260">
        <v>0.15072170800000001</v>
      </c>
      <c r="BGE260">
        <v>0.14577616900000001</v>
      </c>
      <c r="BGF260">
        <v>0.140800649</v>
      </c>
      <c r="BGG260">
        <v>0.13552172500000001</v>
      </c>
      <c r="BGH260">
        <v>0.13026924400000001</v>
      </c>
      <c r="BGI260">
        <v>0.125157238</v>
      </c>
      <c r="BGJ260">
        <v>0.12007549300000001</v>
      </c>
      <c r="BGK260">
        <v>0.11510970199999999</v>
      </c>
      <c r="BGL260">
        <v>0.11019749700000001</v>
      </c>
      <c r="BGM260">
        <v>0.105232693</v>
      </c>
      <c r="BGN260">
        <v>0.100185976</v>
      </c>
      <c r="BGO260">
        <v>9.5395379000000002E-2</v>
      </c>
      <c r="BGP260">
        <v>9.1125497999999999E-2</v>
      </c>
      <c r="BGQ260">
        <v>8.6959760999999997E-2</v>
      </c>
      <c r="BGR260">
        <v>8.2794023999999994E-2</v>
      </c>
      <c r="BGS260">
        <v>7.8524143000000005E-2</v>
      </c>
      <c r="BGT260">
        <v>7.4879124000000005E-2</v>
      </c>
      <c r="BGU260">
        <v>7.1338246999999994E-2</v>
      </c>
      <c r="BGV260">
        <v>6.8109800999999998E-2</v>
      </c>
      <c r="BGW260">
        <v>6.4985498000000003E-2</v>
      </c>
      <c r="BGX260">
        <v>6.1965339000000001E-2</v>
      </c>
      <c r="BGY260">
        <v>5.9153466000000002E-2</v>
      </c>
      <c r="BGZ260">
        <v>5.6445737000000003E-2</v>
      </c>
      <c r="BHA260">
        <v>5.4362869000000001E-2</v>
      </c>
      <c r="BHB260">
        <v>5.228E-2</v>
      </c>
      <c r="BHC260">
        <v>5.0509562000000001E-2</v>
      </c>
      <c r="BHD260">
        <v>4.8739124000000002E-2</v>
      </c>
      <c r="BHE260">
        <v>4.7072828999999997E-2</v>
      </c>
      <c r="BHF260">
        <v>4.5510676999999999E-2</v>
      </c>
      <c r="BHG260">
        <v>4.4260955999999997E-2</v>
      </c>
      <c r="BHH260">
        <v>4.3427808999999998E-2</v>
      </c>
      <c r="BHI260">
        <v>4.2386374999999997E-2</v>
      </c>
      <c r="BHJ260">
        <v>4.1240797000000003E-2</v>
      </c>
      <c r="BHK260">
        <v>4.0095219000000001E-2</v>
      </c>
      <c r="BHL260">
        <v>3.9574501999999998E-2</v>
      </c>
      <c r="BHM260">
        <v>3.9053785000000001E-2</v>
      </c>
      <c r="BHN260">
        <v>3.8428924000000003E-2</v>
      </c>
      <c r="BHO260">
        <v>3.7908206999999999E-2</v>
      </c>
      <c r="BHP260">
        <v>3.7491633000000003E-2</v>
      </c>
      <c r="BHQ260">
        <v>3.707506E-2</v>
      </c>
      <c r="BHR260">
        <v>3.6658485999999997E-2</v>
      </c>
      <c r="BHS260">
        <v>3.6376800000000001E-2</v>
      </c>
      <c r="BHT260">
        <v>3.6033625999999999E-2</v>
      </c>
      <c r="BHU260">
        <v>3.5825338999999998E-2</v>
      </c>
      <c r="BHV260">
        <v>3.5512908000000003E-2</v>
      </c>
      <c r="BHW260">
        <v>3.5240874999999998E-2</v>
      </c>
      <c r="BHX260">
        <v>3.4992190999999999E-2</v>
      </c>
      <c r="BHY260">
        <v>3.4992190999999999E-2</v>
      </c>
      <c r="BHZ260">
        <v>3.4967639000000002E-2</v>
      </c>
      <c r="BIA260">
        <v>3.4783903999999997E-2</v>
      </c>
      <c r="BIB260">
        <v>3.4575618000000002E-2</v>
      </c>
      <c r="BIC260">
        <v>3.4367331000000001E-2</v>
      </c>
      <c r="BID260">
        <v>3.4263187000000001E-2</v>
      </c>
      <c r="BIE260">
        <v>3.4263187000000001E-2</v>
      </c>
      <c r="BIF260">
        <v>3.4367331000000001E-2</v>
      </c>
      <c r="BIG260">
        <v>3.4471474000000002E-2</v>
      </c>
      <c r="BIH260">
        <v>3.4367331000000001E-2</v>
      </c>
      <c r="BII260">
        <v>3.4159044E-2</v>
      </c>
      <c r="BIJ260">
        <v>3.4471474000000002E-2</v>
      </c>
      <c r="BIK260">
        <v>3.4679761000000003E-2</v>
      </c>
      <c r="BIL260">
        <v>3.4815292999999997E-2</v>
      </c>
      <c r="BIM260">
        <v>3.4783903999999997E-2</v>
      </c>
      <c r="BIN260">
        <v>3.4888047999999998E-2</v>
      </c>
      <c r="BIO260">
        <v>3.4992190999999999E-2</v>
      </c>
      <c r="BIP260">
        <v>3.5096334999999999E-2</v>
      </c>
      <c r="BIQ260">
        <v>3.5512908000000003E-2</v>
      </c>
      <c r="BIR260">
        <v>3.5825338999999998E-2</v>
      </c>
      <c r="BIS260">
        <v>3.5721194999999997E-2</v>
      </c>
      <c r="BIT260">
        <v>3.5617052000000003E-2</v>
      </c>
      <c r="BIU260">
        <v>3.6033625999999999E-2</v>
      </c>
      <c r="BIV260">
        <v>3.6450199000000003E-2</v>
      </c>
      <c r="BIW260">
        <v>3.6658485999999997E-2</v>
      </c>
      <c r="BIX260">
        <v>3.6866772999999999E-2</v>
      </c>
      <c r="BIY260">
        <v>3.707506E-2</v>
      </c>
      <c r="BIZ260">
        <v>3.7283347000000001E-2</v>
      </c>
      <c r="BJA260">
        <v>3.7491633000000003E-2</v>
      </c>
      <c r="BJB260">
        <v>3.7804063999999998E-2</v>
      </c>
      <c r="BJC260">
        <v>3.8012351E-2</v>
      </c>
      <c r="BJD260">
        <v>3.8220637000000002E-2</v>
      </c>
      <c r="BJE260">
        <v>3.8428924000000003E-2</v>
      </c>
      <c r="BJF260">
        <v>3.8741354999999998E-2</v>
      </c>
      <c r="BJG260">
        <v>3.9157928000000002E-2</v>
      </c>
      <c r="BJH260">
        <v>3.9470358999999997E-2</v>
      </c>
      <c r="BJI260">
        <v>3.9678644999999998E-2</v>
      </c>
      <c r="BJJ260">
        <v>3.9886932E-2</v>
      </c>
      <c r="BJK260">
        <v>4.0095219000000001E-2</v>
      </c>
      <c r="BJL260">
        <v>4.0407648999999997E-2</v>
      </c>
      <c r="BJM260">
        <v>4.0850802999999998E-2</v>
      </c>
      <c r="BJN260">
        <v>4.1344939999999997E-2</v>
      </c>
      <c r="BJO260">
        <v>4.1657370999999999E-2</v>
      </c>
      <c r="BJP260">
        <v>4.1969801000000001E-2</v>
      </c>
      <c r="BJQ260">
        <v>4.2386374999999997E-2</v>
      </c>
      <c r="BJR260">
        <v>4.2698804999999999E-2</v>
      </c>
      <c r="BJS260">
        <v>4.3219522000000003E-2</v>
      </c>
      <c r="BJT260">
        <v>4.3740239E-2</v>
      </c>
      <c r="BJU260">
        <v>4.4052669000000003E-2</v>
      </c>
      <c r="BJV260">
        <v>4.4365099999999998E-2</v>
      </c>
      <c r="BJW260">
        <v>4.4793856999999999E-2</v>
      </c>
      <c r="BJX260">
        <v>4.5198246999999997E-2</v>
      </c>
      <c r="BJY260">
        <v>4.5614821E-2</v>
      </c>
      <c r="BJZ260">
        <v>4.6135537999999997E-2</v>
      </c>
      <c r="BKA260">
        <v>4.6656255000000001E-2</v>
      </c>
      <c r="BKB260">
        <v>4.6968685000000003E-2</v>
      </c>
      <c r="BKC260">
        <v>4.7385258999999999E-2</v>
      </c>
      <c r="BKD260">
        <v>4.8010120000000003E-2</v>
      </c>
      <c r="BKE260">
        <v>4.8530837E-2</v>
      </c>
      <c r="BKF260">
        <v>4.9065482000000001E-2</v>
      </c>
      <c r="BKG260">
        <v>4.9468128E-2</v>
      </c>
      <c r="BKH260">
        <v>4.9988844999999997E-2</v>
      </c>
      <c r="BKI260">
        <v>5.0509562000000001E-2</v>
      </c>
      <c r="BKJ260">
        <v>5.1134421999999999E-2</v>
      </c>
      <c r="BKK260">
        <v>5.1550996000000002E-2</v>
      </c>
      <c r="BKL260">
        <v>5.2071712999999999E-2</v>
      </c>
      <c r="BKM260">
        <v>5.2592430000000003E-2</v>
      </c>
      <c r="BKN260">
        <v>5.3113146999999999E-2</v>
      </c>
      <c r="BKO260">
        <v>5.3633865000000003E-2</v>
      </c>
      <c r="BKP260">
        <v>5.4152091999999999E-2</v>
      </c>
      <c r="BKQ260">
        <v>5.4779441999999998E-2</v>
      </c>
      <c r="BKR260">
        <v>5.5404303000000002E-2</v>
      </c>
      <c r="BKS260">
        <v>5.5925019999999999E-2</v>
      </c>
      <c r="BKT260">
        <v>5.6445737000000003E-2</v>
      </c>
      <c r="BKU260">
        <v>5.6966454E-2</v>
      </c>
      <c r="BKV260">
        <v>5.7487170999999997E-2</v>
      </c>
      <c r="BKW260">
        <v>5.8112032000000001E-2</v>
      </c>
      <c r="BKX260">
        <v>5.8632748999999998E-2</v>
      </c>
      <c r="BKY260">
        <v>5.9257610000000002E-2</v>
      </c>
      <c r="BKZ260">
        <v>5.988247E-2</v>
      </c>
      <c r="BLA260">
        <v>6.0441376999999998E-2</v>
      </c>
      <c r="BLB260">
        <v>6.1028048000000001E-2</v>
      </c>
      <c r="BLC260">
        <v>6.1548764999999998E-2</v>
      </c>
      <c r="BLD260">
        <v>6.2069482000000002E-2</v>
      </c>
      <c r="BLE260">
        <v>6.2590198999999999E-2</v>
      </c>
      <c r="BLF260">
        <v>6.3110916000000003E-2</v>
      </c>
      <c r="BLG260">
        <v>6.3735776999999993E-2</v>
      </c>
      <c r="BLH260">
        <v>6.4360637999999998E-2</v>
      </c>
      <c r="BLI260">
        <v>6.4881355000000002E-2</v>
      </c>
      <c r="BLJ260">
        <v>6.5610358999999993E-2</v>
      </c>
      <c r="BLK260">
        <v>6.6235218999999998E-2</v>
      </c>
      <c r="BLL260">
        <v>6.6860080000000002E-2</v>
      </c>
      <c r="BLM260">
        <v>6.7380797000000006E-2</v>
      </c>
      <c r="BLN260">
        <v>6.7797370999999995E-2</v>
      </c>
      <c r="BLO260">
        <v>6.8526375E-2</v>
      </c>
      <c r="BLP260">
        <v>6.9359522000000007E-2</v>
      </c>
      <c r="BLQ260">
        <v>6.9878527999999995E-2</v>
      </c>
      <c r="BLR260">
        <v>7.0400956000000001E-2</v>
      </c>
      <c r="BLS260">
        <v>7.0880097000000003E-2</v>
      </c>
      <c r="BLT260">
        <v>7.1442390999999994E-2</v>
      </c>
      <c r="BLU260">
        <v>7.1858963999999997E-2</v>
      </c>
      <c r="BLV260">
        <v>7.2379681000000001E-2</v>
      </c>
      <c r="BLW260">
        <v>7.3004542000000006E-2</v>
      </c>
      <c r="BLX260">
        <v>7.3525258999999996E-2</v>
      </c>
      <c r="BLY260">
        <v>7.4045975999999999E-2</v>
      </c>
      <c r="BLZ260">
        <v>7.4566693000000003E-2</v>
      </c>
      <c r="BMA260">
        <v>7.5087409999999993E-2</v>
      </c>
      <c r="BMB260">
        <v>7.5712270999999998E-2</v>
      </c>
      <c r="BMC260">
        <v>7.6232988000000002E-2</v>
      </c>
      <c r="BMD260">
        <v>7.6753705000000005E-2</v>
      </c>
      <c r="BME260">
        <v>7.7170278999999994E-2</v>
      </c>
      <c r="BMF260">
        <v>7.7690995999999998E-2</v>
      </c>
      <c r="BMG260">
        <v>7.8211713000000002E-2</v>
      </c>
      <c r="BMH260">
        <v>7.8732430000000006E-2</v>
      </c>
      <c r="BMI260">
        <v>7.9357290999999996E-2</v>
      </c>
      <c r="BMJ260">
        <v>7.9878008E-2</v>
      </c>
      <c r="BMK260">
        <v>8.0190438000000003E-2</v>
      </c>
      <c r="BML260">
        <v>8.0607012000000006E-2</v>
      </c>
      <c r="BMM260">
        <v>8.1231872999999996E-2</v>
      </c>
      <c r="BMN260">
        <v>8.1856733000000001E-2</v>
      </c>
      <c r="BMO260">
        <v>8.2169163000000003E-2</v>
      </c>
      <c r="BMP260">
        <v>8.2377450000000005E-2</v>
      </c>
      <c r="BMQ260">
        <v>8.2932461999999998E-2</v>
      </c>
      <c r="BMR260">
        <v>8.3523027999999999E-2</v>
      </c>
      <c r="BMS260">
        <v>8.3939602000000002E-2</v>
      </c>
      <c r="BMT260">
        <v>8.4252032000000004E-2</v>
      </c>
      <c r="BMU260">
        <v>8.4772748999999994E-2</v>
      </c>
      <c r="BMV260">
        <v>8.5397609999999999E-2</v>
      </c>
      <c r="BMW260">
        <v>8.5814183000000002E-2</v>
      </c>
      <c r="BMX260">
        <v>8.6295719000000007E-2</v>
      </c>
      <c r="BMY260">
        <v>8.6855617999999996E-2</v>
      </c>
      <c r="BMZ260">
        <v>8.7272190999999999E-2</v>
      </c>
      <c r="BNA260">
        <v>8.7715863000000005E-2</v>
      </c>
      <c r="BNB260">
        <v>8.8209482000000006E-2</v>
      </c>
      <c r="BNC260">
        <v>8.8730198999999996E-2</v>
      </c>
      <c r="BND260">
        <v>8.9149577999999993E-2</v>
      </c>
      <c r="BNE260">
        <v>8.9563347000000001E-2</v>
      </c>
      <c r="BNF260">
        <v>9.0048560999999999E-2</v>
      </c>
      <c r="BNG260">
        <v>9.0708923999999996E-2</v>
      </c>
      <c r="BNH260">
        <v>9.1437928000000002E-2</v>
      </c>
      <c r="BNI260">
        <v>9.2062789000000006E-2</v>
      </c>
      <c r="BNJ260">
        <v>9.2583505999999996E-2</v>
      </c>
      <c r="BNK260">
        <v>9.3000079999999999E-2</v>
      </c>
      <c r="BNL260">
        <v>9.3624940000000004E-2</v>
      </c>
      <c r="BNM260">
        <v>9.4145656999999994E-2</v>
      </c>
      <c r="BNN260">
        <v>9.4709994000000006E-2</v>
      </c>
      <c r="BNO260">
        <v>9.5187092000000001E-2</v>
      </c>
      <c r="BNP260">
        <v>9.5603665000000004E-2</v>
      </c>
      <c r="BNQ260">
        <v>9.6279923000000003E-2</v>
      </c>
      <c r="BNR260">
        <v>9.695753E-2</v>
      </c>
      <c r="BNS260">
        <v>9.7670248000000001E-2</v>
      </c>
      <c r="BNT260">
        <v>9.8311394999999996E-2</v>
      </c>
      <c r="BNU260">
        <v>9.8832112E-2</v>
      </c>
      <c r="BNV260">
        <v>9.9352829000000004E-2</v>
      </c>
      <c r="BNW260">
        <v>9.9873545999999994E-2</v>
      </c>
      <c r="BNX260">
        <v>0.100394263</v>
      </c>
      <c r="BNY260">
        <v>0.10091498</v>
      </c>
      <c r="BNZ260">
        <v>0.10143569700000001</v>
      </c>
      <c r="BOA260">
        <v>0.101956414</v>
      </c>
      <c r="BOB260">
        <v>0.102685418</v>
      </c>
      <c r="BOC260">
        <v>0.103310279</v>
      </c>
      <c r="BOD260">
        <v>0.10383099599999999</v>
      </c>
      <c r="BOE260">
        <v>0.104390127</v>
      </c>
      <c r="BOF260">
        <v>0.104926619</v>
      </c>
      <c r="BOG260">
        <v>0.105484365</v>
      </c>
      <c r="BOH260">
        <v>0.10615300599999999</v>
      </c>
      <c r="BOI260">
        <v>0.106828546</v>
      </c>
      <c r="BOJ260">
        <v>0.107284225</v>
      </c>
      <c r="BOK260">
        <v>0.10767518500000001</v>
      </c>
      <c r="BOL260">
        <v>0.10822203699999999</v>
      </c>
      <c r="BOM260">
        <v>0.10884787</v>
      </c>
      <c r="BON260">
        <v>0.10941276899999999</v>
      </c>
      <c r="BOO260">
        <v>0.10993644399999999</v>
      </c>
      <c r="BOP260">
        <v>0.110480432</v>
      </c>
      <c r="BOQ260">
        <v>0.110964456</v>
      </c>
      <c r="BOR260">
        <v>0.11136620899999999</v>
      </c>
      <c r="BOS260">
        <v>0.111882513</v>
      </c>
      <c r="BOT260">
        <v>0.11249345600000001</v>
      </c>
      <c r="BOU260">
        <v>0.11300753199999999</v>
      </c>
      <c r="BOV260">
        <v>0.113459712</v>
      </c>
      <c r="BOW260">
        <v>0.11387526100000001</v>
      </c>
      <c r="BOX260">
        <v>0.114342339</v>
      </c>
      <c r="BOY260">
        <v>0.114886297</v>
      </c>
      <c r="BOZ260">
        <v>0.115380858</v>
      </c>
      <c r="BPA260">
        <v>0.115981187</v>
      </c>
      <c r="BPB260">
        <v>0.116633394</v>
      </c>
      <c r="BPC260">
        <v>0.11708088</v>
      </c>
      <c r="BPD260">
        <v>0.11743709300000001</v>
      </c>
      <c r="BPE260">
        <v>0.117886053</v>
      </c>
      <c r="BPF260">
        <v>0.118366711</v>
      </c>
      <c r="BPG260">
        <v>0.11881085199999999</v>
      </c>
      <c r="BPH260">
        <v>0.119338577</v>
      </c>
      <c r="BPI260">
        <v>0.119900241</v>
      </c>
      <c r="BPJ260">
        <v>0.120312058</v>
      </c>
      <c r="BPK260">
        <v>0.12070425899999999</v>
      </c>
      <c r="BPL260">
        <v>0.121222176</v>
      </c>
      <c r="BPM260">
        <v>0.121743088</v>
      </c>
      <c r="BPN260">
        <v>0.122138074</v>
      </c>
      <c r="BPO260">
        <v>0.12252391999999999</v>
      </c>
      <c r="BPP260">
        <v>0.123046673</v>
      </c>
      <c r="BPQ260">
        <v>0.12356244</v>
      </c>
      <c r="BPR260">
        <v>0.123996354</v>
      </c>
      <c r="BPS260">
        <v>0.124407815</v>
      </c>
      <c r="BPT260">
        <v>0.124758876</v>
      </c>
      <c r="BPU260">
        <v>0.12519123200000001</v>
      </c>
      <c r="BPV260">
        <v>0.12576277299999999</v>
      </c>
      <c r="BPW260">
        <v>0.126242468</v>
      </c>
      <c r="BPX260">
        <v>0.126578732</v>
      </c>
      <c r="BPY260">
        <v>0.12692225100000001</v>
      </c>
      <c r="BPZ260">
        <v>0.12730071800000001</v>
      </c>
      <c r="BQA260">
        <v>0.127637378</v>
      </c>
      <c r="BQB260">
        <v>0.12795910099999999</v>
      </c>
      <c r="BQC260">
        <v>0.12826844900000001</v>
      </c>
      <c r="BQD260">
        <v>0.128596776</v>
      </c>
      <c r="BQE260">
        <v>0.129032329</v>
      </c>
      <c r="BQF260">
        <v>0.12946933899999999</v>
      </c>
      <c r="BQG260">
        <v>0.12967579000000001</v>
      </c>
      <c r="BQH260">
        <v>0.12982408600000001</v>
      </c>
      <c r="BQI260">
        <v>0.13019397899999999</v>
      </c>
      <c r="BQJ260">
        <v>0.13065241399999999</v>
      </c>
      <c r="BQK260">
        <v>0.13090100499999999</v>
      </c>
      <c r="BQL260">
        <v>0.131015874</v>
      </c>
      <c r="BQM260">
        <v>0.13117601100000001</v>
      </c>
      <c r="BQN260">
        <v>0.13146865999999999</v>
      </c>
      <c r="BQO260">
        <v>0.13173218</v>
      </c>
      <c r="BQP260">
        <v>0.13186606000000001</v>
      </c>
      <c r="BQQ260">
        <v>0.13207034600000001</v>
      </c>
      <c r="BQR260">
        <v>0.132465418</v>
      </c>
      <c r="BQS260">
        <v>0.13282850600000001</v>
      </c>
      <c r="BQT260">
        <v>0.132926134</v>
      </c>
      <c r="BQU260">
        <v>0.133054597</v>
      </c>
      <c r="BQV260">
        <v>0.13351185199999999</v>
      </c>
      <c r="BQW260">
        <v>0.13395084099999999</v>
      </c>
      <c r="BQX260">
        <v>0.13407767400000001</v>
      </c>
      <c r="BQY260">
        <v>0.134179678</v>
      </c>
      <c r="BQZ260">
        <v>0.134301793</v>
      </c>
      <c r="BRA260">
        <v>0.13440184199999999</v>
      </c>
      <c r="BRB260">
        <v>0.134586281</v>
      </c>
      <c r="BRC260">
        <v>0.13481870200000001</v>
      </c>
      <c r="BRD260">
        <v>0.134944325</v>
      </c>
      <c r="BRE260">
        <v>0.13501611399999999</v>
      </c>
      <c r="BRF260">
        <v>0.135081758</v>
      </c>
      <c r="BRG260">
        <v>0.13517306900000001</v>
      </c>
      <c r="BRH260">
        <v>0.135345884</v>
      </c>
      <c r="BRI260">
        <v>0.13554258199999999</v>
      </c>
      <c r="BRJ260">
        <v>0.13573689</v>
      </c>
      <c r="BRK260">
        <v>0.13591062100000001</v>
      </c>
      <c r="BRL260">
        <v>0.13612848599999999</v>
      </c>
      <c r="BRM260">
        <v>0.13640892199999999</v>
      </c>
      <c r="BRN260">
        <v>0.13657729900000001</v>
      </c>
      <c r="BRO260">
        <v>0.136588612</v>
      </c>
      <c r="BRP260">
        <v>0.136695023</v>
      </c>
      <c r="BRQ260">
        <v>0.137095526</v>
      </c>
      <c r="BRR260">
        <v>0.137452717</v>
      </c>
      <c r="BRS260">
        <v>0.13762537699999999</v>
      </c>
      <c r="BRT260">
        <v>0.137839984</v>
      </c>
      <c r="BRU260">
        <v>0.13816841899999999</v>
      </c>
      <c r="BRV260">
        <v>0.138412588</v>
      </c>
      <c r="BRW260">
        <v>0.13843249899999999</v>
      </c>
      <c r="BRX260">
        <v>0.138538304</v>
      </c>
      <c r="BRY260">
        <v>0.13903524</v>
      </c>
      <c r="BRZ260">
        <v>0.13954646900000001</v>
      </c>
      <c r="BSA260">
        <v>0.139629958</v>
      </c>
      <c r="BSB260">
        <v>0.139608807</v>
      </c>
      <c r="BSC260">
        <v>0.13997194099999999</v>
      </c>
      <c r="BSD260">
        <v>0.140531463</v>
      </c>
      <c r="BSE260">
        <v>0.14077330499999999</v>
      </c>
      <c r="BSF260">
        <v>0.14063492599999999</v>
      </c>
      <c r="BSG260">
        <v>0.14077440699999999</v>
      </c>
      <c r="BSH260">
        <v>0.141482628</v>
      </c>
      <c r="BSI260">
        <v>0.141981892</v>
      </c>
      <c r="BSJ260">
        <v>0.14187192800000001</v>
      </c>
      <c r="BSK260">
        <v>0.14186385800000001</v>
      </c>
      <c r="BSL260">
        <v>0.14233320199999999</v>
      </c>
      <c r="BSM260">
        <v>0.14279518999999999</v>
      </c>
      <c r="BSN260">
        <v>0.14293735599999999</v>
      </c>
      <c r="BSO260">
        <v>0.14305410199999999</v>
      </c>
      <c r="BSP260">
        <v>0.14340567500000001</v>
      </c>
      <c r="BSQ260">
        <v>0.143796806</v>
      </c>
      <c r="BSR260">
        <v>0.14387567100000001</v>
      </c>
      <c r="BSS260">
        <v>0.14389784799999999</v>
      </c>
      <c r="BST260">
        <v>0.144096578</v>
      </c>
      <c r="BSU260">
        <v>0.14428477200000001</v>
      </c>
      <c r="BSV260">
        <v>0.14434909700000001</v>
      </c>
      <c r="BSW260">
        <v>0.14452738900000001</v>
      </c>
      <c r="BSX260">
        <v>0.144834037</v>
      </c>
      <c r="BSY260">
        <v>0.14496898599999999</v>
      </c>
      <c r="BSZ260">
        <v>0.144878916</v>
      </c>
      <c r="BTA260">
        <v>0.14483627199999999</v>
      </c>
      <c r="BTB260">
        <v>0.144955376</v>
      </c>
      <c r="BTC260">
        <v>0.14500383999999999</v>
      </c>
      <c r="BTD260">
        <v>0.144952475</v>
      </c>
      <c r="BTE260">
        <v>0.144894513</v>
      </c>
      <c r="BTF260">
        <v>0.144805715</v>
      </c>
      <c r="BTG260">
        <v>0.144893411</v>
      </c>
      <c r="BTH260">
        <v>0.14502119099999999</v>
      </c>
      <c r="BTI260">
        <v>0.144767804</v>
      </c>
      <c r="BTJ260">
        <v>0.14448924499999999</v>
      </c>
      <c r="BTK260">
        <v>0.14468231100000001</v>
      </c>
      <c r="BTL260">
        <v>0.14493273400000001</v>
      </c>
      <c r="BTM260">
        <v>0.14479072400000001</v>
      </c>
      <c r="BTN260">
        <v>0.14457493799999999</v>
      </c>
      <c r="BTO260">
        <v>0.14458148700000001</v>
      </c>
      <c r="BTP260">
        <v>0.14462718899999999</v>
      </c>
      <c r="BTQ260">
        <v>0.14442661200000001</v>
      </c>
      <c r="BTR260">
        <v>0.14420972400000001</v>
      </c>
      <c r="BTS260">
        <v>0.14418351300000001</v>
      </c>
      <c r="BTT260">
        <v>0.144218865</v>
      </c>
      <c r="BTU260">
        <v>0.144072695</v>
      </c>
      <c r="BTV260">
        <v>0.14373434299999999</v>
      </c>
      <c r="BTW260">
        <v>0.143460844</v>
      </c>
      <c r="BTX260">
        <v>0.143274187</v>
      </c>
      <c r="BTY260">
        <v>0.142924258</v>
      </c>
      <c r="BTZ260">
        <v>0.14253033400000001</v>
      </c>
      <c r="BUA260">
        <v>0.14220301599999999</v>
      </c>
      <c r="BUB260">
        <v>0.141811188</v>
      </c>
      <c r="BUC260">
        <v>0.14136499699999999</v>
      </c>
      <c r="BUD260">
        <v>0.14096882399999999</v>
      </c>
      <c r="BUE260">
        <v>0.14062206099999999</v>
      </c>
      <c r="BUF260">
        <v>0.14006840500000001</v>
      </c>
      <c r="BUG260">
        <v>0.13931480700000001</v>
      </c>
      <c r="BUH260">
        <v>0.13860760899999999</v>
      </c>
      <c r="BUI260">
        <v>0.13808224399999999</v>
      </c>
      <c r="BUJ260">
        <v>0.13773265700000001</v>
      </c>
      <c r="BUK260">
        <v>0.13725601900000001</v>
      </c>
      <c r="BUL260">
        <v>0.13654976899999999</v>
      </c>
      <c r="BUM260">
        <v>0.135936893</v>
      </c>
      <c r="BUN260">
        <v>0.135646184</v>
      </c>
      <c r="BUO260">
        <v>0.13530863900000001</v>
      </c>
      <c r="BUP260">
        <v>0.134734994</v>
      </c>
      <c r="BUQ260">
        <v>0.13418686299999999</v>
      </c>
      <c r="BUR260">
        <v>0.13384689799999999</v>
      </c>
      <c r="BUS260">
        <v>0.13349667400000001</v>
      </c>
      <c r="BUT260">
        <v>0.13300842900000001</v>
      </c>
      <c r="BUU260">
        <v>0.13255916500000001</v>
      </c>
      <c r="BUV260">
        <v>0.13211632800000001</v>
      </c>
      <c r="BUW260">
        <v>0.13156029699999999</v>
      </c>
      <c r="BUX260">
        <v>0.13102093300000001</v>
      </c>
      <c r="BUY260">
        <v>0.13062536499999999</v>
      </c>
      <c r="BUZ260">
        <v>0.130308754</v>
      </c>
      <c r="BVA260">
        <v>0.12998184800000001</v>
      </c>
      <c r="BVB260">
        <v>0.12951391600000001</v>
      </c>
      <c r="BVC260">
        <v>0.12888334900000001</v>
      </c>
      <c r="BVD260">
        <v>0.128315874</v>
      </c>
      <c r="BVE260">
        <v>0.127639225</v>
      </c>
      <c r="BVF260">
        <v>0.12678961399999999</v>
      </c>
      <c r="BVG260">
        <v>0.12605477000000001</v>
      </c>
      <c r="BVH260">
        <v>0.12535389699999999</v>
      </c>
      <c r="BVI260">
        <v>0.124772175</v>
      </c>
      <c r="BVJ260">
        <v>0.124320639</v>
      </c>
      <c r="BVK260">
        <v>0.12390609900000001</v>
      </c>
      <c r="BVL260">
        <v>0.12343520299999999</v>
      </c>
      <c r="BVM260">
        <v>0.122850059</v>
      </c>
      <c r="BVN260">
        <v>0.122351401</v>
      </c>
      <c r="BVO260">
        <v>0.122078336</v>
      </c>
      <c r="BVP260">
        <v>0.12171362600000001</v>
      </c>
      <c r="BVQ260">
        <v>0.121159722</v>
      </c>
      <c r="BVR260">
        <v>0.120643155</v>
      </c>
      <c r="BVS260">
        <v>0.11991184100000001</v>
      </c>
      <c r="BVT260">
        <v>0.11910808000000001</v>
      </c>
      <c r="BVU260">
        <v>0.11901046</v>
      </c>
      <c r="BVV260">
        <v>0.11912653199999999</v>
      </c>
      <c r="BVW260">
        <v>0.11873011</v>
      </c>
      <c r="BVX260">
        <v>0.118078849</v>
      </c>
      <c r="BVY260">
        <v>0.117457531</v>
      </c>
      <c r="BVZ260">
        <v>0.11699380600000001</v>
      </c>
      <c r="BWA260">
        <v>0.11678029299999999</v>
      </c>
      <c r="BWB260">
        <v>0.116485564</v>
      </c>
      <c r="BWC260">
        <v>0.11609035199999999</v>
      </c>
      <c r="BWD260">
        <v>0.115729522</v>
      </c>
      <c r="BWE260">
        <v>0.115178008</v>
      </c>
      <c r="BWF260">
        <v>0.114621084</v>
      </c>
      <c r="BWG260">
        <v>0.11431393300000001</v>
      </c>
      <c r="BWH260">
        <v>0.114057977</v>
      </c>
      <c r="BWI260">
        <v>0.113463228</v>
      </c>
      <c r="BWJ260">
        <v>0.112721641</v>
      </c>
      <c r="BWK260">
        <v>0.11239740300000001</v>
      </c>
      <c r="BWL260">
        <v>0.112223867</v>
      </c>
      <c r="BWM260">
        <v>0.11173854699999999</v>
      </c>
      <c r="BWN260">
        <v>0.111135208</v>
      </c>
      <c r="BWO260">
        <v>0.11078858499999999</v>
      </c>
      <c r="BWP260">
        <v>0.11060418599999999</v>
      </c>
      <c r="BWQ260">
        <v>0.110185703</v>
      </c>
      <c r="BWR260">
        <v>0.109481067</v>
      </c>
      <c r="BWS260">
        <v>0.10881307</v>
      </c>
      <c r="BWT260">
        <v>0.10841458399999999</v>
      </c>
      <c r="BWU260">
        <v>0.10793426</v>
      </c>
      <c r="BWV260">
        <v>0.10714791799999999</v>
      </c>
      <c r="BWW260">
        <v>0.1065435</v>
      </c>
      <c r="BWX260">
        <v>0.106182266</v>
      </c>
      <c r="BWY260">
        <v>0.10573125899999999</v>
      </c>
      <c r="BWZ260">
        <v>0.10559455500000001</v>
      </c>
      <c r="BXA260">
        <v>0.105512563</v>
      </c>
      <c r="BXB260">
        <v>0.10465988599999999</v>
      </c>
      <c r="BXC260">
        <v>0.10393514</v>
      </c>
      <c r="BXD260">
        <v>0.10418747</v>
      </c>
      <c r="BXE260">
        <v>0.104039283</v>
      </c>
      <c r="BXF260">
        <v>0.103310279</v>
      </c>
      <c r="BXG260">
        <v>0.102997849</v>
      </c>
      <c r="BXH260">
        <v>0.10284916299999999</v>
      </c>
      <c r="BXI260">
        <v>0.102372988</v>
      </c>
      <c r="BXJ260">
        <v>0.101956414</v>
      </c>
      <c r="BXK260">
        <v>0.10164398400000001</v>
      </c>
      <c r="BXL260">
        <v>0.101299004</v>
      </c>
      <c r="BXM260">
        <v>0.100706693</v>
      </c>
      <c r="BXN260">
        <v>0.100185976</v>
      </c>
      <c r="BXO260">
        <v>9.9873545999999994E-2</v>
      </c>
      <c r="BXP260">
        <v>9.9873545999999994E-2</v>
      </c>
      <c r="BXQ260">
        <v>9.9672440000000001E-2</v>
      </c>
      <c r="BXR260">
        <v>9.9144542000000002E-2</v>
      </c>
      <c r="BXS260">
        <v>9.8727967999999999E-2</v>
      </c>
      <c r="BXT260">
        <v>9.8321579000000006E-2</v>
      </c>
      <c r="BXU260">
        <v>9.7686534000000005E-2</v>
      </c>
      <c r="BXV260">
        <v>9.7374104000000003E-2</v>
      </c>
      <c r="BXW260">
        <v>9.7165817000000002E-2</v>
      </c>
      <c r="BXX260">
        <v>9.6645099999999998E-2</v>
      </c>
      <c r="BXY260">
        <v>9.5811952000000006E-2</v>
      </c>
      <c r="BXZ260">
        <v>9.5395379000000002E-2</v>
      </c>
      <c r="BYA260">
        <v>9.5291235000000002E-2</v>
      </c>
      <c r="BYB260">
        <v>9.4874660999999999E-2</v>
      </c>
      <c r="BYC260">
        <v>9.4041514000000007E-2</v>
      </c>
      <c r="BYD260">
        <v>9.3833227000000005E-2</v>
      </c>
      <c r="BYE260">
        <v>9.3729084000000004E-2</v>
      </c>
      <c r="BYF260">
        <v>9.3520797000000003E-2</v>
      </c>
      <c r="BYG260">
        <v>9.3104223E-2</v>
      </c>
      <c r="BYH260">
        <v>9.2479362999999995E-2</v>
      </c>
      <c r="BYI260">
        <v>9.1905569000000006E-2</v>
      </c>
      <c r="BYJ260">
        <v>9.1750359000000004E-2</v>
      </c>
      <c r="BYK260">
        <v>9.1854502000000005E-2</v>
      </c>
      <c r="BYL260">
        <v>9.0813067999999997E-2</v>
      </c>
      <c r="BYM260">
        <v>8.9620938999999997E-2</v>
      </c>
      <c r="BYN260">
        <v>8.9250916E-2</v>
      </c>
      <c r="BYO260">
        <v>8.9146772999999999E-2</v>
      </c>
      <c r="BYP260">
        <v>8.9134485999999999E-2</v>
      </c>
      <c r="BYQ260">
        <v>8.9042629999999998E-2</v>
      </c>
      <c r="BYR260">
        <v>8.8313626000000006E-2</v>
      </c>
      <c r="BYS260">
        <v>8.7584622000000001E-2</v>
      </c>
      <c r="BYT260">
        <v>8.7480478E-2</v>
      </c>
      <c r="BYU260">
        <v>8.7495545999999993E-2</v>
      </c>
      <c r="BYV260">
        <v>8.6855617999999996E-2</v>
      </c>
      <c r="BYW260">
        <v>8.6230757000000005E-2</v>
      </c>
      <c r="BYX260">
        <v>8.6219103000000005E-2</v>
      </c>
      <c r="BYY260">
        <v>8.6022470000000004E-2</v>
      </c>
      <c r="BYZ260">
        <v>8.4981035999999996E-2</v>
      </c>
      <c r="BZA260">
        <v>8.4252032000000004E-2</v>
      </c>
      <c r="BZB260">
        <v>8.4460319000000006E-2</v>
      </c>
      <c r="BZC260">
        <v>8.4624554000000005E-2</v>
      </c>
      <c r="BZD260">
        <v>8.3731315000000001E-2</v>
      </c>
      <c r="BZE260">
        <v>8.3002310999999995E-2</v>
      </c>
      <c r="BZF260">
        <v>8.3339988000000004E-2</v>
      </c>
      <c r="BZG260">
        <v>8.3418884999999998E-2</v>
      </c>
      <c r="BZH260">
        <v>8.2585737000000006E-2</v>
      </c>
      <c r="BZI260">
        <v>8.1648446E-2</v>
      </c>
      <c r="BZJ260">
        <v>8.1544302999999999E-2</v>
      </c>
      <c r="BZK260">
        <v>8.1544302999999999E-2</v>
      </c>
      <c r="BZL260">
        <v>8.1231872999999996E-2</v>
      </c>
      <c r="BZM260">
        <v>8.0711155000000007E-2</v>
      </c>
      <c r="BZN260">
        <v>7.9773864999999999E-2</v>
      </c>
      <c r="BZO260">
        <v>7.8524143000000005E-2</v>
      </c>
      <c r="BZP260">
        <v>7.8027419000000001E-2</v>
      </c>
      <c r="BZQ260">
        <v>7.8107570000000001E-2</v>
      </c>
      <c r="BZR260">
        <v>7.7690995999999998E-2</v>
      </c>
      <c r="BZS260">
        <v>7.7066135999999993E-2</v>
      </c>
      <c r="BZT260">
        <v>7.6649562000000004E-2</v>
      </c>
      <c r="BZU260">
        <v>7.6337132000000002E-2</v>
      </c>
      <c r="BZV260">
        <v>7.6337132000000002E-2</v>
      </c>
      <c r="BZW260">
        <v>7.6024701E-2</v>
      </c>
      <c r="BZX260">
        <v>7.5087409999999993E-2</v>
      </c>
      <c r="BZY260">
        <v>7.4462550000000002E-2</v>
      </c>
      <c r="BZZ260">
        <v>7.4566693000000003E-2</v>
      </c>
      <c r="CAA260">
        <v>7.4462550000000002E-2</v>
      </c>
      <c r="CAB260">
        <v>7.3421115999999995E-2</v>
      </c>
      <c r="CAC260">
        <v>7.2483825000000002E-2</v>
      </c>
      <c r="CAD260">
        <v>7.2483825000000002E-2</v>
      </c>
      <c r="CAE260">
        <v>7.2692112000000003E-2</v>
      </c>
      <c r="CAF260">
        <v>7.2171394E-2</v>
      </c>
      <c r="CAG260">
        <v>7.1025817000000005E-2</v>
      </c>
      <c r="CAH260">
        <v>7.1025817000000005E-2</v>
      </c>
      <c r="CAI260">
        <v>7.1650676999999996E-2</v>
      </c>
      <c r="CAJ260">
        <v>7.1129960000000006E-2</v>
      </c>
      <c r="CAK260">
        <v>6.9984382999999997E-2</v>
      </c>
      <c r="CAL260">
        <v>6.9359522000000007E-2</v>
      </c>
      <c r="CAM260">
        <v>6.9202655000000002E-2</v>
      </c>
      <c r="CAN260">
        <v>6.8942948000000004E-2</v>
      </c>
      <c r="CAO260">
        <v>6.7901513999999996E-2</v>
      </c>
      <c r="CAP260">
        <v>6.7380797000000006E-2</v>
      </c>
      <c r="CAQ260">
        <v>6.7693226999999995E-2</v>
      </c>
      <c r="CAR260">
        <v>6.7133298999999994E-2</v>
      </c>
      <c r="CAS260">
        <v>6.5922788999999996E-2</v>
      </c>
      <c r="CAT260">
        <v>6.5922788999999996E-2</v>
      </c>
      <c r="CAU260">
        <v>6.5935706999999996E-2</v>
      </c>
      <c r="CAV260">
        <v>6.5193785000000004E-2</v>
      </c>
      <c r="CAW260">
        <v>6.4985498000000003E-2</v>
      </c>
      <c r="CAX260">
        <v>6.4881355000000002E-2</v>
      </c>
      <c r="CAY260">
        <v>6.4152350999999996E-2</v>
      </c>
      <c r="CAZ260">
        <v>6.3839919999999994E-2</v>
      </c>
      <c r="CBA260">
        <v>6.4048206999999996E-2</v>
      </c>
      <c r="CBB260">
        <v>6.3110916000000003E-2</v>
      </c>
      <c r="CBC260">
        <v>6.2173626000000003E-2</v>
      </c>
      <c r="CBD260">
        <v>6.2277768999999997E-2</v>
      </c>
      <c r="CBE260">
        <v>6.1757052E-2</v>
      </c>
      <c r="CBF260">
        <v>6.0715617999999999E-2</v>
      </c>
      <c r="CBG260">
        <v>6.0403186999999997E-2</v>
      </c>
      <c r="CBH260">
        <v>6.1028048000000001E-2</v>
      </c>
      <c r="CBI260">
        <v>6.1028048000000001E-2</v>
      </c>
      <c r="CBJ260">
        <v>5.9674182999999999E-2</v>
      </c>
      <c r="CBK260">
        <v>5.8945179E-2</v>
      </c>
      <c r="CBL260">
        <v>5.9049323000000001E-2</v>
      </c>
      <c r="CBM260">
        <v>5.8736891999999999E-2</v>
      </c>
      <c r="CBN260">
        <v>5.8007888000000001E-2</v>
      </c>
      <c r="CBO260">
        <v>5.7903745E-2</v>
      </c>
      <c r="CBP260">
        <v>5.7695457999999998E-2</v>
      </c>
      <c r="CBQ260">
        <v>5.6862310999999999E-2</v>
      </c>
      <c r="CBR260">
        <v>5.6341594000000002E-2</v>
      </c>
      <c r="CBS260">
        <v>5.6029163E-2</v>
      </c>
      <c r="CBT260">
        <v>5.5300159000000002E-2</v>
      </c>
      <c r="CBU260">
        <v>5.5196016000000001E-2</v>
      </c>
      <c r="CBV260">
        <v>5.5925019999999999E-2</v>
      </c>
      <c r="CBW260">
        <v>5.5925019999999999E-2</v>
      </c>
      <c r="CBX260">
        <v>5.4571155000000003E-2</v>
      </c>
      <c r="CBY260">
        <v>5.3217291E-2</v>
      </c>
      <c r="CBZ260">
        <v>5.3425578000000001E-2</v>
      </c>
      <c r="CCA260">
        <v>5.4154582E-2</v>
      </c>
      <c r="CCB260">
        <v>5.3113146999999999E-2</v>
      </c>
      <c r="CCC260">
        <v>5.1446853000000001E-2</v>
      </c>
      <c r="CCD260">
        <v>5.0951931999999998E-2</v>
      </c>
      <c r="CCE260">
        <v>5.0821992000000003E-2</v>
      </c>
      <c r="CCF260">
        <v>4.9988844999999997E-2</v>
      </c>
      <c r="CCG260">
        <v>4.9676414000000002E-2</v>
      </c>
      <c r="CCH260">
        <v>5.0613705000000002E-2</v>
      </c>
      <c r="CCI260">
        <v>5.0509562000000001E-2</v>
      </c>
      <c r="CCJ260">
        <v>4.8653874999999999E-2</v>
      </c>
      <c r="CCK260">
        <v>4.7385258999999999E-2</v>
      </c>
      <c r="CCL260">
        <v>4.7797280999999997E-2</v>
      </c>
      <c r="CCM260">
        <v>4.7905976000000003E-2</v>
      </c>
      <c r="CCN260">
        <v>4.7697689000000001E-2</v>
      </c>
      <c r="CCO260">
        <v>4.8426693E-2</v>
      </c>
      <c r="CCP260">
        <v>4.8634980000000001E-2</v>
      </c>
      <c r="CCQ260">
        <v>4.7385258999999999E-2</v>
      </c>
      <c r="CCR260">
        <v>4.6135537999999997E-2</v>
      </c>
      <c r="CCS260">
        <v>4.5927251000000002E-2</v>
      </c>
      <c r="CCT260">
        <v>4.6135537999999997E-2</v>
      </c>
      <c r="CCU260">
        <v>4.6135537999999997E-2</v>
      </c>
      <c r="CCV260">
        <v>4.5927251000000002E-2</v>
      </c>
      <c r="CCW260">
        <v>4.5614821E-2</v>
      </c>
      <c r="CCX260">
        <v>4.5005348000000001E-2</v>
      </c>
      <c r="CCY260">
        <v>4.4781673000000001E-2</v>
      </c>
      <c r="CCZ260">
        <v>4.5198246999999997E-2</v>
      </c>
      <c r="CDA260">
        <v>4.5094104000000003E-2</v>
      </c>
      <c r="CDB260">
        <v>4.467753E-2</v>
      </c>
      <c r="CDC260">
        <v>4.3531951999999999E-2</v>
      </c>
      <c r="CDD260">
        <v>4.2073944000000002E-2</v>
      </c>
      <c r="CDE260">
        <v>4.2009308000000002E-2</v>
      </c>
      <c r="CDF260">
        <v>4.3531951999999999E-2</v>
      </c>
      <c r="CDG260">
        <v>4.3844383000000001E-2</v>
      </c>
      <c r="CDH260">
        <v>4.2594660999999999E-2</v>
      </c>
      <c r="CDI260">
        <v>4.1657370999999999E-2</v>
      </c>
      <c r="CDJ260">
        <v>4.2698804999999999E-2</v>
      </c>
      <c r="CDK260">
        <v>4.2073944000000002E-2</v>
      </c>
      <c r="CDL260">
        <v>3.8741354999999998E-2</v>
      </c>
      <c r="CDM260">
        <v>3.8428924000000003E-2</v>
      </c>
      <c r="CDN260">
        <v>4.0407648999999997E-2</v>
      </c>
      <c r="CDO260">
        <v>3.9262072000000002E-2</v>
      </c>
      <c r="CDP260">
        <v>3.707506E-2</v>
      </c>
      <c r="CDQ260">
        <v>3.8533858999999997E-2</v>
      </c>
      <c r="CDR260">
        <v>4.0928367E-2</v>
      </c>
      <c r="CDS260">
        <v>3.8845497999999999E-2</v>
      </c>
      <c r="CDT260">
        <v>3.7387490000000002E-2</v>
      </c>
      <c r="CDU260">
        <v>3.9991076E-2</v>
      </c>
      <c r="CDV260">
        <v>4.2386374999999997E-2</v>
      </c>
      <c r="CDW260">
        <v>4.1136653000000002E-2</v>
      </c>
      <c r="CDX260">
        <v>3.8012351E-2</v>
      </c>
      <c r="CDY260">
        <v>3.8324781000000002E-2</v>
      </c>
      <c r="CDZ260">
        <v>3.9886932E-2</v>
      </c>
      <c r="CEA260">
        <v>4.0095219000000001E-2</v>
      </c>
      <c r="CEB260">
        <v>4.1032510000000001E-2</v>
      </c>
      <c r="CEC260">
        <v>4.1449083999999997E-2</v>
      </c>
      <c r="CED260">
        <v>4.2073944000000002E-2</v>
      </c>
      <c r="CEE260">
        <v>4.2907092000000001E-2</v>
      </c>
      <c r="CEF260">
        <v>4.0720079999999999E-2</v>
      </c>
      <c r="CEG260">
        <v>3.8324781000000002E-2</v>
      </c>
    </row>
    <row r="261" spans="1:2165" x14ac:dyDescent="0.3">
      <c r="A261">
        <v>254</v>
      </c>
      <c r="B261" t="s">
        <v>69</v>
      </c>
      <c r="C261" s="1">
        <v>41617</v>
      </c>
      <c r="D261" s="1">
        <v>41550</v>
      </c>
      <c r="E261">
        <v>67</v>
      </c>
      <c r="F261" t="s">
        <v>18</v>
      </c>
      <c r="G261">
        <v>52.6</v>
      </c>
      <c r="H261">
        <v>25</v>
      </c>
      <c r="I261">
        <v>49</v>
      </c>
      <c r="J261" t="s">
        <v>10</v>
      </c>
      <c r="K261">
        <v>2</v>
      </c>
      <c r="L261" t="s">
        <v>1238</v>
      </c>
      <c r="M261" t="s">
        <v>1383</v>
      </c>
      <c r="N261" t="s">
        <v>4072</v>
      </c>
      <c r="O261">
        <v>6.7500000000000004E-2</v>
      </c>
      <c r="P261">
        <v>6.7182644999999999E-2</v>
      </c>
      <c r="Q261">
        <v>7.2300000000000003E-2</v>
      </c>
      <c r="R261">
        <v>6.88E-2</v>
      </c>
      <c r="S261">
        <v>6.9800000000000001E-2</v>
      </c>
      <c r="T261">
        <v>7.0999999999999994E-2</v>
      </c>
      <c r="U261">
        <v>6.0999999999999999E-2</v>
      </c>
      <c r="V261">
        <v>5.7000000000000002E-2</v>
      </c>
      <c r="W261">
        <v>5.9400000000000001E-2</v>
      </c>
      <c r="X261">
        <v>6.9199999999999998E-2</v>
      </c>
      <c r="Y261">
        <v>6.1499999999999999E-2</v>
      </c>
      <c r="Z261">
        <v>5.6939035999999998E-2</v>
      </c>
      <c r="AA261">
        <v>5.6099999999999997E-2</v>
      </c>
      <c r="AB261">
        <v>5.9700000000000003E-2</v>
      </c>
      <c r="AC261">
        <v>5.5599999999999997E-2</v>
      </c>
      <c r="AD261">
        <v>5.2200000000000003E-2</v>
      </c>
      <c r="AE261">
        <v>5.5599999999999997E-2</v>
      </c>
      <c r="AF261">
        <v>5.3999999999999999E-2</v>
      </c>
      <c r="AG261">
        <v>5.45E-2</v>
      </c>
      <c r="AH261">
        <v>5.7200000000000001E-2</v>
      </c>
      <c r="AI261">
        <v>5.5199999999999999E-2</v>
      </c>
      <c r="AJ261">
        <v>5.33E-2</v>
      </c>
      <c r="AK261">
        <v>5.16E-2</v>
      </c>
      <c r="AL261">
        <v>0.05</v>
      </c>
      <c r="AM261">
        <v>4.8000000000000001E-2</v>
      </c>
      <c r="AN261">
        <v>4.7600000000000003E-2</v>
      </c>
      <c r="AO261">
        <v>4.9000000000000002E-2</v>
      </c>
      <c r="AP261">
        <v>5.04E-2</v>
      </c>
      <c r="AQ261">
        <v>4.7300000000000002E-2</v>
      </c>
      <c r="AR261">
        <v>4.3700000000000003E-2</v>
      </c>
      <c r="AS261">
        <v>4.7399999999999998E-2</v>
      </c>
      <c r="AT261">
        <v>4.4499999999999998E-2</v>
      </c>
      <c r="AU261">
        <v>4.1000000000000002E-2</v>
      </c>
      <c r="AV261">
        <v>3.9232712000000003E-2</v>
      </c>
      <c r="AW261">
        <v>4.2000000000000003E-2</v>
      </c>
      <c r="AX261">
        <v>4.2299999999999997E-2</v>
      </c>
      <c r="AY261">
        <v>4.0932909000000003E-2</v>
      </c>
      <c r="AZ261">
        <v>4.3400000000000001E-2</v>
      </c>
      <c r="BA261">
        <v>4.1300000000000003E-2</v>
      </c>
      <c r="BB261">
        <v>3.9300000000000002E-2</v>
      </c>
      <c r="BC261">
        <v>4.1200000000000001E-2</v>
      </c>
      <c r="BD261">
        <v>4.1399999999999999E-2</v>
      </c>
      <c r="BE261">
        <v>4.1300000000000003E-2</v>
      </c>
      <c r="BF261">
        <v>4.1099999999999998E-2</v>
      </c>
      <c r="BG261">
        <v>4.0899999999999999E-2</v>
      </c>
      <c r="BH261">
        <v>4.1331409999999999E-2</v>
      </c>
      <c r="BI261">
        <v>4.2174544000000001E-2</v>
      </c>
      <c r="BJ261">
        <v>4.2999999999999997E-2</v>
      </c>
      <c r="BK261">
        <v>4.2700000000000002E-2</v>
      </c>
      <c r="BL261">
        <v>4.2500000000000003E-2</v>
      </c>
      <c r="BM261">
        <v>4.2999999999999997E-2</v>
      </c>
      <c r="BN261">
        <v>4.3400000000000001E-2</v>
      </c>
      <c r="BO261">
        <v>4.3099999999999999E-2</v>
      </c>
      <c r="BP261">
        <v>4.2500000000000003E-2</v>
      </c>
      <c r="BQ261">
        <v>4.2599999999999999E-2</v>
      </c>
      <c r="BR261">
        <v>4.3099999999999999E-2</v>
      </c>
      <c r="BS261">
        <v>4.3757289999999997E-2</v>
      </c>
      <c r="BT261">
        <v>4.4499999999999998E-2</v>
      </c>
      <c r="BU261">
        <v>4.5100000000000001E-2</v>
      </c>
      <c r="BV261">
        <v>4.5999999999999999E-2</v>
      </c>
      <c r="BW261">
        <v>4.7126517E-2</v>
      </c>
      <c r="BX261">
        <v>4.8099999999999997E-2</v>
      </c>
      <c r="BY261">
        <v>4.8899999999999999E-2</v>
      </c>
      <c r="BZ261">
        <v>4.9599999999999998E-2</v>
      </c>
      <c r="CA261">
        <v>5.0299999999999997E-2</v>
      </c>
      <c r="CB261">
        <v>5.1299999999999998E-2</v>
      </c>
      <c r="CC261">
        <v>5.2400000000000002E-2</v>
      </c>
      <c r="CD261">
        <v>5.3400000000000003E-2</v>
      </c>
      <c r="CE261">
        <v>5.4199999999999998E-2</v>
      </c>
      <c r="CF261">
        <v>5.4699999999999999E-2</v>
      </c>
      <c r="CG261">
        <v>5.5E-2</v>
      </c>
      <c r="CH261">
        <v>5.5800000000000002E-2</v>
      </c>
      <c r="CI261">
        <v>5.6800000000000003E-2</v>
      </c>
      <c r="CJ261">
        <v>5.7799999999999997E-2</v>
      </c>
      <c r="CK261">
        <v>5.8299999999999998E-2</v>
      </c>
      <c r="CL261">
        <v>5.8900000000000001E-2</v>
      </c>
      <c r="CM261">
        <v>5.9499999999999997E-2</v>
      </c>
      <c r="CN261">
        <v>6.0199999999999997E-2</v>
      </c>
      <c r="CO261">
        <v>6.08E-2</v>
      </c>
      <c r="CP261">
        <v>6.1400000000000003E-2</v>
      </c>
      <c r="CQ261">
        <v>6.1899999999999997E-2</v>
      </c>
      <c r="CR261">
        <v>6.2199999999999998E-2</v>
      </c>
      <c r="CS261">
        <v>6.25E-2</v>
      </c>
      <c r="CT261">
        <v>6.3E-2</v>
      </c>
      <c r="CU261">
        <v>6.3700000000000007E-2</v>
      </c>
      <c r="CV261">
        <v>6.3799999999999996E-2</v>
      </c>
      <c r="CW261">
        <v>6.4000000000000001E-2</v>
      </c>
      <c r="CX261">
        <v>6.4299999999999996E-2</v>
      </c>
      <c r="CY261">
        <v>6.4199999999999993E-2</v>
      </c>
      <c r="CZ261">
        <v>6.4399999999999999E-2</v>
      </c>
      <c r="DA261">
        <v>6.4899999999999999E-2</v>
      </c>
      <c r="DB261">
        <v>6.54E-2</v>
      </c>
      <c r="DC261">
        <v>6.5500000000000003E-2</v>
      </c>
      <c r="DD261">
        <v>6.5500000000000003E-2</v>
      </c>
      <c r="DE261">
        <v>6.5799999999999997E-2</v>
      </c>
      <c r="DF261">
        <v>6.6100000000000006E-2</v>
      </c>
      <c r="DG261">
        <v>6.6299999999999998E-2</v>
      </c>
      <c r="DH261">
        <v>6.6500000000000004E-2</v>
      </c>
      <c r="DI261">
        <v>6.6799999999999998E-2</v>
      </c>
      <c r="DJ261">
        <v>6.7000000000000004E-2</v>
      </c>
      <c r="DK261">
        <v>6.7000000000000004E-2</v>
      </c>
      <c r="DL261">
        <v>6.7000000000000004E-2</v>
      </c>
      <c r="DM261">
        <v>6.6988006000000003E-2</v>
      </c>
      <c r="DN261">
        <v>6.7100000000000007E-2</v>
      </c>
      <c r="DO261">
        <v>6.7400000000000002E-2</v>
      </c>
      <c r="DP261">
        <v>6.7400000000000002E-2</v>
      </c>
      <c r="DQ261">
        <v>6.7299999999999999E-2</v>
      </c>
      <c r="DR261">
        <v>6.7000000000000004E-2</v>
      </c>
      <c r="DS261">
        <v>6.7199999999999996E-2</v>
      </c>
      <c r="DT261">
        <v>6.7299999999999999E-2</v>
      </c>
      <c r="DU261">
        <v>6.7299999999999999E-2</v>
      </c>
      <c r="DV261">
        <v>6.6900000000000001E-2</v>
      </c>
      <c r="DW261">
        <v>6.7100000000000007E-2</v>
      </c>
      <c r="DX261">
        <v>6.7299999999999999E-2</v>
      </c>
      <c r="DY261">
        <v>6.7100000000000007E-2</v>
      </c>
      <c r="DZ261">
        <v>6.7199999999999996E-2</v>
      </c>
      <c r="EA261">
        <v>6.7100000000000007E-2</v>
      </c>
      <c r="EB261">
        <v>6.6979392999999998E-2</v>
      </c>
      <c r="EC261">
        <v>6.6900000000000001E-2</v>
      </c>
      <c r="ED261">
        <v>6.7000000000000004E-2</v>
      </c>
      <c r="EE261">
        <v>6.7100000000000007E-2</v>
      </c>
      <c r="EF261">
        <v>6.6998615999999997E-2</v>
      </c>
      <c r="EG261">
        <v>6.7000000000000004E-2</v>
      </c>
      <c r="EH261">
        <v>6.6959909999999997E-2</v>
      </c>
      <c r="EI261">
        <v>6.6900000000000001E-2</v>
      </c>
      <c r="EJ261">
        <v>6.7100000000000007E-2</v>
      </c>
      <c r="EK261">
        <v>6.7199999999999996E-2</v>
      </c>
      <c r="EL261">
        <v>6.7299999999999999E-2</v>
      </c>
      <c r="EM261">
        <v>6.7299999999999999E-2</v>
      </c>
      <c r="EN261">
        <v>6.7161538000000007E-2</v>
      </c>
      <c r="EO261">
        <v>6.7000000000000004E-2</v>
      </c>
      <c r="EP261">
        <v>6.7199999999999996E-2</v>
      </c>
      <c r="EQ261">
        <v>6.7400000000000002E-2</v>
      </c>
      <c r="ER261">
        <v>6.7500000000000004E-2</v>
      </c>
      <c r="ES261">
        <v>6.7799999999999999E-2</v>
      </c>
      <c r="ET261">
        <v>6.7799999999999999E-2</v>
      </c>
      <c r="EU261">
        <v>6.7799999999999999E-2</v>
      </c>
      <c r="EV261">
        <v>6.7599999999999993E-2</v>
      </c>
      <c r="EW261">
        <v>6.7500000000000004E-2</v>
      </c>
      <c r="EX261">
        <v>6.7500000000000004E-2</v>
      </c>
      <c r="EY261">
        <v>6.7599999999999993E-2</v>
      </c>
      <c r="EZ261">
        <v>6.7599999999999993E-2</v>
      </c>
      <c r="FA261">
        <v>6.7620686999999999E-2</v>
      </c>
      <c r="FB261">
        <v>6.7599999999999993E-2</v>
      </c>
      <c r="FC261">
        <v>6.7500000000000004E-2</v>
      </c>
      <c r="FD261">
        <v>6.7799999999999999E-2</v>
      </c>
      <c r="FE261">
        <v>6.8000000000000005E-2</v>
      </c>
      <c r="FF261">
        <v>6.7799999999999999E-2</v>
      </c>
      <c r="FG261">
        <v>6.8000000000000005E-2</v>
      </c>
      <c r="FH261">
        <v>6.83E-2</v>
      </c>
      <c r="FI261">
        <v>6.8500000000000005E-2</v>
      </c>
      <c r="FJ261">
        <v>6.8588874999999994E-2</v>
      </c>
      <c r="FK261">
        <v>6.88E-2</v>
      </c>
      <c r="FL261">
        <v>6.9099999999999995E-2</v>
      </c>
      <c r="FM261">
        <v>6.9599999999999995E-2</v>
      </c>
      <c r="FN261">
        <v>6.9900000000000004E-2</v>
      </c>
      <c r="FO261">
        <v>7.0300000000000001E-2</v>
      </c>
      <c r="FP261">
        <v>7.0900000000000005E-2</v>
      </c>
      <c r="FQ261">
        <v>7.1499999999999994E-2</v>
      </c>
      <c r="FR261">
        <v>7.22E-2</v>
      </c>
      <c r="FS261">
        <v>7.2800000000000004E-2</v>
      </c>
      <c r="FT261">
        <v>7.3599999999999999E-2</v>
      </c>
      <c r="FU261">
        <v>7.46E-2</v>
      </c>
      <c r="FV261">
        <v>7.5499999999999998E-2</v>
      </c>
      <c r="FW261">
        <v>7.6700000000000004E-2</v>
      </c>
      <c r="FX261">
        <v>7.8100000000000003E-2</v>
      </c>
      <c r="FY261">
        <v>7.9500000000000001E-2</v>
      </c>
      <c r="FZ261">
        <v>8.1000000000000003E-2</v>
      </c>
      <c r="GA261">
        <v>8.2500000000000004E-2</v>
      </c>
      <c r="GB261">
        <v>8.4000000000000005E-2</v>
      </c>
      <c r="GC261">
        <v>8.5599999999999996E-2</v>
      </c>
      <c r="GD261">
        <v>8.7300000000000003E-2</v>
      </c>
      <c r="GE261">
        <v>8.8999999999999996E-2</v>
      </c>
      <c r="GF261">
        <v>9.0800000000000006E-2</v>
      </c>
      <c r="GG261">
        <v>9.2600000000000002E-2</v>
      </c>
      <c r="GH261">
        <v>9.4500000000000001E-2</v>
      </c>
      <c r="GI261">
        <v>9.6500000000000002E-2</v>
      </c>
      <c r="GJ261">
        <v>9.9000000000000005E-2</v>
      </c>
      <c r="GK261">
        <v>0.10076924399999999</v>
      </c>
      <c r="GL261">
        <v>0.102356181</v>
      </c>
      <c r="GM261">
        <v>0.103905946</v>
      </c>
      <c r="GN261">
        <v>0.10538864100000001</v>
      </c>
      <c r="GO261">
        <v>0.106863782</v>
      </c>
      <c r="GP261">
        <v>0.10829631200000001</v>
      </c>
      <c r="GQ261">
        <v>0.109502874</v>
      </c>
      <c r="GR261">
        <v>0.110878274</v>
      </c>
      <c r="GS261">
        <v>0.112204179</v>
      </c>
      <c r="GT261">
        <v>0.113217846</v>
      </c>
      <c r="GU261">
        <v>0.114168361</v>
      </c>
      <c r="GV261">
        <v>0.115034387</v>
      </c>
      <c r="GW261">
        <v>0.11579777300000001</v>
      </c>
      <c r="GX261">
        <v>0.116455026</v>
      </c>
      <c r="GY261">
        <v>0.117115542</v>
      </c>
      <c r="GZ261">
        <v>0.11778909</v>
      </c>
      <c r="HA261">
        <v>0.118528463</v>
      </c>
      <c r="HB261">
        <v>0.119133435</v>
      </c>
      <c r="HC261">
        <v>0.119712785</v>
      </c>
      <c r="HD261">
        <v>0.120480426</v>
      </c>
      <c r="HE261">
        <v>0.12107272400000001</v>
      </c>
      <c r="HF261">
        <v>0.12156172799999999</v>
      </c>
      <c r="HG261">
        <v>0.12195402399999999</v>
      </c>
      <c r="HH261">
        <v>0.122178674</v>
      </c>
      <c r="HI261">
        <v>0.12237941500000001</v>
      </c>
      <c r="HJ261">
        <v>0.122569025</v>
      </c>
      <c r="HK261">
        <v>0.122494221</v>
      </c>
      <c r="HL261">
        <v>0.122269459</v>
      </c>
      <c r="HM261">
        <v>0.121936902</v>
      </c>
      <c r="HN261">
        <v>0.121582039</v>
      </c>
      <c r="HO261">
        <v>0.120997362</v>
      </c>
      <c r="HP261">
        <v>0.12033313499999999</v>
      </c>
      <c r="HQ261">
        <v>0.11969437500000001</v>
      </c>
      <c r="HR261">
        <v>0.11892999</v>
      </c>
      <c r="HS261">
        <v>0.118098602</v>
      </c>
      <c r="HT261">
        <v>0.117200412</v>
      </c>
      <c r="HU261">
        <v>0.116328456</v>
      </c>
      <c r="HV261">
        <v>0.11535801699999999</v>
      </c>
      <c r="HW261">
        <v>0.114291631</v>
      </c>
      <c r="HX261">
        <v>0.11314906199999999</v>
      </c>
      <c r="HY261">
        <v>0.11190807799999999</v>
      </c>
      <c r="HZ261">
        <v>0.11061913499999999</v>
      </c>
      <c r="IA261">
        <v>0.10933918500000001</v>
      </c>
      <c r="IB261">
        <v>0.10802990899999999</v>
      </c>
      <c r="IC261">
        <v>0.106715925</v>
      </c>
      <c r="ID261">
        <v>0.10540326699999999</v>
      </c>
      <c r="IE261">
        <v>0.10417158899999999</v>
      </c>
      <c r="IF261">
        <v>0.102992393</v>
      </c>
      <c r="IG261">
        <v>0.101857163</v>
      </c>
      <c r="IH261">
        <v>0.100485079</v>
      </c>
      <c r="II261">
        <v>9.9299999999999999E-2</v>
      </c>
      <c r="IJ261">
        <v>9.8400000000000001E-2</v>
      </c>
      <c r="IK261">
        <v>9.74E-2</v>
      </c>
      <c r="IL261">
        <v>9.6500000000000002E-2</v>
      </c>
      <c r="IM261">
        <v>9.5600000000000004E-2</v>
      </c>
      <c r="IN261">
        <v>9.4813309999999998E-2</v>
      </c>
      <c r="IO261">
        <v>9.4200000000000006E-2</v>
      </c>
      <c r="IP261">
        <v>9.3700000000000006E-2</v>
      </c>
      <c r="IQ261">
        <v>9.3299999999999994E-2</v>
      </c>
      <c r="IR261">
        <v>9.2899999999999996E-2</v>
      </c>
      <c r="IS261">
        <v>9.2499999999999999E-2</v>
      </c>
      <c r="IT261">
        <v>9.1999999999999998E-2</v>
      </c>
      <c r="IU261">
        <v>9.1700000000000004E-2</v>
      </c>
      <c r="IV261">
        <v>9.1399999999999995E-2</v>
      </c>
      <c r="IW261">
        <v>9.0999999999999998E-2</v>
      </c>
      <c r="IX261">
        <v>9.0700000000000003E-2</v>
      </c>
      <c r="IY261">
        <v>9.0300000000000005E-2</v>
      </c>
      <c r="IZ261">
        <v>8.9927650999999997E-2</v>
      </c>
      <c r="JA261">
        <v>8.9700000000000002E-2</v>
      </c>
      <c r="JB261">
        <v>8.9399999999999993E-2</v>
      </c>
      <c r="JC261">
        <v>8.9099999999999999E-2</v>
      </c>
      <c r="JD261">
        <v>8.8700000000000001E-2</v>
      </c>
      <c r="JE261">
        <v>8.8300000000000003E-2</v>
      </c>
      <c r="JF261">
        <v>8.7999999999999995E-2</v>
      </c>
      <c r="JG261">
        <v>8.77E-2</v>
      </c>
      <c r="JH261">
        <v>8.7400000000000005E-2</v>
      </c>
      <c r="JI261">
        <v>8.6897037999999996E-2</v>
      </c>
      <c r="JJ261">
        <v>8.6400000000000005E-2</v>
      </c>
      <c r="JK261">
        <v>8.5699999999999998E-2</v>
      </c>
      <c r="JL261">
        <v>8.5199999999999998E-2</v>
      </c>
      <c r="JM261">
        <v>8.4599999999999995E-2</v>
      </c>
      <c r="JN261">
        <v>8.3900000000000002E-2</v>
      </c>
      <c r="JO261">
        <v>8.3299999999999999E-2</v>
      </c>
      <c r="JP261">
        <v>8.2699999999999996E-2</v>
      </c>
      <c r="JQ261">
        <v>8.2199999999999995E-2</v>
      </c>
      <c r="JR261">
        <v>8.1596203000000006E-2</v>
      </c>
      <c r="JS261">
        <v>8.1100000000000005E-2</v>
      </c>
      <c r="JT261">
        <v>8.0600000000000005E-2</v>
      </c>
      <c r="JU261">
        <v>8.0100000000000005E-2</v>
      </c>
      <c r="JV261">
        <v>7.9600000000000004E-2</v>
      </c>
      <c r="JW261">
        <v>7.9000000000000001E-2</v>
      </c>
      <c r="JX261">
        <v>7.85E-2</v>
      </c>
      <c r="JY261">
        <v>7.8E-2</v>
      </c>
      <c r="JZ261">
        <v>7.7700000000000005E-2</v>
      </c>
      <c r="KA261">
        <v>7.7299999999999994E-2</v>
      </c>
      <c r="KB261">
        <v>7.6999999999999999E-2</v>
      </c>
      <c r="KC261">
        <v>7.6700000000000004E-2</v>
      </c>
      <c r="KD261">
        <v>7.6399999999999996E-2</v>
      </c>
      <c r="KE261">
        <v>7.6200000000000004E-2</v>
      </c>
      <c r="KF261">
        <v>7.5999999999999998E-2</v>
      </c>
      <c r="KG261">
        <v>7.5899999999999995E-2</v>
      </c>
      <c r="KH261">
        <v>7.5700000000000003E-2</v>
      </c>
      <c r="KI261">
        <v>7.5600000000000001E-2</v>
      </c>
      <c r="KJ261">
        <v>7.5499999999999998E-2</v>
      </c>
      <c r="KK261">
        <v>7.5300000000000006E-2</v>
      </c>
      <c r="KL261">
        <v>7.5200000000000003E-2</v>
      </c>
      <c r="KM261">
        <v>7.4999999999999997E-2</v>
      </c>
      <c r="KN261">
        <v>7.4700000000000003E-2</v>
      </c>
      <c r="KO261">
        <v>7.4411466999999995E-2</v>
      </c>
      <c r="KP261">
        <v>7.4099999999999999E-2</v>
      </c>
      <c r="KQ261">
        <v>7.3800000000000004E-2</v>
      </c>
      <c r="KR261">
        <v>7.3400000000000007E-2</v>
      </c>
      <c r="KS261">
        <v>7.2999999999999995E-2</v>
      </c>
      <c r="KT261">
        <v>7.2599999999999998E-2</v>
      </c>
      <c r="KU261">
        <v>7.2099999999999997E-2</v>
      </c>
      <c r="KV261">
        <v>7.1599999999999997E-2</v>
      </c>
      <c r="KW261">
        <v>7.1099999999999997E-2</v>
      </c>
      <c r="KX261">
        <v>7.0599999999999996E-2</v>
      </c>
      <c r="KY261">
        <v>7.0000000000000007E-2</v>
      </c>
      <c r="KZ261">
        <v>6.9500000000000006E-2</v>
      </c>
      <c r="LA261">
        <v>6.9000000000000006E-2</v>
      </c>
      <c r="LB261">
        <v>6.8699999999999997E-2</v>
      </c>
      <c r="LC261">
        <v>6.8199999999999997E-2</v>
      </c>
      <c r="LD261">
        <v>6.7799999999999999E-2</v>
      </c>
      <c r="LE261">
        <v>6.7324235999999996E-2</v>
      </c>
      <c r="LF261">
        <v>6.6900000000000001E-2</v>
      </c>
      <c r="LG261">
        <v>6.6400000000000001E-2</v>
      </c>
      <c r="LH261">
        <v>6.59E-2</v>
      </c>
      <c r="LI261">
        <v>6.5500000000000003E-2</v>
      </c>
      <c r="LJ261">
        <v>6.4899999999999999E-2</v>
      </c>
      <c r="LK261">
        <v>6.4342275000000004E-2</v>
      </c>
      <c r="LL261">
        <v>6.3753753999999996E-2</v>
      </c>
      <c r="LM261">
        <v>6.3200000000000006E-2</v>
      </c>
      <c r="LN261">
        <v>6.2600000000000003E-2</v>
      </c>
      <c r="LO261">
        <v>6.2100000000000002E-2</v>
      </c>
      <c r="LP261">
        <v>6.1600000000000002E-2</v>
      </c>
      <c r="LQ261">
        <v>6.1100000000000002E-2</v>
      </c>
      <c r="LR261">
        <v>6.0699999999999997E-2</v>
      </c>
      <c r="LS261">
        <v>6.0400000000000002E-2</v>
      </c>
      <c r="LT261">
        <v>6.0100000000000001E-2</v>
      </c>
      <c r="LU261">
        <v>5.9900000000000002E-2</v>
      </c>
      <c r="LV261">
        <v>5.9656523000000003E-2</v>
      </c>
      <c r="LW261">
        <v>5.9499999999999997E-2</v>
      </c>
      <c r="LX261">
        <v>5.9400000000000001E-2</v>
      </c>
      <c r="LY261">
        <v>5.9407577000000003E-2</v>
      </c>
      <c r="LZ261">
        <v>5.9400000000000001E-2</v>
      </c>
      <c r="MA261">
        <v>5.9400000000000001E-2</v>
      </c>
      <c r="MB261">
        <v>5.9400000000000001E-2</v>
      </c>
      <c r="MC261">
        <v>5.9499999999999997E-2</v>
      </c>
      <c r="MD261">
        <v>5.9682734000000001E-2</v>
      </c>
      <c r="ME261">
        <v>5.9799999999999999E-2</v>
      </c>
      <c r="MF261">
        <v>6.0100000000000001E-2</v>
      </c>
      <c r="MG261">
        <v>6.0400000000000002E-2</v>
      </c>
      <c r="MH261">
        <v>6.08E-2</v>
      </c>
      <c r="MI261">
        <v>6.1199999999999997E-2</v>
      </c>
      <c r="MJ261">
        <v>6.1724529E-2</v>
      </c>
      <c r="MK261">
        <v>6.2300000000000001E-2</v>
      </c>
      <c r="ML261">
        <v>6.3E-2</v>
      </c>
      <c r="MM261">
        <v>6.3899999999999998E-2</v>
      </c>
      <c r="MN261">
        <v>6.5000000000000002E-2</v>
      </c>
      <c r="MO261">
        <v>6.6299999999999998E-2</v>
      </c>
      <c r="MP261">
        <v>6.8099999999999994E-2</v>
      </c>
      <c r="MQ261">
        <v>7.0099999999999996E-2</v>
      </c>
      <c r="MR261">
        <v>7.2300000000000003E-2</v>
      </c>
      <c r="MS261">
        <v>7.51E-2</v>
      </c>
      <c r="MT261">
        <v>7.8299999999999995E-2</v>
      </c>
      <c r="MU261">
        <v>8.1900000000000001E-2</v>
      </c>
      <c r="MV261">
        <v>8.5999999999999993E-2</v>
      </c>
      <c r="MW261">
        <v>9.0700000000000003E-2</v>
      </c>
      <c r="MX261">
        <v>9.5699999999999993E-2</v>
      </c>
      <c r="MY261">
        <v>0.10114421699999999</v>
      </c>
      <c r="MZ261">
        <v>0.10712587799999999</v>
      </c>
      <c r="NA261">
        <v>0.113374949</v>
      </c>
      <c r="NB261">
        <v>0.11987642900000001</v>
      </c>
      <c r="NC261">
        <v>0.126762241</v>
      </c>
      <c r="ND261">
        <v>0.133788511</v>
      </c>
      <c r="NE261">
        <v>0.14095006900000001</v>
      </c>
      <c r="NF261">
        <v>0.148317426</v>
      </c>
      <c r="NG261">
        <v>0.15578457700000001</v>
      </c>
      <c r="NH261">
        <v>0.163341388</v>
      </c>
      <c r="NI261">
        <v>0.171088725</v>
      </c>
      <c r="NJ261">
        <v>0.17897507500000001</v>
      </c>
      <c r="NK261">
        <v>0.18695440899999999</v>
      </c>
      <c r="NL261">
        <v>0.19507306799999999</v>
      </c>
      <c r="NM261">
        <v>0.203295067</v>
      </c>
      <c r="NN261">
        <v>0.21164389</v>
      </c>
      <c r="NO261">
        <v>0.22013811799999999</v>
      </c>
      <c r="NP261">
        <v>0.22873721999999999</v>
      </c>
      <c r="NQ261">
        <v>0.23742274899999999</v>
      </c>
      <c r="NR261">
        <v>0.246203378</v>
      </c>
      <c r="NS261">
        <v>0.25520721099999999</v>
      </c>
      <c r="NT261">
        <v>0.26419335599999999</v>
      </c>
      <c r="NU261">
        <v>0.27320841000000001</v>
      </c>
      <c r="NV261">
        <v>0.28236535200000001</v>
      </c>
      <c r="NW261">
        <v>0.291414171</v>
      </c>
      <c r="NX261">
        <v>0.30046832600000001</v>
      </c>
      <c r="NY261">
        <v>0.30957433600000001</v>
      </c>
      <c r="NZ261">
        <v>0.31844091400000002</v>
      </c>
      <c r="OA261">
        <v>0.32732436100000001</v>
      </c>
      <c r="OB261">
        <v>0.33616954100000002</v>
      </c>
      <c r="OC261">
        <v>0.34456816299999998</v>
      </c>
      <c r="OD261">
        <v>0.35274445999999998</v>
      </c>
      <c r="OE261">
        <v>0.36075469900000001</v>
      </c>
      <c r="OF261">
        <v>0.36860501800000001</v>
      </c>
      <c r="OG261">
        <v>0.37602093800000003</v>
      </c>
      <c r="OH261">
        <v>0.38317757800000002</v>
      </c>
      <c r="OI261">
        <v>0.39008694900000002</v>
      </c>
      <c r="OJ261">
        <v>0.39660477599999999</v>
      </c>
      <c r="OK261">
        <v>0.40290853399999998</v>
      </c>
      <c r="OL261">
        <v>0.40898582300000003</v>
      </c>
      <c r="OM261">
        <v>0.41452643300000003</v>
      </c>
      <c r="ON261">
        <v>0.41987869100000003</v>
      </c>
      <c r="OO261">
        <v>0.42499572000000002</v>
      </c>
      <c r="OP261">
        <v>0.42963495899999998</v>
      </c>
      <c r="OQ261">
        <v>0.43402138400000001</v>
      </c>
      <c r="OR261">
        <v>0.43820950400000003</v>
      </c>
      <c r="OS261">
        <v>0.44216918900000002</v>
      </c>
      <c r="OT261">
        <v>0.445671767</v>
      </c>
      <c r="OU261">
        <v>0.448974282</v>
      </c>
      <c r="OV261">
        <v>0.45209512099999999</v>
      </c>
      <c r="OW261">
        <v>0.45493853099999998</v>
      </c>
      <c r="OX261">
        <v>0.45756250599999998</v>
      </c>
      <c r="OY261">
        <v>0.45998537499999997</v>
      </c>
      <c r="OZ261">
        <v>0.46212977199999999</v>
      </c>
      <c r="PA261">
        <v>0.46401959700000001</v>
      </c>
      <c r="PB261">
        <v>0.46579521899999998</v>
      </c>
      <c r="PC261">
        <v>0.46750324999999998</v>
      </c>
      <c r="PD261">
        <v>0.468883783</v>
      </c>
      <c r="PE261">
        <v>0.47020319100000002</v>
      </c>
      <c r="PF261">
        <v>0.47148561500000002</v>
      </c>
      <c r="PG261">
        <v>0.47248586999999997</v>
      </c>
      <c r="PH261">
        <v>0.47342222900000003</v>
      </c>
      <c r="PI261">
        <v>0.47429826899999999</v>
      </c>
      <c r="PJ261">
        <v>0.47508505000000001</v>
      </c>
      <c r="PK261">
        <v>0.47571235899999997</v>
      </c>
      <c r="PL261">
        <v>0.47628241799999999</v>
      </c>
      <c r="PM261">
        <v>0.476845413</v>
      </c>
      <c r="PN261">
        <v>0.47724443700000002</v>
      </c>
      <c r="PO261">
        <v>0.47764316200000001</v>
      </c>
      <c r="PP261">
        <v>0.478061825</v>
      </c>
      <c r="PQ261">
        <v>0.47834032799999998</v>
      </c>
      <c r="PR261">
        <v>0.47858402100000003</v>
      </c>
      <c r="PS261">
        <v>0.478814095</v>
      </c>
      <c r="PT261">
        <v>0.47908937899999998</v>
      </c>
      <c r="PU261">
        <v>0.47929781700000001</v>
      </c>
      <c r="PV261">
        <v>0.47943660599999999</v>
      </c>
      <c r="PW261">
        <v>0.47947356099999999</v>
      </c>
      <c r="PX261">
        <v>0.479527235</v>
      </c>
      <c r="PY261">
        <v>0.47963798000000002</v>
      </c>
      <c r="PZ261">
        <v>0.47981172799999999</v>
      </c>
      <c r="QA261">
        <v>0.47992816599999999</v>
      </c>
      <c r="QB261">
        <v>0.47999605499999998</v>
      </c>
      <c r="QC261">
        <v>0.48003563300000002</v>
      </c>
      <c r="QD261">
        <v>0.48009183999999999</v>
      </c>
      <c r="QE261">
        <v>0.480149031</v>
      </c>
      <c r="QF261">
        <v>0.48020058900000001</v>
      </c>
      <c r="QG261">
        <v>0.48023945099999998</v>
      </c>
      <c r="QH261">
        <v>0.48013329500000002</v>
      </c>
      <c r="QI261">
        <v>0.48010238999999999</v>
      </c>
      <c r="QJ261">
        <v>0.48017320000000002</v>
      </c>
      <c r="QK261">
        <v>0.48018488300000001</v>
      </c>
      <c r="QL261">
        <v>0.48026108699999998</v>
      </c>
      <c r="QM261">
        <v>0.480338722</v>
      </c>
      <c r="QN261">
        <v>0.48025226599999998</v>
      </c>
      <c r="QO261">
        <v>0.48012971900000001</v>
      </c>
      <c r="QP261">
        <v>0.48002547000000001</v>
      </c>
      <c r="QQ261">
        <v>0.47997874000000001</v>
      </c>
      <c r="QR261">
        <v>0.48007222999999999</v>
      </c>
      <c r="QS261">
        <v>0.480133533</v>
      </c>
      <c r="QT261">
        <v>0.48014220600000002</v>
      </c>
      <c r="QU261">
        <v>0.48007413700000001</v>
      </c>
      <c r="QV261">
        <v>0.48003140100000002</v>
      </c>
      <c r="QW261">
        <v>0.48001578499999997</v>
      </c>
      <c r="QX261">
        <v>0.48004674899999999</v>
      </c>
      <c r="QY261">
        <v>0.47999474399999997</v>
      </c>
      <c r="QZ261">
        <v>0.47994837200000001</v>
      </c>
      <c r="RA261">
        <v>0.479949236</v>
      </c>
      <c r="RB261">
        <v>0.47996449499999999</v>
      </c>
      <c r="RC261">
        <v>0.47997325699999999</v>
      </c>
      <c r="RD261">
        <v>0.47996851800000001</v>
      </c>
      <c r="RE261">
        <v>0.47990146299999997</v>
      </c>
      <c r="RF261">
        <v>0.47985920300000001</v>
      </c>
      <c r="RG261">
        <v>0.47986298799999999</v>
      </c>
      <c r="RH261">
        <v>0.47996798200000002</v>
      </c>
      <c r="RI261">
        <v>0.47997179600000001</v>
      </c>
      <c r="RJ261">
        <v>0.47992449999999998</v>
      </c>
      <c r="RK261">
        <v>0.47983276800000002</v>
      </c>
      <c r="RL261">
        <v>0.47994712</v>
      </c>
      <c r="RM261">
        <v>0.48004874600000003</v>
      </c>
      <c r="RN261">
        <v>0.48011422199999998</v>
      </c>
      <c r="RO261">
        <v>0.48003515600000002</v>
      </c>
      <c r="RP261">
        <v>0.48004499099999998</v>
      </c>
      <c r="RQ261">
        <v>0.480046839</v>
      </c>
      <c r="RR261">
        <v>0.47995009999999999</v>
      </c>
      <c r="RS261">
        <v>0.47998076699999997</v>
      </c>
      <c r="RT261">
        <v>0.48001155299999998</v>
      </c>
      <c r="RU261">
        <v>0.48002746699999999</v>
      </c>
      <c r="RV261">
        <v>0.48016634600000002</v>
      </c>
      <c r="RW261">
        <v>0.480198503</v>
      </c>
      <c r="RX261">
        <v>0.480154097</v>
      </c>
      <c r="RY261">
        <v>0.48006701499999999</v>
      </c>
      <c r="RZ261">
        <v>0.48005187500000002</v>
      </c>
      <c r="SA261">
        <v>0.48005303700000002</v>
      </c>
      <c r="SB261">
        <v>0.48004716600000003</v>
      </c>
      <c r="SC261">
        <v>0.480055183</v>
      </c>
      <c r="SD261">
        <v>0.48010498299999999</v>
      </c>
      <c r="SE261">
        <v>0.48018428699999999</v>
      </c>
      <c r="SF261">
        <v>0.48019641600000001</v>
      </c>
      <c r="SG261">
        <v>0.48030286999999999</v>
      </c>
      <c r="SH261">
        <v>0.48037695899999999</v>
      </c>
      <c r="SI261">
        <v>0.48024579899999997</v>
      </c>
      <c r="SJ261">
        <v>0.48023939100000002</v>
      </c>
      <c r="SK261">
        <v>0.48026806100000002</v>
      </c>
      <c r="SL261">
        <v>0.48031127499999998</v>
      </c>
      <c r="SM261">
        <v>0.48019516499999998</v>
      </c>
      <c r="SN261">
        <v>0.48022595000000001</v>
      </c>
      <c r="SO261">
        <v>0.48035156699999998</v>
      </c>
      <c r="SP261">
        <v>0.48046284900000003</v>
      </c>
      <c r="SQ261">
        <v>0.48047187899999999</v>
      </c>
      <c r="SR261">
        <v>0.48048257799999999</v>
      </c>
      <c r="SS261">
        <v>0.48055341800000001</v>
      </c>
      <c r="ST261">
        <v>0.48069757200000002</v>
      </c>
      <c r="SU261">
        <v>0.48074382500000001</v>
      </c>
      <c r="SV261">
        <v>0.48069310199999998</v>
      </c>
      <c r="SW261">
        <v>0.480627209</v>
      </c>
      <c r="SX261">
        <v>0.48057261099999998</v>
      </c>
      <c r="SY261">
        <v>0.48050946</v>
      </c>
      <c r="SZ261">
        <v>0.48041090400000003</v>
      </c>
      <c r="TA261">
        <v>0.480562657</v>
      </c>
      <c r="TB261">
        <v>0.480743796</v>
      </c>
      <c r="TC261">
        <v>0.48091474200000001</v>
      </c>
      <c r="TD261">
        <v>0.48115173</v>
      </c>
      <c r="TE261">
        <v>0.48107993599999999</v>
      </c>
      <c r="TF261">
        <v>0.48080351900000001</v>
      </c>
      <c r="TG261">
        <v>0.48046913699999999</v>
      </c>
      <c r="TH261">
        <v>0.48036319</v>
      </c>
      <c r="TI261">
        <v>0.48037120700000002</v>
      </c>
      <c r="TJ261">
        <v>0.48046818400000002</v>
      </c>
      <c r="TK261">
        <v>0.48052313899999999</v>
      </c>
      <c r="TL261">
        <v>0.48056387900000003</v>
      </c>
      <c r="TM261">
        <v>0.48060682399999999</v>
      </c>
      <c r="TN261">
        <v>0.48071861300000002</v>
      </c>
      <c r="TO261">
        <v>0.48083066899999999</v>
      </c>
      <c r="TP261">
        <v>0.48081392000000001</v>
      </c>
      <c r="TQ261">
        <v>0.48053237799999998</v>
      </c>
      <c r="TR261">
        <v>0.48052662600000001</v>
      </c>
      <c r="TS261">
        <v>0.48050731400000002</v>
      </c>
      <c r="TT261">
        <v>0.48044112300000003</v>
      </c>
      <c r="TU261">
        <v>0.480283827</v>
      </c>
      <c r="TV261">
        <v>0.48026186199999998</v>
      </c>
      <c r="TW261">
        <v>0.48027297899999999</v>
      </c>
      <c r="TX261">
        <v>0.48021075099999999</v>
      </c>
      <c r="TY261">
        <v>0.48023891400000002</v>
      </c>
      <c r="TZ261">
        <v>0.48015692799999998</v>
      </c>
      <c r="UA261">
        <v>0.47995158999999998</v>
      </c>
      <c r="UB261">
        <v>0.48011192699999999</v>
      </c>
      <c r="UC261">
        <v>0.48015889499999997</v>
      </c>
      <c r="UD261">
        <v>0.48010295600000003</v>
      </c>
      <c r="UE261">
        <v>0.47991794300000001</v>
      </c>
      <c r="UF261">
        <v>0.479934007</v>
      </c>
      <c r="UG261">
        <v>0.47994637499999998</v>
      </c>
      <c r="UH261">
        <v>0.47989636699999999</v>
      </c>
      <c r="UI261">
        <v>0.47975465699999997</v>
      </c>
      <c r="UJ261">
        <v>0.47976306099999999</v>
      </c>
      <c r="UK261">
        <v>0.47982457299999998</v>
      </c>
      <c r="UL261">
        <v>0.47972145700000002</v>
      </c>
      <c r="UM261">
        <v>0.47977584600000001</v>
      </c>
      <c r="UN261">
        <v>0.47973930799999998</v>
      </c>
      <c r="UO261">
        <v>0.47950214099999999</v>
      </c>
      <c r="UP261">
        <v>0.47951492699999998</v>
      </c>
      <c r="UQ261">
        <v>0.47948676299999998</v>
      </c>
      <c r="UR261">
        <v>0.47939917399999998</v>
      </c>
      <c r="US261">
        <v>0.47918218400000001</v>
      </c>
      <c r="UT261">
        <v>0.47915518299999998</v>
      </c>
      <c r="UU261">
        <v>0.47915074200000002</v>
      </c>
      <c r="UV261">
        <v>0.47909349200000001</v>
      </c>
      <c r="UW261">
        <v>0.47885551999999998</v>
      </c>
      <c r="UX261">
        <v>0.47873836800000003</v>
      </c>
      <c r="UY261">
        <v>0.47870901199999999</v>
      </c>
      <c r="UZ261">
        <v>0.47864040699999999</v>
      </c>
      <c r="VA261">
        <v>0.47866582899999999</v>
      </c>
      <c r="VB261">
        <v>0.47863084099999997</v>
      </c>
      <c r="VC261">
        <v>0.47843822800000002</v>
      </c>
      <c r="VD261">
        <v>0.47839251199999999</v>
      </c>
      <c r="VE261">
        <v>0.47837773</v>
      </c>
      <c r="VF261">
        <v>0.478351146</v>
      </c>
      <c r="VG261">
        <v>0.478158951</v>
      </c>
      <c r="VH261">
        <v>0.47811034299999999</v>
      </c>
      <c r="VI261">
        <v>0.47813412500000002</v>
      </c>
      <c r="VJ261">
        <v>0.47820669399999999</v>
      </c>
      <c r="VK261">
        <v>0.47790440899999997</v>
      </c>
      <c r="VL261">
        <v>0.47785419200000001</v>
      </c>
      <c r="VM261">
        <v>0.47799086600000001</v>
      </c>
      <c r="VN261">
        <v>0.47801470800000001</v>
      </c>
      <c r="VO261">
        <v>0.47787448799999999</v>
      </c>
      <c r="VP261">
        <v>0.47764289399999998</v>
      </c>
      <c r="VQ261">
        <v>0.47734010199999999</v>
      </c>
      <c r="VR261">
        <v>0.47738149800000002</v>
      </c>
      <c r="VS261">
        <v>0.47735142699999999</v>
      </c>
      <c r="VT261">
        <v>0.47722819399999999</v>
      </c>
      <c r="VU261">
        <v>0.476956308</v>
      </c>
      <c r="VV261">
        <v>0.47681164700000001</v>
      </c>
      <c r="VW261">
        <v>0.476747423</v>
      </c>
      <c r="VX261">
        <v>0.47675585700000001</v>
      </c>
      <c r="VY261">
        <v>0.47639891499999998</v>
      </c>
      <c r="VZ261">
        <v>0.47619935899999999</v>
      </c>
      <c r="WA261">
        <v>0.476073682</v>
      </c>
      <c r="WB261">
        <v>0.47579738500000002</v>
      </c>
      <c r="WC261">
        <v>0.47553467799999999</v>
      </c>
      <c r="WD261">
        <v>0.47531399099999999</v>
      </c>
      <c r="WE261">
        <v>0.47515112199999998</v>
      </c>
      <c r="WF261">
        <v>0.47502487900000001</v>
      </c>
      <c r="WG261">
        <v>0.47464480999999997</v>
      </c>
      <c r="WH261">
        <v>0.47418445300000001</v>
      </c>
      <c r="WI261">
        <v>0.473976016</v>
      </c>
      <c r="WJ261">
        <v>0.473823667</v>
      </c>
      <c r="WK261">
        <v>0.47360256299999998</v>
      </c>
      <c r="WL261">
        <v>0.473258913</v>
      </c>
      <c r="WM261">
        <v>0.47253939499999997</v>
      </c>
      <c r="WN261">
        <v>0.47216561400000001</v>
      </c>
      <c r="WO261">
        <v>0.47195550800000002</v>
      </c>
      <c r="WP261">
        <v>0.47171267900000002</v>
      </c>
      <c r="WQ261">
        <v>0.47117096200000003</v>
      </c>
      <c r="WR261">
        <v>0.47067478299999999</v>
      </c>
      <c r="WS261">
        <v>0.47028112399999999</v>
      </c>
      <c r="WT261">
        <v>0.47000697299999999</v>
      </c>
      <c r="WU261">
        <v>0.46943521500000002</v>
      </c>
      <c r="WV261">
        <v>0.46888631600000003</v>
      </c>
      <c r="WW261">
        <v>0.46863734699999998</v>
      </c>
      <c r="WX261">
        <v>0.46838712700000001</v>
      </c>
      <c r="WY261">
        <v>0.46814549</v>
      </c>
      <c r="WZ261">
        <v>0.46787017600000003</v>
      </c>
      <c r="XA261">
        <v>0.46738550099999998</v>
      </c>
      <c r="XB261">
        <v>0.46712490899999998</v>
      </c>
      <c r="XC261">
        <v>0.46697706</v>
      </c>
      <c r="XD261">
        <v>0.46690434199999997</v>
      </c>
      <c r="XE261">
        <v>0.466574341</v>
      </c>
      <c r="XF261">
        <v>0.46639007300000002</v>
      </c>
      <c r="XG261">
        <v>0.46633604200000001</v>
      </c>
      <c r="XH261">
        <v>0.46641084599999999</v>
      </c>
      <c r="XI261">
        <v>0.46621516299999999</v>
      </c>
      <c r="XJ261">
        <v>0.46603858500000001</v>
      </c>
      <c r="XK261">
        <v>0.46593436599999999</v>
      </c>
      <c r="XL261">
        <v>0.46575093299999998</v>
      </c>
      <c r="XM261">
        <v>0.46584483999999998</v>
      </c>
      <c r="XN261">
        <v>0.465903491</v>
      </c>
      <c r="XO261">
        <v>0.46561112999999998</v>
      </c>
      <c r="XP261">
        <v>0.46560239799999997</v>
      </c>
      <c r="XQ261">
        <v>0.46565577400000002</v>
      </c>
      <c r="XR261">
        <v>0.465756059</v>
      </c>
      <c r="XS261">
        <v>0.46591386200000001</v>
      </c>
      <c r="XT261">
        <v>0.46595594299999998</v>
      </c>
      <c r="XU261">
        <v>0.46586197600000001</v>
      </c>
      <c r="XV261">
        <v>0.46562197799999999</v>
      </c>
      <c r="XW261">
        <v>0.46575680400000002</v>
      </c>
      <c r="XX261">
        <v>0.46587645999999999</v>
      </c>
      <c r="XY261">
        <v>0.46601638200000001</v>
      </c>
      <c r="XZ261">
        <v>0.46623611500000001</v>
      </c>
      <c r="YA261">
        <v>0.46616154900000001</v>
      </c>
      <c r="YB261">
        <v>0.46620208000000002</v>
      </c>
      <c r="YC261">
        <v>0.46637788400000002</v>
      </c>
      <c r="YD261">
        <v>0.46644938000000002</v>
      </c>
      <c r="YE261">
        <v>0.46671268300000002</v>
      </c>
      <c r="YF261">
        <v>0.46685734400000001</v>
      </c>
      <c r="YG261">
        <v>0.46669188099999998</v>
      </c>
      <c r="YH261">
        <v>0.46691980999999999</v>
      </c>
      <c r="YI261">
        <v>0.46699905400000002</v>
      </c>
      <c r="YJ261">
        <v>0.46708786499999999</v>
      </c>
      <c r="YK261">
        <v>0.46748936200000002</v>
      </c>
      <c r="YL261">
        <v>0.467228323</v>
      </c>
      <c r="YM261">
        <v>0.46724987000000001</v>
      </c>
      <c r="YN261">
        <v>0.46764576400000002</v>
      </c>
      <c r="YO261">
        <v>0.46790194499999999</v>
      </c>
      <c r="YP261">
        <v>0.46800492700000002</v>
      </c>
      <c r="YQ261">
        <v>0.467952276</v>
      </c>
      <c r="YR261">
        <v>0.46799683399999997</v>
      </c>
      <c r="YS261">
        <v>0.468404822</v>
      </c>
      <c r="YT261">
        <v>0.46889376999999999</v>
      </c>
      <c r="YU261">
        <v>0.46919011399999999</v>
      </c>
      <c r="YV261">
        <v>0.46941443399999999</v>
      </c>
      <c r="YW261">
        <v>0.469307164</v>
      </c>
      <c r="YX261">
        <v>0.46899463400000002</v>
      </c>
      <c r="YY261">
        <v>0.46884165100000003</v>
      </c>
      <c r="YZ261">
        <v>0.46889792600000002</v>
      </c>
      <c r="ZA261">
        <v>0.46905422200000002</v>
      </c>
      <c r="ZB261">
        <v>0.46918633399999998</v>
      </c>
      <c r="ZC261">
        <v>0.46936187699999998</v>
      </c>
      <c r="ZD261">
        <v>0.469817547</v>
      </c>
      <c r="ZE261">
        <v>0.47018557100000002</v>
      </c>
      <c r="ZF261">
        <v>0.47022119299999998</v>
      </c>
      <c r="ZG261">
        <v>0.47021984900000002</v>
      </c>
      <c r="ZH261">
        <v>0.47010364199999999</v>
      </c>
      <c r="ZI261">
        <v>0.46990078899999999</v>
      </c>
      <c r="ZJ261">
        <v>0.47006936500000002</v>
      </c>
      <c r="ZK261">
        <v>0.47030296500000002</v>
      </c>
      <c r="ZL261">
        <v>0.47058612300000002</v>
      </c>
      <c r="ZM261">
        <v>0.47099820399999998</v>
      </c>
      <c r="ZN261">
        <v>0.47117243599999997</v>
      </c>
      <c r="ZO261">
        <v>0.47104157499999999</v>
      </c>
      <c r="ZP261">
        <v>0.470917119</v>
      </c>
      <c r="ZQ261">
        <v>0.47079416400000001</v>
      </c>
      <c r="ZR261">
        <v>0.470752793</v>
      </c>
      <c r="ZS261">
        <v>0.47096817600000002</v>
      </c>
      <c r="ZT261">
        <v>0.47121689999999999</v>
      </c>
      <c r="ZU261">
        <v>0.47132235700000003</v>
      </c>
      <c r="ZV261">
        <v>0.47133304399999998</v>
      </c>
      <c r="ZW261">
        <v>0.47128739200000003</v>
      </c>
      <c r="ZX261">
        <v>0.47134448000000001</v>
      </c>
      <c r="ZY261">
        <v>0.47149911999999999</v>
      </c>
      <c r="ZZ261">
        <v>0.47165944700000001</v>
      </c>
      <c r="AAA261">
        <v>0.471760874</v>
      </c>
      <c r="AAB261">
        <v>0.47166219599999998</v>
      </c>
      <c r="AAC261">
        <v>0.47153505400000001</v>
      </c>
      <c r="AAD261">
        <v>0.47168994400000003</v>
      </c>
      <c r="AAE261">
        <v>0.471830898</v>
      </c>
      <c r="AAF261">
        <v>0.47171616</v>
      </c>
      <c r="AAG261">
        <v>0.47168922499999999</v>
      </c>
      <c r="AAH261">
        <v>0.47192716899999998</v>
      </c>
      <c r="AAI261">
        <v>0.47210349400000001</v>
      </c>
      <c r="AAJ261">
        <v>0.47207702800000001</v>
      </c>
      <c r="AAK261">
        <v>0.47213508500000001</v>
      </c>
      <c r="AAL261">
        <v>0.47229141200000002</v>
      </c>
      <c r="AAM261">
        <v>0.47232993899999998</v>
      </c>
      <c r="AAN261">
        <v>0.47226775799999998</v>
      </c>
      <c r="AAO261">
        <v>0.47212886599999998</v>
      </c>
      <c r="AAP261">
        <v>0.47205803000000002</v>
      </c>
      <c r="AAQ261">
        <v>0.47225272800000001</v>
      </c>
      <c r="AAR261">
        <v>0.472404993</v>
      </c>
      <c r="AAS261">
        <v>0.47232718899999998</v>
      </c>
      <c r="AAT261">
        <v>0.47225929</v>
      </c>
      <c r="AAU261">
        <v>0.47214627100000001</v>
      </c>
      <c r="AAV261">
        <v>0.47204924999999998</v>
      </c>
      <c r="AAW261">
        <v>0.47210455699999998</v>
      </c>
      <c r="AAX261">
        <v>0.47216964299999997</v>
      </c>
      <c r="AAY261">
        <v>0.47206428</v>
      </c>
      <c r="AAZ261">
        <v>0.47193532399999999</v>
      </c>
      <c r="ABA261">
        <v>0.47202037699999999</v>
      </c>
      <c r="ABB261">
        <v>0.47212577300000003</v>
      </c>
      <c r="ABC261">
        <v>0.47206743600000001</v>
      </c>
      <c r="ABD261">
        <v>0.47193579200000002</v>
      </c>
      <c r="ABE261">
        <v>0.47180158799999999</v>
      </c>
      <c r="ABF261">
        <v>0.47166153999999999</v>
      </c>
      <c r="ABG261">
        <v>0.47164004199999998</v>
      </c>
      <c r="ABH261">
        <v>0.471947636</v>
      </c>
      <c r="ABI261">
        <v>0.47218482899999997</v>
      </c>
      <c r="ABJ261">
        <v>0.472020253</v>
      </c>
      <c r="ABK261">
        <v>0.47184945900000003</v>
      </c>
      <c r="ABL261">
        <v>0.471754968</v>
      </c>
      <c r="ABM261">
        <v>0.47166857099999998</v>
      </c>
      <c r="ABN261">
        <v>0.47164716699999998</v>
      </c>
      <c r="ABO261">
        <v>0.47167747700000001</v>
      </c>
      <c r="ABP261">
        <v>0.47176537400000002</v>
      </c>
      <c r="ABQ261">
        <v>0.47179580799999998</v>
      </c>
      <c r="ABR261">
        <v>0.47156845600000002</v>
      </c>
      <c r="ABS261">
        <v>0.47127601800000002</v>
      </c>
      <c r="ABT261">
        <v>0.47127789399999997</v>
      </c>
      <c r="ABU261">
        <v>0.47141228499999999</v>
      </c>
      <c r="ABV261">
        <v>0.47136966499999999</v>
      </c>
      <c r="ABW261">
        <v>0.47131823299999998</v>
      </c>
      <c r="ABX261">
        <v>0.47128692300000002</v>
      </c>
      <c r="ABY261">
        <v>0.47103645</v>
      </c>
      <c r="ABZ261">
        <v>0.47087577899999999</v>
      </c>
      <c r="ACA261">
        <v>0.471079321</v>
      </c>
      <c r="ACB261">
        <v>0.47123483599999999</v>
      </c>
      <c r="ACC261">
        <v>0.47099486099999999</v>
      </c>
      <c r="ACD261">
        <v>0.47082803499999998</v>
      </c>
      <c r="ACE261">
        <v>0.47081434900000002</v>
      </c>
      <c r="ACF261">
        <v>0.47064605399999998</v>
      </c>
      <c r="ACG261">
        <v>0.47063389900000002</v>
      </c>
      <c r="ACH261">
        <v>0.47077082199999998</v>
      </c>
      <c r="ACI261">
        <v>0.47065233499999998</v>
      </c>
      <c r="ACJ261">
        <v>0.470433514</v>
      </c>
      <c r="ACK261">
        <v>0.47036049000000002</v>
      </c>
      <c r="ACL261">
        <v>0.47020288199999999</v>
      </c>
      <c r="ACM261">
        <v>0.469996529</v>
      </c>
      <c r="ACN261">
        <v>0.47008127</v>
      </c>
      <c r="ACO261">
        <v>0.47014804399999999</v>
      </c>
      <c r="ACP261">
        <v>0.469847607</v>
      </c>
      <c r="ACQ261">
        <v>0.46954004599999999</v>
      </c>
      <c r="ACR261">
        <v>0.46948783199999999</v>
      </c>
      <c r="ACS261">
        <v>0.46946420999999999</v>
      </c>
      <c r="ACT261">
        <v>0.46928226099999998</v>
      </c>
      <c r="ACU261">
        <v>0.46908993700000001</v>
      </c>
      <c r="ACV261">
        <v>0.46896516900000002</v>
      </c>
      <c r="ACW261">
        <v>0.46887727200000001</v>
      </c>
      <c r="ACX261">
        <v>0.46870497799999999</v>
      </c>
      <c r="ACY261">
        <v>0.46844203600000001</v>
      </c>
      <c r="ACZ261">
        <v>0.46827792899999998</v>
      </c>
      <c r="ADA261">
        <v>0.46823902699999997</v>
      </c>
      <c r="ADB261">
        <v>0.46810441600000002</v>
      </c>
      <c r="ADC261">
        <v>0.46779048000000001</v>
      </c>
      <c r="ADD261">
        <v>0.46751700899999998</v>
      </c>
      <c r="ADE261">
        <v>0.46737165000000003</v>
      </c>
      <c r="ADF261">
        <v>0.46721126099999999</v>
      </c>
      <c r="ADG261">
        <v>0.46685798499999998</v>
      </c>
      <c r="ADH261">
        <v>0.46649330500000002</v>
      </c>
      <c r="ADI261">
        <v>0.46621717699999998</v>
      </c>
      <c r="ADJ261">
        <v>0.465975484</v>
      </c>
      <c r="ADK261">
        <v>0.46559993</v>
      </c>
      <c r="ADL261">
        <v>0.46514794700000001</v>
      </c>
      <c r="ADM261">
        <v>0.464617065</v>
      </c>
      <c r="ADN261">
        <v>0.464094964</v>
      </c>
      <c r="ADO261">
        <v>0.463579144</v>
      </c>
      <c r="ADP261">
        <v>0.46300867299999998</v>
      </c>
      <c r="ADQ261">
        <v>0.46234255600000002</v>
      </c>
      <c r="ADR261">
        <v>0.46154251499999999</v>
      </c>
      <c r="ADS261">
        <v>0.46075181700000001</v>
      </c>
      <c r="ADT261">
        <v>0.459980742</v>
      </c>
      <c r="ADU261">
        <v>0.45920697900000002</v>
      </c>
      <c r="ADV261">
        <v>0.45832100999999997</v>
      </c>
      <c r="ADW261">
        <v>0.45744360299999998</v>
      </c>
      <c r="ADX261">
        <v>0.45654604100000001</v>
      </c>
      <c r="ADY261">
        <v>0.45565035500000001</v>
      </c>
      <c r="ADZ261">
        <v>0.45441964200000001</v>
      </c>
      <c r="AEA261">
        <v>0.45315090000000002</v>
      </c>
      <c r="AEB261">
        <v>0.45215881800000002</v>
      </c>
      <c r="AEC261">
        <v>0.45128006700000001</v>
      </c>
      <c r="AED261">
        <v>0.45024523900000002</v>
      </c>
      <c r="AEE261">
        <v>0.449101046</v>
      </c>
      <c r="AEF261">
        <v>0.44803012800000003</v>
      </c>
      <c r="AEG261">
        <v>0.44702792099999999</v>
      </c>
      <c r="AEH261">
        <v>0.44607445899999998</v>
      </c>
      <c r="AEI261">
        <v>0.44520901899999998</v>
      </c>
      <c r="AEJ261">
        <v>0.44432439400000001</v>
      </c>
      <c r="AEK261">
        <v>0.44340795999999999</v>
      </c>
      <c r="AEL261">
        <v>0.44254301899999998</v>
      </c>
      <c r="AEM261">
        <v>0.44193574000000002</v>
      </c>
      <c r="AEN261">
        <v>0.44133196000000002</v>
      </c>
      <c r="AEO261">
        <v>0.44078742399999998</v>
      </c>
      <c r="AEP261">
        <v>0.44025901099999998</v>
      </c>
      <c r="AEQ261">
        <v>0.43962942100000002</v>
      </c>
      <c r="AER261">
        <v>0.43897292700000001</v>
      </c>
      <c r="AES261">
        <v>0.438547191</v>
      </c>
      <c r="AET261">
        <v>0.43822547499999998</v>
      </c>
      <c r="AEU261">
        <v>0.437886355</v>
      </c>
      <c r="AEV261">
        <v>0.437521612</v>
      </c>
      <c r="AEW261">
        <v>0.43723170500000003</v>
      </c>
      <c r="AEX261">
        <v>0.43701716499999999</v>
      </c>
      <c r="AEY261">
        <v>0.436781066</v>
      </c>
      <c r="AEZ261">
        <v>0.43656324499999999</v>
      </c>
      <c r="AFA261">
        <v>0.43637463900000001</v>
      </c>
      <c r="AFB261">
        <v>0.43615838099999998</v>
      </c>
      <c r="AFC261">
        <v>0.43594152899999999</v>
      </c>
      <c r="AFD261">
        <v>0.43592299899999998</v>
      </c>
      <c r="AFE261">
        <v>0.43590293899999999</v>
      </c>
      <c r="AFF261">
        <v>0.43562334400000002</v>
      </c>
      <c r="AFG261">
        <v>0.43532825000000003</v>
      </c>
      <c r="AFH261">
        <v>0.43532837499999999</v>
      </c>
      <c r="AFI261">
        <v>0.43537240100000002</v>
      </c>
      <c r="AFJ261">
        <v>0.43517239099999999</v>
      </c>
      <c r="AFK261">
        <v>0.434904232</v>
      </c>
      <c r="AFL261">
        <v>0.43477052700000002</v>
      </c>
      <c r="AFM261">
        <v>0.43469844099999999</v>
      </c>
      <c r="AFN261">
        <v>0.43458001600000001</v>
      </c>
      <c r="AFO261">
        <v>0.43442750099999999</v>
      </c>
      <c r="AFP261">
        <v>0.434308419</v>
      </c>
      <c r="AFQ261">
        <v>0.43423252200000001</v>
      </c>
      <c r="AFR261">
        <v>0.43414856200000002</v>
      </c>
      <c r="AFS261">
        <v>0.43405326</v>
      </c>
      <c r="AFT261">
        <v>0.43395673800000001</v>
      </c>
      <c r="AFU261">
        <v>0.43386627900000002</v>
      </c>
      <c r="AFV261">
        <v>0.43378353800000002</v>
      </c>
      <c r="AFW261">
        <v>0.43369429799999998</v>
      </c>
      <c r="AFX261">
        <v>0.43360539999999997</v>
      </c>
      <c r="AFY261">
        <v>0.433526034</v>
      </c>
      <c r="AFZ261">
        <v>0.43345354200000002</v>
      </c>
      <c r="AGA261">
        <v>0.43340285899999997</v>
      </c>
      <c r="AGB261">
        <v>0.43335483299999999</v>
      </c>
      <c r="AGC261">
        <v>0.43337198799999999</v>
      </c>
      <c r="AGD261">
        <v>0.43341860799999998</v>
      </c>
      <c r="AGE261">
        <v>0.43343672999999999</v>
      </c>
      <c r="AGF261">
        <v>0.43343104399999999</v>
      </c>
      <c r="AGG261">
        <v>0.43345601</v>
      </c>
      <c r="AGH261">
        <v>0.43351647300000001</v>
      </c>
      <c r="AGI261">
        <v>0.43358849599999999</v>
      </c>
      <c r="AGJ261">
        <v>0.43368379800000001</v>
      </c>
      <c r="AGK261">
        <v>0.433764977</v>
      </c>
      <c r="AGL261">
        <v>0.43380009800000002</v>
      </c>
      <c r="AGM261">
        <v>0.433852717</v>
      </c>
      <c r="AGN261">
        <v>0.43401726299999999</v>
      </c>
      <c r="AGO261">
        <v>0.43417759</v>
      </c>
      <c r="AGP261">
        <v>0.434222991</v>
      </c>
      <c r="AGQ261">
        <v>0.43426826699999999</v>
      </c>
      <c r="AGR261">
        <v>0.43443100099999998</v>
      </c>
      <c r="AGS261">
        <v>0.43460229500000003</v>
      </c>
      <c r="AGT261">
        <v>0.43473131300000001</v>
      </c>
      <c r="AGU261">
        <v>0.43485255</v>
      </c>
      <c r="AGV261">
        <v>0.43497319400000001</v>
      </c>
      <c r="AGW261">
        <v>0.43509083799999998</v>
      </c>
      <c r="AGX261">
        <v>0.43518317099999998</v>
      </c>
      <c r="AGY261">
        <v>0.43525938199999997</v>
      </c>
      <c r="AGZ261">
        <v>0.43540521100000001</v>
      </c>
      <c r="AHA261">
        <v>0.43562603100000002</v>
      </c>
      <c r="AHB261">
        <v>0.43575789199999998</v>
      </c>
      <c r="AHC261">
        <v>0.43573773799999999</v>
      </c>
      <c r="AHD261">
        <v>0.435820135</v>
      </c>
      <c r="AHE261">
        <v>0.43619765700000002</v>
      </c>
      <c r="AHF261">
        <v>0.43651634299999997</v>
      </c>
      <c r="AHG261">
        <v>0.43649659499999999</v>
      </c>
      <c r="AHH261">
        <v>0.43648868899999999</v>
      </c>
      <c r="AHI261">
        <v>0.43679281399999997</v>
      </c>
      <c r="AHJ261">
        <v>0.437096657</v>
      </c>
      <c r="AHK261">
        <v>0.43710306300000001</v>
      </c>
      <c r="AHL261">
        <v>0.43708746999999998</v>
      </c>
      <c r="AHM261">
        <v>0.437375034</v>
      </c>
      <c r="AHN261">
        <v>0.43772574600000003</v>
      </c>
      <c r="AHO261">
        <v>0.43774658799999999</v>
      </c>
      <c r="AHP261">
        <v>0.43764110000000001</v>
      </c>
      <c r="AHQ261">
        <v>0.43782392399999998</v>
      </c>
      <c r="AHR261">
        <v>0.43818144799999997</v>
      </c>
      <c r="AHS261">
        <v>0.43831893500000002</v>
      </c>
      <c r="AHT261">
        <v>0.43825712900000002</v>
      </c>
      <c r="AHU261">
        <v>0.43833396299999999</v>
      </c>
      <c r="AHV261">
        <v>0.438594437</v>
      </c>
      <c r="AHW261">
        <v>0.43876679299999999</v>
      </c>
      <c r="AHX261">
        <v>0.438761387</v>
      </c>
      <c r="AHY261">
        <v>0.43878657199999999</v>
      </c>
      <c r="AHZ261">
        <v>0.43890896600000001</v>
      </c>
      <c r="AIA261">
        <v>0.43902554700000002</v>
      </c>
      <c r="AIB261">
        <v>0.439113912</v>
      </c>
      <c r="AIC261">
        <v>0.43920102799999999</v>
      </c>
      <c r="AID261">
        <v>0.43922321399999997</v>
      </c>
      <c r="AIE261">
        <v>0.43924443099999999</v>
      </c>
      <c r="AIF261">
        <v>0.43940153900000001</v>
      </c>
      <c r="AIG261">
        <v>0.439569021</v>
      </c>
      <c r="AIH261">
        <v>0.43953890000000001</v>
      </c>
      <c r="AII261">
        <v>0.43947249999999999</v>
      </c>
      <c r="AIJ261">
        <v>0.43962748299999999</v>
      </c>
      <c r="AIK261">
        <v>0.43985611600000002</v>
      </c>
      <c r="AIL261">
        <v>0.439817558</v>
      </c>
      <c r="AIM261">
        <v>0.43961864099999998</v>
      </c>
      <c r="AIN261">
        <v>0.43958608199999999</v>
      </c>
      <c r="AIO261">
        <v>0.439711038</v>
      </c>
      <c r="AIP261">
        <v>0.43976359399999998</v>
      </c>
      <c r="AIQ261">
        <v>0.43971675500000001</v>
      </c>
      <c r="AIR261">
        <v>0.43971344299999998</v>
      </c>
      <c r="AIS261">
        <v>0.43979056100000002</v>
      </c>
      <c r="AIT261">
        <v>0.43983280499999999</v>
      </c>
      <c r="AIU261">
        <v>0.439760657</v>
      </c>
      <c r="AIV261">
        <v>0.43969413299999999</v>
      </c>
      <c r="AIW261">
        <v>0.43970672500000002</v>
      </c>
      <c r="AIX261">
        <v>0.43972259800000002</v>
      </c>
      <c r="AIY261">
        <v>0.43968828999999998</v>
      </c>
      <c r="AIZ261">
        <v>0.43964898099999999</v>
      </c>
      <c r="AJA261">
        <v>0.43947649900000002</v>
      </c>
      <c r="AJB261">
        <v>0.43929911199999999</v>
      </c>
      <c r="AJC261">
        <v>0.43926755200000001</v>
      </c>
      <c r="AJD261">
        <v>0.43926230300000002</v>
      </c>
      <c r="AJE261">
        <v>0.43911113200000002</v>
      </c>
      <c r="AJF261">
        <v>0.43891327699999999</v>
      </c>
      <c r="AJG261">
        <v>0.43884178499999998</v>
      </c>
      <c r="AJH261">
        <v>0.438834693</v>
      </c>
      <c r="AJI261">
        <v>0.43868348899999998</v>
      </c>
      <c r="AJJ261">
        <v>0.43841123700000001</v>
      </c>
      <c r="AJK261">
        <v>0.43824903599999998</v>
      </c>
      <c r="AJL261">
        <v>0.43822503800000001</v>
      </c>
      <c r="AJM261">
        <v>0.43811792399999999</v>
      </c>
      <c r="AJN261">
        <v>0.43784739</v>
      </c>
      <c r="AJO261">
        <v>0.43761513299999999</v>
      </c>
      <c r="AJP261">
        <v>0.43752436099999997</v>
      </c>
      <c r="AJQ261">
        <v>0.43738821999999999</v>
      </c>
      <c r="AJR261">
        <v>0.43695895200000001</v>
      </c>
      <c r="AJS261">
        <v>0.43655409000000001</v>
      </c>
      <c r="AJT261">
        <v>0.43649375099999999</v>
      </c>
      <c r="AJU261">
        <v>0.436420166</v>
      </c>
      <c r="AJV261">
        <v>0.43597752499999998</v>
      </c>
      <c r="AJW261">
        <v>0.43552054200000001</v>
      </c>
      <c r="AJX261">
        <v>0.43531537599999998</v>
      </c>
      <c r="AJY261">
        <v>0.43512180299999997</v>
      </c>
      <c r="AJZ261">
        <v>0.43468791099999998</v>
      </c>
      <c r="AKA261">
        <v>0.43421005499999998</v>
      </c>
      <c r="AKB261">
        <v>0.43390168200000001</v>
      </c>
      <c r="AKC261">
        <v>0.43363699100000003</v>
      </c>
      <c r="AKD261">
        <v>0.43321216099999998</v>
      </c>
      <c r="AKE261">
        <v>0.432724899</v>
      </c>
      <c r="AKF261">
        <v>0.43234228400000002</v>
      </c>
      <c r="AKG261">
        <v>0.43200616200000003</v>
      </c>
      <c r="AKH261">
        <v>0.43154896100000001</v>
      </c>
      <c r="AKI261">
        <v>0.430990333</v>
      </c>
      <c r="AKJ261">
        <v>0.43047773099999997</v>
      </c>
      <c r="AKK261">
        <v>0.42999409300000002</v>
      </c>
      <c r="AKL261">
        <v>0.429477149</v>
      </c>
      <c r="AKM261">
        <v>0.42890980200000001</v>
      </c>
      <c r="AKN261">
        <v>0.428325489</v>
      </c>
      <c r="AKO261">
        <v>0.42768727499999998</v>
      </c>
      <c r="AKP261">
        <v>0.42707193300000001</v>
      </c>
      <c r="AKQ261">
        <v>0.42645318599999998</v>
      </c>
      <c r="AKR261">
        <v>0.42580775500000001</v>
      </c>
      <c r="AKS261">
        <v>0.42505927100000002</v>
      </c>
      <c r="AKT261">
        <v>0.424328661</v>
      </c>
      <c r="AKU261">
        <v>0.42363595199999998</v>
      </c>
      <c r="AKV261">
        <v>0.42291362199999999</v>
      </c>
      <c r="AKW261">
        <v>0.42209286499999998</v>
      </c>
      <c r="AKX261">
        <v>0.42128985600000002</v>
      </c>
      <c r="AKY261">
        <v>0.42037045299999998</v>
      </c>
      <c r="AKZ261">
        <v>0.41937786999999999</v>
      </c>
      <c r="ALA261">
        <v>0.41849708800000002</v>
      </c>
      <c r="ALB261">
        <v>0.41772413800000002</v>
      </c>
      <c r="ALC261">
        <v>0.41680592300000002</v>
      </c>
      <c r="ALD261">
        <v>0.41575228400000003</v>
      </c>
      <c r="ALE261">
        <v>0.41472798599999999</v>
      </c>
      <c r="ALF261">
        <v>0.41373409100000003</v>
      </c>
      <c r="ALG261">
        <v>0.412707449</v>
      </c>
      <c r="ALH261">
        <v>0.41166049700000001</v>
      </c>
      <c r="ALI261">
        <v>0.410615858</v>
      </c>
      <c r="ALJ261">
        <v>0.40953231600000001</v>
      </c>
      <c r="ALK261">
        <v>0.40842487</v>
      </c>
      <c r="ALL261">
        <v>0.40730245700000001</v>
      </c>
      <c r="ALM261">
        <v>0.40622263400000003</v>
      </c>
      <c r="ALN261">
        <v>0.40513702899999998</v>
      </c>
      <c r="ALO261">
        <v>0.40402342800000002</v>
      </c>
      <c r="ALP261">
        <v>0.40288111199999999</v>
      </c>
      <c r="ALQ261">
        <v>0.40176988499999999</v>
      </c>
      <c r="ALR261">
        <v>0.40065868900000001</v>
      </c>
      <c r="ALS261">
        <v>0.39953912000000003</v>
      </c>
      <c r="ALT261">
        <v>0.398335153</v>
      </c>
      <c r="ALU261">
        <v>0.39714959100000002</v>
      </c>
      <c r="ALV261">
        <v>0.39612744900000002</v>
      </c>
      <c r="ALW261">
        <v>0.39511880599999999</v>
      </c>
      <c r="ALX261">
        <v>0.39397480099999999</v>
      </c>
      <c r="ALY261">
        <v>0.39283551500000002</v>
      </c>
      <c r="ALZ261">
        <v>0.39179318800000001</v>
      </c>
      <c r="AMA261">
        <v>0.390761953</v>
      </c>
      <c r="AMB261">
        <v>0.38965603799999998</v>
      </c>
      <c r="AMC261">
        <v>0.38854665500000002</v>
      </c>
      <c r="AMD261">
        <v>0.387486204</v>
      </c>
      <c r="AME261">
        <v>0.38642737900000002</v>
      </c>
      <c r="AMF261">
        <v>0.38532218299999998</v>
      </c>
      <c r="AMG261">
        <v>0.38418645899999998</v>
      </c>
      <c r="AMH261">
        <v>0.383072576</v>
      </c>
      <c r="AMI261">
        <v>0.38196869300000003</v>
      </c>
      <c r="AMJ261">
        <v>0.38082771900000001</v>
      </c>
      <c r="AMK261">
        <v>0.37967202900000002</v>
      </c>
      <c r="AML261">
        <v>0.37852168200000003</v>
      </c>
      <c r="AMM261">
        <v>0.37721947500000003</v>
      </c>
      <c r="AMN261">
        <v>0.37588249099999999</v>
      </c>
      <c r="AMO261">
        <v>0.374491201</v>
      </c>
      <c r="AMP261">
        <v>0.37310206600000001</v>
      </c>
      <c r="AMQ261">
        <v>0.37154148100000001</v>
      </c>
      <c r="AMR261">
        <v>0.36996373999999999</v>
      </c>
      <c r="AMS261">
        <v>0.36822342400000002</v>
      </c>
      <c r="AMT261">
        <v>0.36649301400000001</v>
      </c>
      <c r="AMU261">
        <v>0.36442532500000002</v>
      </c>
      <c r="AMV261">
        <v>0.36230886099999998</v>
      </c>
      <c r="AMW261">
        <v>0.36005959900000001</v>
      </c>
      <c r="AMX261">
        <v>0.35784551999999997</v>
      </c>
      <c r="AMY261">
        <v>0.35521657800000001</v>
      </c>
      <c r="AMZ261">
        <v>0.35250561499999999</v>
      </c>
      <c r="ANA261">
        <v>0.34955330099999998</v>
      </c>
      <c r="ANB261">
        <v>0.346564804</v>
      </c>
      <c r="ANC261">
        <v>0.34320097100000002</v>
      </c>
      <c r="AND261">
        <v>0.33965575100000001</v>
      </c>
      <c r="ANE261">
        <v>0.33586487100000001</v>
      </c>
      <c r="ANF261">
        <v>0.33195200200000002</v>
      </c>
      <c r="ANG261">
        <v>0.32768916999999997</v>
      </c>
      <c r="ANH261">
        <v>0.32319051999999998</v>
      </c>
      <c r="ANI261">
        <v>0.31853719899999999</v>
      </c>
      <c r="ANJ261">
        <v>0.31373464299999998</v>
      </c>
      <c r="ANK261">
        <v>0.30871623599999998</v>
      </c>
      <c r="ANL261">
        <v>0.30333849000000002</v>
      </c>
      <c r="ANM261">
        <v>0.29788753400000001</v>
      </c>
      <c r="ANN261">
        <v>0.29234961900000001</v>
      </c>
      <c r="ANO261">
        <v>0.28673605499999999</v>
      </c>
      <c r="ANP261">
        <v>0.28095625800000001</v>
      </c>
      <c r="ANQ261">
        <v>0.275205959</v>
      </c>
      <c r="ANR261">
        <v>0.26940341499999998</v>
      </c>
      <c r="ANS261">
        <v>0.26361936899999999</v>
      </c>
      <c r="ANT261">
        <v>0.25772433500000003</v>
      </c>
      <c r="ANU261">
        <v>0.25190102800000003</v>
      </c>
      <c r="ANV261">
        <v>0.246336896</v>
      </c>
      <c r="ANW261">
        <v>0.24077153000000001</v>
      </c>
      <c r="ANX261">
        <v>0.235299436</v>
      </c>
      <c r="ANY261">
        <v>0.229930722</v>
      </c>
      <c r="ANZ261">
        <v>0.224885206</v>
      </c>
      <c r="AOA261">
        <v>0.21986929899999999</v>
      </c>
      <c r="AOB261">
        <v>0.21514070299999999</v>
      </c>
      <c r="AOC261">
        <v>0.2104916</v>
      </c>
      <c r="AOD261">
        <v>0.20622173899999999</v>
      </c>
      <c r="AOE261">
        <v>0.202019323</v>
      </c>
      <c r="AOF261">
        <v>0.19808081599999999</v>
      </c>
      <c r="AOG261">
        <v>0.19429096600000001</v>
      </c>
      <c r="AOH261">
        <v>0.19092165</v>
      </c>
      <c r="AOI261">
        <v>0.18764588600000001</v>
      </c>
      <c r="AOJ261">
        <v>0.184578507</v>
      </c>
      <c r="AOK261">
        <v>0.181632881</v>
      </c>
      <c r="AOL261">
        <v>0.178978895</v>
      </c>
      <c r="AOM261">
        <v>0.17649461</v>
      </c>
      <c r="AON261">
        <v>0.174124047</v>
      </c>
      <c r="AOO261">
        <v>0.17188645599999999</v>
      </c>
      <c r="AOP261">
        <v>0.16986320099999999</v>
      </c>
      <c r="AOQ261">
        <v>0.16802665899999999</v>
      </c>
      <c r="AOR261">
        <v>0.166282875</v>
      </c>
      <c r="AOS261">
        <v>0.16463298700000001</v>
      </c>
      <c r="AOT261">
        <v>0.16310608600000001</v>
      </c>
      <c r="AOU261">
        <v>0.16180703499999999</v>
      </c>
      <c r="AOV261">
        <v>0.160533326</v>
      </c>
      <c r="AOW261">
        <v>0.15925558500000001</v>
      </c>
      <c r="AOX261">
        <v>0.158053416</v>
      </c>
      <c r="AOY261">
        <v>0.15716071200000001</v>
      </c>
      <c r="AOZ261">
        <v>0.15630572500000001</v>
      </c>
      <c r="APA261">
        <v>0.15542097399999999</v>
      </c>
      <c r="APB261">
        <v>0.154550347</v>
      </c>
      <c r="APC261">
        <v>0.15386868500000001</v>
      </c>
      <c r="APD261">
        <v>0.15320355199999999</v>
      </c>
      <c r="APE261">
        <v>0.15259883399999999</v>
      </c>
      <c r="APF261">
        <v>0.152026192</v>
      </c>
      <c r="APG261">
        <v>0.15158569199999999</v>
      </c>
      <c r="APH261">
        <v>0.15114751900000001</v>
      </c>
      <c r="API261">
        <v>0.150726688</v>
      </c>
      <c r="APJ261">
        <v>0.150325247</v>
      </c>
      <c r="APK261">
        <v>0.15005576000000001</v>
      </c>
      <c r="APL261">
        <v>0.14980258199999999</v>
      </c>
      <c r="APM261">
        <v>0.149562686</v>
      </c>
      <c r="APN261">
        <v>0.14932707100000001</v>
      </c>
      <c r="APO261">
        <v>0.14916001000000001</v>
      </c>
      <c r="APP261">
        <v>0.149003417</v>
      </c>
      <c r="APQ261">
        <v>0.14892739399999999</v>
      </c>
      <c r="APR261">
        <v>0.148886882</v>
      </c>
      <c r="APS261">
        <v>0.14883305999999999</v>
      </c>
      <c r="APT261">
        <v>0.14875570900000001</v>
      </c>
      <c r="APU261">
        <v>0.14881496799999999</v>
      </c>
      <c r="APV261">
        <v>0.148940346</v>
      </c>
      <c r="APW261">
        <v>0.148936189</v>
      </c>
      <c r="APX261">
        <v>0.148878024</v>
      </c>
      <c r="APY261">
        <v>0.14897460700000001</v>
      </c>
      <c r="APZ261">
        <v>0.14914076200000001</v>
      </c>
      <c r="AQA261">
        <v>0.14926628</v>
      </c>
      <c r="AQB261">
        <v>0.14940531300000001</v>
      </c>
      <c r="AQC261">
        <v>0.14964802099999999</v>
      </c>
      <c r="AQD261">
        <v>0.14993467899999999</v>
      </c>
      <c r="AQE261">
        <v>0.15016998200000001</v>
      </c>
      <c r="AQF261">
        <v>0.150420737</v>
      </c>
      <c r="AQG261">
        <v>0.15077088599999999</v>
      </c>
      <c r="AQH261">
        <v>0.15119513800000001</v>
      </c>
      <c r="AQI261">
        <v>0.15163099899999999</v>
      </c>
      <c r="AQJ261">
        <v>0.15214814700000001</v>
      </c>
      <c r="AQK261">
        <v>0.152697308</v>
      </c>
      <c r="AQL261">
        <v>0.15325818699999999</v>
      </c>
      <c r="AQM261">
        <v>0.15386396699999999</v>
      </c>
      <c r="AQN261">
        <v>0.15461607399999999</v>
      </c>
      <c r="AQO261">
        <v>0.155373698</v>
      </c>
      <c r="AQP261">
        <v>0.1561591</v>
      </c>
      <c r="AQQ261">
        <v>0.15696743599999999</v>
      </c>
      <c r="AQR261">
        <v>0.157880839</v>
      </c>
      <c r="AQS261">
        <v>0.15881463200000001</v>
      </c>
      <c r="AQT261">
        <v>0.159755751</v>
      </c>
      <c r="AQU261">
        <v>0.16070374500000001</v>
      </c>
      <c r="AQV261">
        <v>0.16174343199999999</v>
      </c>
      <c r="AQW261">
        <v>0.16279597700000001</v>
      </c>
      <c r="AQX261">
        <v>0.163873192</v>
      </c>
      <c r="AQY261">
        <v>0.16496827999999999</v>
      </c>
      <c r="AQZ261">
        <v>0.16615463799999999</v>
      </c>
      <c r="ARA261">
        <v>0.16735846500000001</v>
      </c>
      <c r="ARB261">
        <v>0.16853226299999999</v>
      </c>
      <c r="ARC261">
        <v>0.16968984300000001</v>
      </c>
      <c r="ARD261">
        <v>0.17088835699999999</v>
      </c>
      <c r="ARE261">
        <v>0.17211396300000001</v>
      </c>
      <c r="ARF261">
        <v>0.17336742399999999</v>
      </c>
      <c r="ARG261">
        <v>0.174616573</v>
      </c>
      <c r="ARH261">
        <v>0.17587550399999999</v>
      </c>
      <c r="ARI261">
        <v>0.17715925799999999</v>
      </c>
      <c r="ARJ261">
        <v>0.17851803699999999</v>
      </c>
      <c r="ARK261">
        <v>0.17985709899999999</v>
      </c>
      <c r="ARL261">
        <v>0.18109104600000001</v>
      </c>
      <c r="ARM261">
        <v>0.182352757</v>
      </c>
      <c r="ARN261">
        <v>0.18374079800000001</v>
      </c>
      <c r="ARO261">
        <v>0.18513385399999999</v>
      </c>
      <c r="ARP261">
        <v>0.18642012499999999</v>
      </c>
      <c r="ARQ261">
        <v>0.18768711599999999</v>
      </c>
      <c r="ARR261">
        <v>0.18908978100000001</v>
      </c>
      <c r="ARS261">
        <v>0.190524941</v>
      </c>
      <c r="ART261">
        <v>0.191856676</v>
      </c>
      <c r="ARU261">
        <v>0.193154258</v>
      </c>
      <c r="ARV261">
        <v>0.19452950399999999</v>
      </c>
      <c r="ARW261">
        <v>0.195973336</v>
      </c>
      <c r="ARX261">
        <v>0.19735258</v>
      </c>
      <c r="ARY261">
        <v>0.19866994099999999</v>
      </c>
      <c r="ARZ261">
        <v>0.200095776</v>
      </c>
      <c r="ASA261">
        <v>0.201604273</v>
      </c>
      <c r="ASB261">
        <v>0.20302493499999999</v>
      </c>
      <c r="ASC261">
        <v>0.20434571800000001</v>
      </c>
      <c r="ASD261">
        <v>0.20572101000000001</v>
      </c>
      <c r="ASE261">
        <v>0.207204744</v>
      </c>
      <c r="ASF261">
        <v>0.20860844000000001</v>
      </c>
      <c r="ASG261">
        <v>0.20990849</v>
      </c>
      <c r="ASH261">
        <v>0.211305874</v>
      </c>
      <c r="ASI261">
        <v>0.21276418899999999</v>
      </c>
      <c r="ASJ261">
        <v>0.214145215</v>
      </c>
      <c r="ASK261">
        <v>0.215476575</v>
      </c>
      <c r="ASL261">
        <v>0.21682316700000001</v>
      </c>
      <c r="ASM261">
        <v>0.21818200800000001</v>
      </c>
      <c r="ASN261">
        <v>0.21957865700000001</v>
      </c>
      <c r="ASO261">
        <v>0.22101881700000001</v>
      </c>
      <c r="ASP261">
        <v>0.222399657</v>
      </c>
      <c r="ASQ261">
        <v>0.223641072</v>
      </c>
      <c r="ASR261">
        <v>0.22493521699999999</v>
      </c>
      <c r="ASS261">
        <v>0.226354739</v>
      </c>
      <c r="AST261">
        <v>0.22771854899999999</v>
      </c>
      <c r="ASU261">
        <v>0.22893827899999999</v>
      </c>
      <c r="ASV261">
        <v>0.23018000699999999</v>
      </c>
      <c r="ASW261">
        <v>0.23155214399999999</v>
      </c>
      <c r="ASX261">
        <v>0.232928733</v>
      </c>
      <c r="ASY261">
        <v>0.234161009</v>
      </c>
      <c r="ASZ261">
        <v>0.23539800399999999</v>
      </c>
      <c r="ATA261">
        <v>0.23674717300000001</v>
      </c>
      <c r="ATB261">
        <v>0.238059613</v>
      </c>
      <c r="ATC261">
        <v>0.23920886699999999</v>
      </c>
      <c r="ATD261">
        <v>0.24039666300000001</v>
      </c>
      <c r="ATE261">
        <v>0.24170388500000001</v>
      </c>
      <c r="ATF261">
        <v>0.24297959399999999</v>
      </c>
      <c r="ATG261">
        <v>0.244117052</v>
      </c>
      <c r="ATH261">
        <v>0.24526949300000001</v>
      </c>
      <c r="ATI261">
        <v>0.246513908</v>
      </c>
      <c r="ATJ261">
        <v>0.24773284200000001</v>
      </c>
      <c r="ATK261">
        <v>0.248835679</v>
      </c>
      <c r="ATL261">
        <v>0.249976793</v>
      </c>
      <c r="ATM261">
        <v>0.25122898900000001</v>
      </c>
      <c r="ATN261">
        <v>0.25243865799999998</v>
      </c>
      <c r="ATO261">
        <v>0.253475377</v>
      </c>
      <c r="ATP261">
        <v>0.254536031</v>
      </c>
      <c r="ATQ261">
        <v>0.25571381300000001</v>
      </c>
      <c r="ATR261">
        <v>0.25686234800000002</v>
      </c>
      <c r="ATS261">
        <v>0.25786042999999997</v>
      </c>
      <c r="ATT261">
        <v>0.25887805800000002</v>
      </c>
      <c r="ATU261">
        <v>0.260042887</v>
      </c>
      <c r="ATV261">
        <v>0.26120381199999998</v>
      </c>
      <c r="ATW261">
        <v>0.26219698800000002</v>
      </c>
      <c r="ATX261">
        <v>0.263180103</v>
      </c>
      <c r="ATY261">
        <v>0.264243116</v>
      </c>
      <c r="ATZ261">
        <v>0.26529894199999998</v>
      </c>
      <c r="AUA261">
        <v>0.26627668199999999</v>
      </c>
      <c r="AUB261">
        <v>0.26727320199999999</v>
      </c>
      <c r="AUC261">
        <v>0.26828209600000003</v>
      </c>
      <c r="AUD261">
        <v>0.26924499499999999</v>
      </c>
      <c r="AUE261">
        <v>0.27012268299999997</v>
      </c>
      <c r="AUF261">
        <v>0.27103821099999997</v>
      </c>
      <c r="AUG261">
        <v>0.271980424</v>
      </c>
      <c r="AUH261">
        <v>0.27287217400000002</v>
      </c>
      <c r="AUI261">
        <v>0.27374230100000002</v>
      </c>
      <c r="AUJ261">
        <v>0.27467045299999998</v>
      </c>
      <c r="AUK261">
        <v>0.27557795099999999</v>
      </c>
      <c r="AUL261">
        <v>0.276434079</v>
      </c>
      <c r="AUM261">
        <v>0.27728761400000002</v>
      </c>
      <c r="AUN261">
        <v>0.27815146000000002</v>
      </c>
      <c r="AUO261">
        <v>0.27898559099999998</v>
      </c>
      <c r="AUP261">
        <v>0.27981687900000002</v>
      </c>
      <c r="AUQ261">
        <v>0.280654134</v>
      </c>
      <c r="AUR261">
        <v>0.28151266800000002</v>
      </c>
      <c r="AUS261">
        <v>0.28230064799999999</v>
      </c>
      <c r="AUT261">
        <v>0.28304925600000003</v>
      </c>
      <c r="AUU261">
        <v>0.28390907199999998</v>
      </c>
      <c r="AUV261">
        <v>0.28479972799999997</v>
      </c>
      <c r="AUW261">
        <v>0.285556054</v>
      </c>
      <c r="AUX261">
        <v>0.28628372800000002</v>
      </c>
      <c r="AUY261">
        <v>0.28707264500000002</v>
      </c>
      <c r="AUZ261">
        <v>0.28787690399999999</v>
      </c>
      <c r="AVA261">
        <v>0.28867235000000002</v>
      </c>
      <c r="AVB261">
        <v>0.28947120399999998</v>
      </c>
      <c r="AVC261">
        <v>0.29022493599999999</v>
      </c>
      <c r="AVD261">
        <v>0.29094111099999997</v>
      </c>
      <c r="AVE261">
        <v>0.29165875400000002</v>
      </c>
      <c r="AVF261">
        <v>0.29242567400000002</v>
      </c>
      <c r="AVG261">
        <v>0.29320955900000001</v>
      </c>
      <c r="AVH261">
        <v>0.29395238699999998</v>
      </c>
      <c r="AVI261">
        <v>0.29466465600000002</v>
      </c>
      <c r="AVJ261">
        <v>0.29538982899999999</v>
      </c>
      <c r="AVK261">
        <v>0.29610537799999997</v>
      </c>
      <c r="AVL261">
        <v>0.29681039799999998</v>
      </c>
      <c r="AVM261">
        <v>0.29749310699999998</v>
      </c>
      <c r="AVN261">
        <v>0.29817194200000002</v>
      </c>
      <c r="AVO261">
        <v>0.29881718699999998</v>
      </c>
      <c r="AVP261">
        <v>0.29944127599999998</v>
      </c>
      <c r="AVQ261">
        <v>0.30009717600000002</v>
      </c>
      <c r="AVR261">
        <v>0.30079541500000001</v>
      </c>
      <c r="AVS261">
        <v>0.30148977900000001</v>
      </c>
      <c r="AVT261">
        <v>0.30211602599999998</v>
      </c>
      <c r="AVU261">
        <v>0.30268224700000002</v>
      </c>
      <c r="AVV261">
        <v>0.30328734000000002</v>
      </c>
      <c r="AVW261">
        <v>0.303899525</v>
      </c>
      <c r="AVX261">
        <v>0.30447308899999997</v>
      </c>
      <c r="AVY261">
        <v>0.304988441</v>
      </c>
      <c r="AVZ261">
        <v>0.30552747800000002</v>
      </c>
      <c r="AWA261">
        <v>0.30614428799999999</v>
      </c>
      <c r="AWB261">
        <v>0.30672554000000002</v>
      </c>
      <c r="AWC261">
        <v>0.30725857600000001</v>
      </c>
      <c r="AWD261">
        <v>0.30782995400000002</v>
      </c>
      <c r="AWE261">
        <v>0.308379709</v>
      </c>
      <c r="AWF261">
        <v>0.30888637299999999</v>
      </c>
      <c r="AWG261">
        <v>0.30937904100000002</v>
      </c>
      <c r="AWH261">
        <v>0.30988617400000001</v>
      </c>
      <c r="AWI261">
        <v>0.31041096200000001</v>
      </c>
      <c r="AWJ261">
        <v>0.31093896999999998</v>
      </c>
      <c r="AWK261">
        <v>0.311424543</v>
      </c>
      <c r="AWL261">
        <v>0.31186634000000002</v>
      </c>
      <c r="AWM261">
        <v>0.31229520199999999</v>
      </c>
      <c r="AWN261">
        <v>0.31277193199999997</v>
      </c>
      <c r="AWO261">
        <v>0.31325013200000001</v>
      </c>
      <c r="AWP261">
        <v>0.31366380700000002</v>
      </c>
      <c r="AWQ261">
        <v>0.314071514</v>
      </c>
      <c r="AWR261">
        <v>0.31453268400000001</v>
      </c>
      <c r="AWS261">
        <v>0.31500447799999998</v>
      </c>
      <c r="AWT261">
        <v>0.31545271200000002</v>
      </c>
      <c r="AWU261">
        <v>0.31580070700000001</v>
      </c>
      <c r="AWV261">
        <v>0.31614151499999998</v>
      </c>
      <c r="AWW261">
        <v>0.31658596700000002</v>
      </c>
      <c r="AWX261">
        <v>0.31701573399999999</v>
      </c>
      <c r="AWY261">
        <v>0.31730582899999998</v>
      </c>
      <c r="AWZ261">
        <v>0.31757801899999999</v>
      </c>
      <c r="AXA261">
        <v>0.31789982900000002</v>
      </c>
      <c r="AXB261">
        <v>0.318212671</v>
      </c>
      <c r="AXC261">
        <v>0.31849786000000002</v>
      </c>
      <c r="AXD261">
        <v>0.31881601300000001</v>
      </c>
      <c r="AXE261">
        <v>0.31913797900000002</v>
      </c>
      <c r="AXF261">
        <v>0.31941188799999998</v>
      </c>
      <c r="AXG261">
        <v>0.31965155000000001</v>
      </c>
      <c r="AXH261">
        <v>0.31992980199999999</v>
      </c>
      <c r="AXI261">
        <v>0.32023414500000003</v>
      </c>
      <c r="AXJ261">
        <v>0.32049586800000002</v>
      </c>
      <c r="AXK261">
        <v>0.32069047099999998</v>
      </c>
      <c r="AXL261">
        <v>0.32091635400000001</v>
      </c>
      <c r="AXM261">
        <v>0.32117382700000002</v>
      </c>
      <c r="AXN261">
        <v>0.32137727500000002</v>
      </c>
      <c r="AXO261">
        <v>0.32141711299999998</v>
      </c>
      <c r="AXP261">
        <v>0.321491044</v>
      </c>
      <c r="AXQ261">
        <v>0.321817884</v>
      </c>
      <c r="AXR261">
        <v>0.32210482299999998</v>
      </c>
      <c r="AXS261">
        <v>0.32200717699999998</v>
      </c>
      <c r="AXT261">
        <v>0.32192962200000003</v>
      </c>
      <c r="AXU261">
        <v>0.32214759900000001</v>
      </c>
      <c r="AXV261">
        <v>0.32236498299999999</v>
      </c>
      <c r="AXW261">
        <v>0.32231179999999998</v>
      </c>
      <c r="AXX261">
        <v>0.32221290499999999</v>
      </c>
      <c r="AXY261">
        <v>0.32226533699999999</v>
      </c>
      <c r="AXZ261">
        <v>0.32234995300000002</v>
      </c>
      <c r="AYA261">
        <v>0.32229633299999999</v>
      </c>
      <c r="AYB261">
        <v>0.322209937</v>
      </c>
      <c r="AYC261">
        <v>0.32221643599999999</v>
      </c>
      <c r="AYD261">
        <v>0.32223187199999997</v>
      </c>
      <c r="AYE261">
        <v>0.32215722299999999</v>
      </c>
      <c r="AYF261">
        <v>0.322077326</v>
      </c>
      <c r="AYG261">
        <v>0.3220248</v>
      </c>
      <c r="AYH261">
        <v>0.32196611800000002</v>
      </c>
      <c r="AYI261">
        <v>0.321797887</v>
      </c>
      <c r="AYJ261">
        <v>0.32161584300000001</v>
      </c>
      <c r="AYK261">
        <v>0.32142883100000003</v>
      </c>
      <c r="AYL261">
        <v>0.32120694799999999</v>
      </c>
      <c r="AYM261">
        <v>0.32096150600000001</v>
      </c>
      <c r="AYN261">
        <v>0.32072640499999999</v>
      </c>
      <c r="AYO261">
        <v>0.32039003500000002</v>
      </c>
      <c r="AYP261">
        <v>0.32004063500000002</v>
      </c>
      <c r="AYQ261">
        <v>0.31972607400000003</v>
      </c>
      <c r="AYR261">
        <v>0.319390016</v>
      </c>
      <c r="AYS261">
        <v>0.31902058599999999</v>
      </c>
      <c r="AYT261">
        <v>0.318676403</v>
      </c>
      <c r="AYU261">
        <v>0.31826360300000001</v>
      </c>
      <c r="AYV261">
        <v>0.31779149600000001</v>
      </c>
      <c r="AYW261">
        <v>0.31730426699999997</v>
      </c>
      <c r="AYX261">
        <v>0.31684619000000003</v>
      </c>
      <c r="AYY261">
        <v>0.31635302399999998</v>
      </c>
      <c r="AYZ261">
        <v>0.31584335800000002</v>
      </c>
      <c r="AZA261">
        <v>0.31540384300000002</v>
      </c>
      <c r="AZB261">
        <v>0.314947484</v>
      </c>
      <c r="AZC261">
        <v>0.31442353899999997</v>
      </c>
      <c r="AZD261">
        <v>0.31396224499999997</v>
      </c>
      <c r="AZE261">
        <v>0.31364330899999998</v>
      </c>
      <c r="AZF261">
        <v>0.31327497399999998</v>
      </c>
      <c r="AZG261">
        <v>0.31275846499999999</v>
      </c>
      <c r="AZH261">
        <v>0.312258706</v>
      </c>
      <c r="AZI261">
        <v>0.311853561</v>
      </c>
      <c r="AZJ261">
        <v>0.31143373000000002</v>
      </c>
      <c r="AZK261">
        <v>0.31103798999999999</v>
      </c>
      <c r="AZL261">
        <v>0.31065168700000001</v>
      </c>
      <c r="AZM261">
        <v>0.310223733</v>
      </c>
      <c r="AZN261">
        <v>0.30979418399999997</v>
      </c>
      <c r="AZO261">
        <v>0.30937035400000001</v>
      </c>
      <c r="AZP261">
        <v>0.30897533300000002</v>
      </c>
      <c r="AZQ261">
        <v>0.30862227599999997</v>
      </c>
      <c r="AZR261">
        <v>0.30824731599999999</v>
      </c>
      <c r="AZS261">
        <v>0.30781823699999999</v>
      </c>
      <c r="AZT261">
        <v>0.30733863099999997</v>
      </c>
      <c r="AZU261">
        <v>0.30690583300000002</v>
      </c>
      <c r="AZV261">
        <v>0.30651859300000001</v>
      </c>
      <c r="AZW261">
        <v>0.30608832499999999</v>
      </c>
      <c r="AZX261">
        <v>0.30568414900000002</v>
      </c>
      <c r="AZY261">
        <v>0.30530162700000002</v>
      </c>
      <c r="AZZ261">
        <v>0.30484461299999999</v>
      </c>
      <c r="BAA261">
        <v>0.30438591100000001</v>
      </c>
      <c r="BAB261">
        <v>0.30400482699999998</v>
      </c>
      <c r="BAC261">
        <v>0.30359890099999998</v>
      </c>
      <c r="BAD261">
        <v>0.303091891</v>
      </c>
      <c r="BAE261">
        <v>0.30259360099999999</v>
      </c>
      <c r="BAF261">
        <v>0.30226522900000002</v>
      </c>
      <c r="BAG261">
        <v>0.30198222699999999</v>
      </c>
      <c r="BAH261">
        <v>0.301514964</v>
      </c>
      <c r="BAI261">
        <v>0.30098567599999998</v>
      </c>
      <c r="BAJ261">
        <v>0.300562314</v>
      </c>
      <c r="BAK261">
        <v>0.300172043</v>
      </c>
      <c r="BAL261">
        <v>0.29969812400000001</v>
      </c>
      <c r="BAM261">
        <v>0.29920349000000002</v>
      </c>
      <c r="BAN261">
        <v>0.29878031500000002</v>
      </c>
      <c r="BAO261">
        <v>0.29834586099999999</v>
      </c>
      <c r="BAP261">
        <v>0.29785894400000001</v>
      </c>
      <c r="BAQ261">
        <v>0.29740293000000001</v>
      </c>
      <c r="BAR261">
        <v>0.29708705600000002</v>
      </c>
      <c r="BAS261">
        <v>0.29674087399999999</v>
      </c>
      <c r="BAT261">
        <v>0.29617702699999998</v>
      </c>
      <c r="BAU261">
        <v>0.29561411799999998</v>
      </c>
      <c r="BAV261">
        <v>0.29523443900000002</v>
      </c>
      <c r="BAW261">
        <v>0.29484873</v>
      </c>
      <c r="BAX261">
        <v>0.29434706399999999</v>
      </c>
      <c r="BAY261">
        <v>0.29385914699999999</v>
      </c>
      <c r="BAZ261">
        <v>0.29328633300000001</v>
      </c>
      <c r="BBA261">
        <v>0.29265358699999999</v>
      </c>
      <c r="BBB261">
        <v>0.29220019699999999</v>
      </c>
      <c r="BBC261">
        <v>0.291833705</v>
      </c>
      <c r="BBD261">
        <v>0.29132457</v>
      </c>
      <c r="BBE261">
        <v>0.29073325799999999</v>
      </c>
      <c r="BBF261">
        <v>0.29016847299999998</v>
      </c>
      <c r="BBG261">
        <v>0.289632999</v>
      </c>
      <c r="BBH261">
        <v>0.28907137100000002</v>
      </c>
      <c r="BBI261">
        <v>0.28848883800000003</v>
      </c>
      <c r="BBJ261">
        <v>0.28783578300000001</v>
      </c>
      <c r="BBK261">
        <v>0.287161948</v>
      </c>
      <c r="BBL261">
        <v>0.28657438499999999</v>
      </c>
      <c r="BBM261">
        <v>0.28603303600000002</v>
      </c>
      <c r="BBN261">
        <v>0.28540194499999999</v>
      </c>
      <c r="BBO261">
        <v>0.28468849000000002</v>
      </c>
      <c r="BBP261">
        <v>0.28402359100000002</v>
      </c>
      <c r="BBQ261">
        <v>0.28347789800000001</v>
      </c>
      <c r="BBR261">
        <v>0.28294651700000001</v>
      </c>
      <c r="BBS261">
        <v>0.28222293799999998</v>
      </c>
      <c r="BBT261">
        <v>0.28140552400000002</v>
      </c>
      <c r="BBU261">
        <v>0.28083639599999999</v>
      </c>
      <c r="BBV261">
        <v>0.28042868999999998</v>
      </c>
      <c r="BBW261">
        <v>0.27984009500000001</v>
      </c>
      <c r="BBX261">
        <v>0.27915829199999997</v>
      </c>
      <c r="BBY261">
        <v>0.27862728599999997</v>
      </c>
      <c r="BBZ261">
        <v>0.278148273</v>
      </c>
      <c r="BCA261">
        <v>0.27757783400000002</v>
      </c>
      <c r="BCB261">
        <v>0.27699486400000001</v>
      </c>
      <c r="BCC261">
        <v>0.27648394900000001</v>
      </c>
      <c r="BCD261">
        <v>0.27597412799999999</v>
      </c>
      <c r="BCE261">
        <v>0.27547283700000003</v>
      </c>
      <c r="BCF261">
        <v>0.27500248100000002</v>
      </c>
      <c r="BCG261">
        <v>0.27465761100000002</v>
      </c>
      <c r="BCH261">
        <v>0.27430202300000001</v>
      </c>
      <c r="BCI261">
        <v>0.27386060099999998</v>
      </c>
      <c r="BCJ261">
        <v>0.27344492599999998</v>
      </c>
      <c r="BCK261">
        <v>0.27305549800000001</v>
      </c>
      <c r="BCL261">
        <v>0.272645792</v>
      </c>
      <c r="BCM261">
        <v>0.27227970499999998</v>
      </c>
      <c r="BCN261">
        <v>0.27195589599999997</v>
      </c>
      <c r="BCO261">
        <v>0.27172295099999999</v>
      </c>
      <c r="BCP261">
        <v>0.271482165</v>
      </c>
      <c r="BCQ261">
        <v>0.27113879499999999</v>
      </c>
      <c r="BCR261">
        <v>0.27076183500000001</v>
      </c>
      <c r="BCS261">
        <v>0.27062697400000002</v>
      </c>
      <c r="BCT261">
        <v>0.27058725900000002</v>
      </c>
      <c r="BCU261">
        <v>0.27056332300000002</v>
      </c>
      <c r="BCV261">
        <v>0.270461179</v>
      </c>
      <c r="BCW261">
        <v>0.27021286100000003</v>
      </c>
      <c r="BCX261">
        <v>0.27003500499999999</v>
      </c>
      <c r="BCY261">
        <v>0.27001428799999999</v>
      </c>
      <c r="BCZ261">
        <v>0.269974573</v>
      </c>
      <c r="BDA261">
        <v>0.26991673599999999</v>
      </c>
      <c r="BDB261">
        <v>0.26986158599999999</v>
      </c>
      <c r="BDC261">
        <v>0.26981049699999998</v>
      </c>
      <c r="BDD261">
        <v>0.26981305999999999</v>
      </c>
      <c r="BDE261">
        <v>0.26985842999999998</v>
      </c>
      <c r="BDF261">
        <v>0.26982118300000002</v>
      </c>
      <c r="BDG261">
        <v>0.26970616400000003</v>
      </c>
      <c r="BDH261">
        <v>0.26977887499999997</v>
      </c>
      <c r="BDI261">
        <v>0.27002150600000002</v>
      </c>
      <c r="BDJ261">
        <v>0.27014407099999999</v>
      </c>
      <c r="BDK261">
        <v>0.27014658699999999</v>
      </c>
      <c r="BDL261">
        <v>0.27015973100000001</v>
      </c>
      <c r="BDM261">
        <v>0.27007498400000002</v>
      </c>
      <c r="BDN261">
        <v>0.26992967299999998</v>
      </c>
      <c r="BDO261">
        <v>0.27000791000000002</v>
      </c>
      <c r="BDP261">
        <v>0.27038677</v>
      </c>
      <c r="BDQ261">
        <v>0.27064918700000001</v>
      </c>
      <c r="BDR261">
        <v>0.27050151700000002</v>
      </c>
      <c r="BDS261">
        <v>0.27035579599999998</v>
      </c>
      <c r="BDT261">
        <v>0.27055340300000003</v>
      </c>
      <c r="BDU261">
        <v>0.27073028599999999</v>
      </c>
      <c r="BDV261">
        <v>0.270852013</v>
      </c>
      <c r="BDW261">
        <v>0.27104226100000001</v>
      </c>
      <c r="BDX261">
        <v>0.27117533999999999</v>
      </c>
      <c r="BDY261">
        <v>0.27105895899999999</v>
      </c>
      <c r="BDZ261">
        <v>0.27091150899999999</v>
      </c>
      <c r="BEA261">
        <v>0.270781102</v>
      </c>
      <c r="BEB261">
        <v>0.27065217400000002</v>
      </c>
      <c r="BEC261">
        <v>0.27065626199999998</v>
      </c>
      <c r="BED261">
        <v>0.27067440599999998</v>
      </c>
      <c r="BEE261">
        <v>0.27059038299999999</v>
      </c>
      <c r="BEF261">
        <v>0.270441612</v>
      </c>
      <c r="BEG261">
        <v>0.27032585999999997</v>
      </c>
      <c r="BEH261">
        <v>0.27031975899999999</v>
      </c>
      <c r="BEI261">
        <v>0.27027384799999998</v>
      </c>
      <c r="BEJ261">
        <v>0.26991690600000001</v>
      </c>
      <c r="BEK261">
        <v>0.269564523</v>
      </c>
      <c r="BEL261">
        <v>0.26931138300000002</v>
      </c>
      <c r="BEM261">
        <v>0.26906248799999999</v>
      </c>
      <c r="BEN261">
        <v>0.268735734</v>
      </c>
      <c r="BEO261">
        <v>0.26839203</v>
      </c>
      <c r="BEP261">
        <v>0.26792480699999999</v>
      </c>
      <c r="BEQ261">
        <v>0.26733352900000001</v>
      </c>
      <c r="BER261">
        <v>0.26682715499999998</v>
      </c>
      <c r="BES261">
        <v>0.26653156300000003</v>
      </c>
      <c r="BET261">
        <v>0.26621741900000001</v>
      </c>
      <c r="BEU261">
        <v>0.265362184</v>
      </c>
      <c r="BEV261">
        <v>0.26449562799999998</v>
      </c>
      <c r="BEW261">
        <v>0.26363640100000002</v>
      </c>
      <c r="BEX261">
        <v>0.26277467199999999</v>
      </c>
      <c r="BEY261">
        <v>0.26178404700000002</v>
      </c>
      <c r="BEZ261">
        <v>0.26070181999999997</v>
      </c>
      <c r="BFA261">
        <v>0.259605427</v>
      </c>
      <c r="BFB261">
        <v>0.258412117</v>
      </c>
      <c r="BFC261">
        <v>0.25720089800000001</v>
      </c>
      <c r="BFD261">
        <v>0.25587039</v>
      </c>
      <c r="BFE261">
        <v>0.25455019600000001</v>
      </c>
      <c r="BFF261">
        <v>0.25292260300000002</v>
      </c>
      <c r="BFG261">
        <v>0.25123784100000002</v>
      </c>
      <c r="BFH261">
        <v>0.249404968</v>
      </c>
      <c r="BFI261">
        <v>0.247488826</v>
      </c>
      <c r="BFJ261">
        <v>0.24533803500000001</v>
      </c>
      <c r="BFK261">
        <v>0.24277384099999999</v>
      </c>
      <c r="BFL261">
        <v>0.240238702</v>
      </c>
      <c r="BFM261">
        <v>0.23780530599999999</v>
      </c>
      <c r="BFN261">
        <v>0.23538721000000001</v>
      </c>
      <c r="BFO261">
        <v>0.23249753400000001</v>
      </c>
      <c r="BFP261">
        <v>0.22958645899999999</v>
      </c>
      <c r="BFQ261">
        <v>0.22621662000000001</v>
      </c>
      <c r="BFR261">
        <v>0.22265362499999999</v>
      </c>
      <c r="BFS261">
        <v>0.21900292599999999</v>
      </c>
      <c r="BFT261">
        <v>0.215243252</v>
      </c>
      <c r="BFU261">
        <v>0.21141621999999999</v>
      </c>
      <c r="BFV261">
        <v>0.20738424</v>
      </c>
      <c r="BFW261">
        <v>0.20333815699999999</v>
      </c>
      <c r="BFX261">
        <v>0.19842753099999999</v>
      </c>
      <c r="BFY261">
        <v>0.193526542</v>
      </c>
      <c r="BFZ261">
        <v>0.188740238</v>
      </c>
      <c r="BGA261">
        <v>0.18399089699999999</v>
      </c>
      <c r="BGB261">
        <v>0.17889139100000001</v>
      </c>
      <c r="BGC261">
        <v>0.17354662200000001</v>
      </c>
      <c r="BGD261">
        <v>0.16807868000000001</v>
      </c>
      <c r="BGE261">
        <v>0.16238212599999999</v>
      </c>
      <c r="BGF261">
        <v>0.15672805500000001</v>
      </c>
      <c r="BGG261">
        <v>0.151210066</v>
      </c>
      <c r="BGH261">
        <v>0.14571973399999999</v>
      </c>
      <c r="BGI261">
        <v>0.14001729900000001</v>
      </c>
      <c r="BGJ261">
        <v>0.13431639000000001</v>
      </c>
      <c r="BGK261">
        <v>0.12875271799999999</v>
      </c>
      <c r="BGL261">
        <v>0.12325206399999999</v>
      </c>
      <c r="BGM261">
        <v>0.117839663</v>
      </c>
      <c r="BGN261">
        <v>0.11251285799999999</v>
      </c>
      <c r="BGO261">
        <v>0.107243017</v>
      </c>
      <c r="BGP261">
        <v>0.102138519</v>
      </c>
      <c r="BGQ261">
        <v>9.7014233000000005E-2</v>
      </c>
      <c r="BGR261">
        <v>9.2431138999999995E-2</v>
      </c>
      <c r="BGS261">
        <v>8.7893994000000003E-2</v>
      </c>
      <c r="BGT261">
        <v>8.3778908999999999E-2</v>
      </c>
      <c r="BGU261">
        <v>7.9874853999999995E-2</v>
      </c>
      <c r="BGV261">
        <v>7.6076314000000006E-2</v>
      </c>
      <c r="BGW261">
        <v>7.2383290000000003E-2</v>
      </c>
      <c r="BGX261">
        <v>6.9006810000000002E-2</v>
      </c>
      <c r="BGY261">
        <v>6.6052390000000002E-2</v>
      </c>
      <c r="BGZ261">
        <v>6.3097970000000003E-2</v>
      </c>
      <c r="BHA261">
        <v>6.0460094999999998E-2</v>
      </c>
      <c r="BHB261">
        <v>5.7927735000000001E-2</v>
      </c>
      <c r="BHC261">
        <v>5.5922949999999999E-2</v>
      </c>
      <c r="BHD261">
        <v>5.3918164999999997E-2</v>
      </c>
      <c r="BHE261">
        <v>5.2124410000000003E-2</v>
      </c>
      <c r="BHF261">
        <v>5.0225140000000001E-2</v>
      </c>
      <c r="BHG261">
        <v>4.8853445000000002E-2</v>
      </c>
      <c r="BHH261">
        <v>4.7692779999999997E-2</v>
      </c>
      <c r="BHI261">
        <v>4.6532114999999999E-2</v>
      </c>
      <c r="BHJ261">
        <v>4.5371450000000001E-2</v>
      </c>
      <c r="BHK261">
        <v>4.4210785000000002E-2</v>
      </c>
      <c r="BHL261">
        <v>4.3261149999999998E-2</v>
      </c>
      <c r="BHM261">
        <v>4.2417030000000001E-2</v>
      </c>
      <c r="BHN261">
        <v>4.1889454999999999E-2</v>
      </c>
      <c r="BHO261">
        <v>4.1441897999999998E-2</v>
      </c>
      <c r="BHP261">
        <v>4.0825620999999999E-2</v>
      </c>
      <c r="BHQ261">
        <v>4.0095699999999998E-2</v>
      </c>
      <c r="BHR261">
        <v>3.9673640000000003E-2</v>
      </c>
      <c r="BHS261">
        <v>3.9462610000000002E-2</v>
      </c>
      <c r="BHT261">
        <v>3.9146065000000001E-2</v>
      </c>
      <c r="BHU261">
        <v>3.8829519999999999E-2</v>
      </c>
      <c r="BHV261">
        <v>3.8512974999999998E-2</v>
      </c>
      <c r="BHW261">
        <v>3.8301944999999997E-2</v>
      </c>
      <c r="BHX261">
        <v>3.8050125999999997E-2</v>
      </c>
      <c r="BHY261">
        <v>3.7879885000000002E-2</v>
      </c>
      <c r="BHZ261">
        <v>3.7774370000000002E-2</v>
      </c>
      <c r="BIA261">
        <v>3.7668855000000001E-2</v>
      </c>
      <c r="BIB261">
        <v>3.7563340000000001E-2</v>
      </c>
      <c r="BIC261">
        <v>3.7457825E-2</v>
      </c>
      <c r="BID261">
        <v>3.735231E-2</v>
      </c>
      <c r="BIE261">
        <v>3.7246794999999999E-2</v>
      </c>
      <c r="BIF261">
        <v>3.7246794999999999E-2</v>
      </c>
      <c r="BIG261">
        <v>3.7246794999999999E-2</v>
      </c>
      <c r="BIH261">
        <v>3.7457825E-2</v>
      </c>
      <c r="BII261">
        <v>3.7563340000000001E-2</v>
      </c>
      <c r="BIJ261">
        <v>3.7457825E-2</v>
      </c>
      <c r="BIK261">
        <v>3.735231E-2</v>
      </c>
      <c r="BIL261">
        <v>3.7457825E-2</v>
      </c>
      <c r="BIM261">
        <v>3.7668855000000001E-2</v>
      </c>
      <c r="BIN261">
        <v>3.7774370000000002E-2</v>
      </c>
      <c r="BIO261">
        <v>3.7774370000000002E-2</v>
      </c>
      <c r="BIP261">
        <v>3.7879885000000002E-2</v>
      </c>
      <c r="BIQ261">
        <v>3.8196430000000003E-2</v>
      </c>
      <c r="BIR261">
        <v>3.8426390999999997E-2</v>
      </c>
      <c r="BIS261">
        <v>3.8512974999999998E-2</v>
      </c>
      <c r="BIT261">
        <v>3.8618489999999998E-2</v>
      </c>
      <c r="BIU261">
        <v>3.8935035E-2</v>
      </c>
      <c r="BIV261">
        <v>3.9251580000000001E-2</v>
      </c>
      <c r="BIW261">
        <v>3.9462610000000002E-2</v>
      </c>
      <c r="BIX261">
        <v>3.9673640000000003E-2</v>
      </c>
      <c r="BIY261">
        <v>3.9884669999999997E-2</v>
      </c>
      <c r="BIZ261">
        <v>4.0175405999999997E-2</v>
      </c>
      <c r="BJA261">
        <v>4.0460061999999998E-2</v>
      </c>
      <c r="BJB261">
        <v>4.0728790000000001E-2</v>
      </c>
      <c r="BJC261">
        <v>4.1045335000000002E-2</v>
      </c>
      <c r="BJD261">
        <v>4.1361879999999997E-2</v>
      </c>
      <c r="BJE261">
        <v>4.1572909999999998E-2</v>
      </c>
      <c r="BJF261">
        <v>4.199497E-2</v>
      </c>
      <c r="BJG261">
        <v>4.2311515000000001E-2</v>
      </c>
      <c r="BJH261">
        <v>4.2733575000000003E-2</v>
      </c>
      <c r="BJI261">
        <v>4.3050119999999997E-2</v>
      </c>
      <c r="BJJ261">
        <v>4.3366664999999999E-2</v>
      </c>
      <c r="BJK261">
        <v>4.368321E-2</v>
      </c>
      <c r="BJL261">
        <v>4.4105270000000002E-2</v>
      </c>
      <c r="BJM261">
        <v>4.4527329999999997E-2</v>
      </c>
      <c r="BJN261">
        <v>4.4949389999999999E-2</v>
      </c>
      <c r="BJO261">
        <v>4.5476965000000001E-2</v>
      </c>
      <c r="BJP261">
        <v>4.5899025000000003E-2</v>
      </c>
      <c r="BJQ261">
        <v>4.6215569999999997E-2</v>
      </c>
      <c r="BJR261">
        <v>4.6532114999999999E-2</v>
      </c>
      <c r="BJS261">
        <v>4.7165205000000002E-2</v>
      </c>
      <c r="BJT261">
        <v>4.7798294999999998E-2</v>
      </c>
      <c r="BJU261">
        <v>4.8220354999999999E-2</v>
      </c>
      <c r="BJV261">
        <v>4.8536900000000001E-2</v>
      </c>
      <c r="BJW261">
        <v>4.8958960000000003E-2</v>
      </c>
      <c r="BJX261">
        <v>4.9615074000000002E-2</v>
      </c>
      <c r="BJY261">
        <v>5.0119625000000001E-2</v>
      </c>
      <c r="BJZ261">
        <v>5.0454884999999998E-2</v>
      </c>
      <c r="BKA261">
        <v>5.0858229999999997E-2</v>
      </c>
      <c r="BKB261">
        <v>5.1385805E-2</v>
      </c>
      <c r="BKC261">
        <v>5.2018895000000002E-2</v>
      </c>
      <c r="BKD261">
        <v>5.2546469999999998E-2</v>
      </c>
      <c r="BKE261">
        <v>5.3179560000000001E-2</v>
      </c>
      <c r="BKF261">
        <v>5.3601620000000003E-2</v>
      </c>
      <c r="BKG261">
        <v>5.3918164999999997E-2</v>
      </c>
      <c r="BKH261">
        <v>5.4551255E-2</v>
      </c>
      <c r="BKI261">
        <v>5.5395374999999997E-2</v>
      </c>
      <c r="BKJ261">
        <v>5.6028465E-2</v>
      </c>
      <c r="BKK261">
        <v>5.6450525000000001E-2</v>
      </c>
      <c r="BKL261">
        <v>5.6872585000000003E-2</v>
      </c>
      <c r="BKM261">
        <v>5.7631370000000001E-2</v>
      </c>
      <c r="BKN261">
        <v>5.8311612999999998E-2</v>
      </c>
      <c r="BKO261">
        <v>5.8877369999999998E-2</v>
      </c>
      <c r="BKP261">
        <v>5.929943E-2</v>
      </c>
      <c r="BKQ261">
        <v>5.9932520000000003E-2</v>
      </c>
      <c r="BKR261">
        <v>6.0572373999999998E-2</v>
      </c>
      <c r="BKS261">
        <v>6.1304215000000002E-2</v>
      </c>
      <c r="BKT261">
        <v>6.2042819999999999E-2</v>
      </c>
      <c r="BKU261">
        <v>6.2675910000000001E-2</v>
      </c>
      <c r="BKV261">
        <v>6.3198403E-2</v>
      </c>
      <c r="BKW261">
        <v>6.3731060000000006E-2</v>
      </c>
      <c r="BKX261">
        <v>6.4469664999999995E-2</v>
      </c>
      <c r="BKY261">
        <v>6.5102754999999998E-2</v>
      </c>
      <c r="BKZ261">
        <v>6.5630330000000001E-2</v>
      </c>
      <c r="BLA261">
        <v>6.6263420000000003E-2</v>
      </c>
      <c r="BLB261">
        <v>6.6896510000000006E-2</v>
      </c>
      <c r="BLC261">
        <v>6.7635114999999996E-2</v>
      </c>
      <c r="BLD261">
        <v>6.8268204999999998E-2</v>
      </c>
      <c r="BLE261">
        <v>6.8901295000000001E-2</v>
      </c>
      <c r="BLF261">
        <v>6.9639900000000005E-2</v>
      </c>
      <c r="BLG261">
        <v>7.0484019999999994E-2</v>
      </c>
      <c r="BLH261">
        <v>7.1117109999999997E-2</v>
      </c>
      <c r="BLI261">
        <v>7.1644685E-2</v>
      </c>
      <c r="BLJ261">
        <v>7.2277775000000002E-2</v>
      </c>
      <c r="BLK261">
        <v>7.2910865000000005E-2</v>
      </c>
      <c r="BLL261">
        <v>7.3582966E-2</v>
      </c>
      <c r="BLM261">
        <v>7.4282558999999998E-2</v>
      </c>
      <c r="BLN261">
        <v>7.4915649000000001E-2</v>
      </c>
      <c r="BLO261">
        <v>7.5654254000000004E-2</v>
      </c>
      <c r="BLP261">
        <v>7.6392858999999994E-2</v>
      </c>
      <c r="BLQ261">
        <v>7.7025948999999996E-2</v>
      </c>
      <c r="BLR261">
        <v>7.7764554E-2</v>
      </c>
      <c r="BLS261">
        <v>7.8292129000000002E-2</v>
      </c>
      <c r="BLT261">
        <v>7.8714189000000004E-2</v>
      </c>
      <c r="BLU261">
        <v>7.9347279000000007E-2</v>
      </c>
      <c r="BLV261">
        <v>8.0085883999999996E-2</v>
      </c>
      <c r="BLW261">
        <v>8.0718973999999999E-2</v>
      </c>
      <c r="BLX261">
        <v>8.1246549000000001E-2</v>
      </c>
      <c r="BLY261">
        <v>8.1879639000000004E-2</v>
      </c>
      <c r="BLZ261">
        <v>8.2407214000000006E-2</v>
      </c>
      <c r="BMA261">
        <v>8.3040303999999995E-2</v>
      </c>
      <c r="BMB261">
        <v>8.3673393999999998E-2</v>
      </c>
      <c r="BMC261">
        <v>8.4377995999999997E-2</v>
      </c>
      <c r="BMD261">
        <v>8.5045089000000004E-2</v>
      </c>
      <c r="BME261">
        <v>8.5572664000000007E-2</v>
      </c>
      <c r="BMF261">
        <v>8.6205753999999996E-2</v>
      </c>
      <c r="BMG261">
        <v>8.6838843999999998E-2</v>
      </c>
      <c r="BMH261">
        <v>8.7366419000000001E-2</v>
      </c>
      <c r="BMI261">
        <v>8.7893994000000003E-2</v>
      </c>
      <c r="BMJ261">
        <v>8.8421569000000005E-2</v>
      </c>
      <c r="BMK261">
        <v>8.8738114000000007E-2</v>
      </c>
      <c r="BML261">
        <v>8.9160173999999995E-2</v>
      </c>
      <c r="BMM261">
        <v>9.0004293999999999E-2</v>
      </c>
      <c r="BMN261">
        <v>9.0675899000000004E-2</v>
      </c>
      <c r="BMO261">
        <v>9.1059444000000003E-2</v>
      </c>
      <c r="BMP261">
        <v>9.1375989000000005E-2</v>
      </c>
      <c r="BMQ261">
        <v>9.2009078999999994E-2</v>
      </c>
      <c r="BMR261">
        <v>9.2642168999999996E-2</v>
      </c>
      <c r="BMS261">
        <v>9.3064228999999998E-2</v>
      </c>
      <c r="BMT261">
        <v>9.3486289E-2</v>
      </c>
      <c r="BMU261">
        <v>9.4013864000000003E-2</v>
      </c>
      <c r="BMV261">
        <v>9.4646954000000005E-2</v>
      </c>
      <c r="BMW261">
        <v>9.5069013999999993E-2</v>
      </c>
      <c r="BMX261">
        <v>9.5491073999999995E-2</v>
      </c>
      <c r="BMY261">
        <v>9.5974607000000003E-2</v>
      </c>
      <c r="BMZ261">
        <v>9.6440708999999999E-2</v>
      </c>
      <c r="BNA261">
        <v>9.6968284000000002E-2</v>
      </c>
      <c r="BNB261">
        <v>9.7495859000000004E-2</v>
      </c>
      <c r="BNC261">
        <v>9.8128948999999993E-2</v>
      </c>
      <c r="BND261">
        <v>9.8762038999999996E-2</v>
      </c>
      <c r="BNE261">
        <v>9.9395128999999999E-2</v>
      </c>
      <c r="BNF261">
        <v>9.9817189000000001E-2</v>
      </c>
      <c r="BNG261">
        <v>0.100344764</v>
      </c>
      <c r="BNH261">
        <v>0.10097785400000001</v>
      </c>
      <c r="BNI261">
        <v>0.101716459</v>
      </c>
      <c r="BNJ261">
        <v>0.102349549</v>
      </c>
      <c r="BNK261">
        <v>0.102982639</v>
      </c>
      <c r="BNL261">
        <v>0.103615729</v>
      </c>
      <c r="BNM261">
        <v>0.10424881900000001</v>
      </c>
      <c r="BNN261">
        <v>0.104881909</v>
      </c>
      <c r="BNO261">
        <v>0.105514999</v>
      </c>
      <c r="BNP261">
        <v>0.106121137</v>
      </c>
      <c r="BNQ261">
        <v>0.106797295</v>
      </c>
      <c r="BNR261">
        <v>0.10747087399999999</v>
      </c>
      <c r="BNS261">
        <v>0.10813579</v>
      </c>
      <c r="BNT261">
        <v>0.108812279</v>
      </c>
      <c r="BNU261">
        <v>0.109546659</v>
      </c>
      <c r="BNV261">
        <v>0.11025272899999999</v>
      </c>
      <c r="BNW261">
        <v>0.110798914</v>
      </c>
      <c r="BNX261">
        <v>0.111329076</v>
      </c>
      <c r="BNY261">
        <v>0.111982947</v>
      </c>
      <c r="BNZ261">
        <v>0.11270015</v>
      </c>
      <c r="BOA261">
        <v>0.113355554</v>
      </c>
      <c r="BOB261">
        <v>0.113969811</v>
      </c>
      <c r="BOC261">
        <v>0.11461060000000001</v>
      </c>
      <c r="BOD261">
        <v>0.115279281</v>
      </c>
      <c r="BOE261">
        <v>0.115931572</v>
      </c>
      <c r="BOF261">
        <v>0.116418787</v>
      </c>
      <c r="BOG261">
        <v>0.11690796000000001</v>
      </c>
      <c r="BOH261">
        <v>0.117609479</v>
      </c>
      <c r="BOI261">
        <v>0.118350974</v>
      </c>
      <c r="BOJ261">
        <v>0.119069631</v>
      </c>
      <c r="BOK261">
        <v>0.11975936600000001</v>
      </c>
      <c r="BOL261">
        <v>0.120335786</v>
      </c>
      <c r="BOM261">
        <v>0.120888471</v>
      </c>
      <c r="BON261">
        <v>0.121476659</v>
      </c>
      <c r="BOO261">
        <v>0.122074579</v>
      </c>
      <c r="BOP261">
        <v>0.122662406</v>
      </c>
      <c r="BOQ261">
        <v>0.12326535</v>
      </c>
      <c r="BOR261">
        <v>0.123880039</v>
      </c>
      <c r="BOS261">
        <v>0.124418189</v>
      </c>
      <c r="BOT261">
        <v>0.124909304</v>
      </c>
      <c r="BOU261">
        <v>0.12541598400000001</v>
      </c>
      <c r="BOV261">
        <v>0.125958866</v>
      </c>
      <c r="BOW261">
        <v>0.12653455499999999</v>
      </c>
      <c r="BOX261">
        <v>0.127085062</v>
      </c>
      <c r="BOY261">
        <v>0.127541508</v>
      </c>
      <c r="BOZ261">
        <v>0.12800525700000001</v>
      </c>
      <c r="BPA261">
        <v>0.12871043099999999</v>
      </c>
      <c r="BPB261">
        <v>0.12952248299999999</v>
      </c>
      <c r="BPC261">
        <v>0.13012494699999999</v>
      </c>
      <c r="BPD261">
        <v>0.130548422</v>
      </c>
      <c r="BPE261">
        <v>0.131090754</v>
      </c>
      <c r="BPF261">
        <v>0.131776692</v>
      </c>
      <c r="BPG261">
        <v>0.13236969900000001</v>
      </c>
      <c r="BPH261">
        <v>0.13284273899999999</v>
      </c>
      <c r="BPI261">
        <v>0.13333611100000001</v>
      </c>
      <c r="BPJ261">
        <v>0.13377275299999999</v>
      </c>
      <c r="BPK261">
        <v>0.134186896</v>
      </c>
      <c r="BPL261">
        <v>0.13464484299999999</v>
      </c>
      <c r="BPM261">
        <v>0.13514495900000001</v>
      </c>
      <c r="BPN261">
        <v>0.135768153</v>
      </c>
      <c r="BPO261">
        <v>0.136369243</v>
      </c>
      <c r="BPP261">
        <v>0.13670782000000001</v>
      </c>
      <c r="BPQ261">
        <v>0.137056241</v>
      </c>
      <c r="BPR261">
        <v>0.13758836899999999</v>
      </c>
      <c r="BPS261">
        <v>0.13813914499999999</v>
      </c>
      <c r="BPT261">
        <v>0.13858669800000001</v>
      </c>
      <c r="BPU261">
        <v>0.138951031</v>
      </c>
      <c r="BPV261">
        <v>0.13935360199999999</v>
      </c>
      <c r="BPW261">
        <v>0.139832649</v>
      </c>
      <c r="BPX261">
        <v>0.14023550200000001</v>
      </c>
      <c r="BPY261">
        <v>0.14056643899999999</v>
      </c>
      <c r="BPZ261">
        <v>0.14098413500000001</v>
      </c>
      <c r="BQA261">
        <v>0.141534298</v>
      </c>
      <c r="BQB261">
        <v>0.14202161499999999</v>
      </c>
      <c r="BQC261">
        <v>0.142267318</v>
      </c>
      <c r="BQD261">
        <v>0.14253421499999999</v>
      </c>
      <c r="BQE261">
        <v>0.142956219</v>
      </c>
      <c r="BQF261">
        <v>0.14338356999999999</v>
      </c>
      <c r="BQG261">
        <v>0.14358452499999999</v>
      </c>
      <c r="BQH261">
        <v>0.143726362</v>
      </c>
      <c r="BQI261">
        <v>0.143966703</v>
      </c>
      <c r="BQJ261">
        <v>0.144260784</v>
      </c>
      <c r="BQK261">
        <v>0.14466436099999999</v>
      </c>
      <c r="BQL261">
        <v>0.145108614</v>
      </c>
      <c r="BQM261">
        <v>0.145387131</v>
      </c>
      <c r="BQN261">
        <v>0.145589674</v>
      </c>
      <c r="BQO261">
        <v>0.14588647599999999</v>
      </c>
      <c r="BQP261">
        <v>0.146265965</v>
      </c>
      <c r="BQQ261">
        <v>0.14658871000000001</v>
      </c>
      <c r="BQR261">
        <v>0.146751349</v>
      </c>
      <c r="BQS261">
        <v>0.14686957</v>
      </c>
      <c r="BQT261">
        <v>0.14702090400000001</v>
      </c>
      <c r="BQU261">
        <v>0.14728011199999999</v>
      </c>
      <c r="BQV261">
        <v>0.147834613</v>
      </c>
      <c r="BQW261">
        <v>0.14829916400000001</v>
      </c>
      <c r="BQX261">
        <v>0.148233065</v>
      </c>
      <c r="BQY261">
        <v>0.14816020499999999</v>
      </c>
      <c r="BQZ261">
        <v>0.148390877</v>
      </c>
      <c r="BRA261">
        <v>0.14864616999999999</v>
      </c>
      <c r="BRB261">
        <v>0.14872524100000001</v>
      </c>
      <c r="BRC261">
        <v>0.14873810200000001</v>
      </c>
      <c r="BRD261">
        <v>0.14894125899999999</v>
      </c>
      <c r="BRE261">
        <v>0.149239916</v>
      </c>
      <c r="BRF261">
        <v>0.14939571500000001</v>
      </c>
      <c r="BRG261">
        <v>0.14950596499999999</v>
      </c>
      <c r="BRH261">
        <v>0.14974542599999999</v>
      </c>
      <c r="BRI261">
        <v>0.150032841</v>
      </c>
      <c r="BRJ261">
        <v>0.15021005500000001</v>
      </c>
      <c r="BRK261">
        <v>0.150272553</v>
      </c>
      <c r="BRL261">
        <v>0.150376278</v>
      </c>
      <c r="BRM261">
        <v>0.15055729600000001</v>
      </c>
      <c r="BRN261">
        <v>0.150727953</v>
      </c>
      <c r="BRO261">
        <v>0.150824917</v>
      </c>
      <c r="BRP261">
        <v>0.15096135999999999</v>
      </c>
      <c r="BRQ261">
        <v>0.15135811399999999</v>
      </c>
      <c r="BRR261">
        <v>0.15173230400000001</v>
      </c>
      <c r="BRS261">
        <v>0.15190753700000001</v>
      </c>
      <c r="BRT261">
        <v>0.152121337</v>
      </c>
      <c r="BRU261">
        <v>0.152530464</v>
      </c>
      <c r="BRV261">
        <v>0.152865316</v>
      </c>
      <c r="BRW261">
        <v>0.15292507899999999</v>
      </c>
      <c r="BRX261">
        <v>0.15301888299999999</v>
      </c>
      <c r="BRY261">
        <v>0.153366375</v>
      </c>
      <c r="BRZ261">
        <v>0.153703271</v>
      </c>
      <c r="BSA261">
        <v>0.153946742</v>
      </c>
      <c r="BSB261">
        <v>0.15432242600000001</v>
      </c>
      <c r="BSC261">
        <v>0.154747622</v>
      </c>
      <c r="BSD261">
        <v>0.15495478800000001</v>
      </c>
      <c r="BSE261">
        <v>0.15508175099999999</v>
      </c>
      <c r="BSF261">
        <v>0.15535044000000001</v>
      </c>
      <c r="BSG261">
        <v>0.15567735199999999</v>
      </c>
      <c r="BSH261">
        <v>0.15588087</v>
      </c>
      <c r="BSI261">
        <v>0.15605662200000001</v>
      </c>
      <c r="BSJ261">
        <v>0.156345594</v>
      </c>
      <c r="BSK261">
        <v>0.156623717</v>
      </c>
      <c r="BSL261">
        <v>0.156850772</v>
      </c>
      <c r="BSM261">
        <v>0.15707754500000001</v>
      </c>
      <c r="BSN261">
        <v>0.15725787099999999</v>
      </c>
      <c r="BSO261">
        <v>0.15745315100000001</v>
      </c>
      <c r="BSP261">
        <v>0.15782966800000001</v>
      </c>
      <c r="BSQ261">
        <v>0.15819116999999999</v>
      </c>
      <c r="BSR261">
        <v>0.158252333</v>
      </c>
      <c r="BSS261">
        <v>0.15832992500000001</v>
      </c>
      <c r="BST261">
        <v>0.15853421400000001</v>
      </c>
      <c r="BSU261">
        <v>0.15874328300000001</v>
      </c>
      <c r="BSV261">
        <v>0.15889730399999999</v>
      </c>
      <c r="BSW261">
        <v>0.15901296200000001</v>
      </c>
      <c r="BSX261">
        <v>0.15906352700000001</v>
      </c>
      <c r="BSY261">
        <v>0.15909373199999999</v>
      </c>
      <c r="BSZ261">
        <v>0.15916924900000001</v>
      </c>
      <c r="BTA261">
        <v>0.159242155</v>
      </c>
      <c r="BTB261">
        <v>0.159295882</v>
      </c>
      <c r="BTC261">
        <v>0.159361588</v>
      </c>
      <c r="BTD261">
        <v>0.159445328</v>
      </c>
      <c r="BTE261">
        <v>0.15958302999999999</v>
      </c>
      <c r="BTF261">
        <v>0.15970743000000001</v>
      </c>
      <c r="BTG261">
        <v>0.15973716199999999</v>
      </c>
      <c r="BTH261">
        <v>0.159770777</v>
      </c>
      <c r="BTI261">
        <v>0.159909785</v>
      </c>
      <c r="BTJ261">
        <v>0.16003330399999999</v>
      </c>
      <c r="BTK261">
        <v>0.159738718</v>
      </c>
      <c r="BTL261">
        <v>0.15938091099999999</v>
      </c>
      <c r="BTM261">
        <v>0.15942558000000001</v>
      </c>
      <c r="BTN261">
        <v>0.159596866</v>
      </c>
      <c r="BTO261">
        <v>0.15953034199999999</v>
      </c>
      <c r="BTP261">
        <v>0.15933021999999999</v>
      </c>
      <c r="BTQ261">
        <v>0.159237502</v>
      </c>
      <c r="BTR261">
        <v>0.15927465499999999</v>
      </c>
      <c r="BTS261">
        <v>0.159146969</v>
      </c>
      <c r="BTT261">
        <v>0.15884425499999999</v>
      </c>
      <c r="BTU261">
        <v>0.15847940299999999</v>
      </c>
      <c r="BTV261">
        <v>0.15817933100000001</v>
      </c>
      <c r="BTW261">
        <v>0.158005011</v>
      </c>
      <c r="BTX261">
        <v>0.157833064</v>
      </c>
      <c r="BTY261">
        <v>0.15738175200000001</v>
      </c>
      <c r="BTZ261">
        <v>0.156716891</v>
      </c>
      <c r="BUA261">
        <v>0.156201226</v>
      </c>
      <c r="BUB261">
        <v>0.15579552599999999</v>
      </c>
      <c r="BUC261">
        <v>0.15526728200000001</v>
      </c>
      <c r="BUD261">
        <v>0.15469902199999999</v>
      </c>
      <c r="BUE261">
        <v>0.154251374</v>
      </c>
      <c r="BUF261">
        <v>0.15381350499999999</v>
      </c>
      <c r="BUG261">
        <v>0.153229476</v>
      </c>
      <c r="BUH261">
        <v>0.152612003</v>
      </c>
      <c r="BUI261">
        <v>0.15205223500000001</v>
      </c>
      <c r="BUJ261">
        <v>0.15145847300000001</v>
      </c>
      <c r="BUK261">
        <v>0.15085743099999999</v>
      </c>
      <c r="BUL261">
        <v>0.15051968600000001</v>
      </c>
      <c r="BUM261">
        <v>0.150174269</v>
      </c>
      <c r="BUN261">
        <v>0.14937275899999999</v>
      </c>
      <c r="BUO261">
        <v>0.14855011900000001</v>
      </c>
      <c r="BUP261">
        <v>0.14819702800000001</v>
      </c>
      <c r="BUQ261">
        <v>0.14786105999999999</v>
      </c>
      <c r="BUR261">
        <v>0.14738620999999999</v>
      </c>
      <c r="BUS261">
        <v>0.14700043199999999</v>
      </c>
      <c r="BUT261">
        <v>0.14671999699999999</v>
      </c>
      <c r="BUU261">
        <v>0.14631074499999999</v>
      </c>
      <c r="BUV261">
        <v>0.14566657399999999</v>
      </c>
      <c r="BUW261">
        <v>0.14503503000000001</v>
      </c>
      <c r="BUX261">
        <v>0.14461452</v>
      </c>
      <c r="BUY261">
        <v>0.14426113099999999</v>
      </c>
      <c r="BUZ261">
        <v>0.143599854</v>
      </c>
      <c r="BVA261">
        <v>0.142764903</v>
      </c>
      <c r="BVB261">
        <v>0.14211832799999999</v>
      </c>
      <c r="BVC261">
        <v>0.14159569599999999</v>
      </c>
      <c r="BVD261">
        <v>0.14086885499999999</v>
      </c>
      <c r="BVE261">
        <v>0.13993299300000001</v>
      </c>
      <c r="BVF261">
        <v>0.13930113399999999</v>
      </c>
      <c r="BVG261">
        <v>0.13898587300000001</v>
      </c>
      <c r="BVH261">
        <v>0.13835245800000001</v>
      </c>
      <c r="BVI261">
        <v>0.13743741300000001</v>
      </c>
      <c r="BVJ261">
        <v>0.13685248799999999</v>
      </c>
      <c r="BVK261">
        <v>0.13670401500000001</v>
      </c>
      <c r="BVL261">
        <v>0.13635160199999999</v>
      </c>
      <c r="BVM261">
        <v>0.135351165</v>
      </c>
      <c r="BVN261">
        <v>0.13442844700000001</v>
      </c>
      <c r="BVO261">
        <v>0.134163846</v>
      </c>
      <c r="BVP261">
        <v>0.13391146100000001</v>
      </c>
      <c r="BVQ261">
        <v>0.13347403199999999</v>
      </c>
      <c r="BVR261">
        <v>0.132927503</v>
      </c>
      <c r="BVS261">
        <v>0.132256084</v>
      </c>
      <c r="BVT261">
        <v>0.13169966499999999</v>
      </c>
      <c r="BVU261">
        <v>0.13130254199999999</v>
      </c>
      <c r="BVV261">
        <v>0.130842764</v>
      </c>
      <c r="BVW261">
        <v>0.13035217599999999</v>
      </c>
      <c r="BVX261">
        <v>0.12986394700000001</v>
      </c>
      <c r="BVY261">
        <v>0.129410213</v>
      </c>
      <c r="BVZ261">
        <v>0.12900832600000001</v>
      </c>
      <c r="BWA261">
        <v>0.128736618</v>
      </c>
      <c r="BWB261">
        <v>0.128479972</v>
      </c>
      <c r="BWC261">
        <v>0.12820712400000001</v>
      </c>
      <c r="BWD261">
        <v>0.12790800999999999</v>
      </c>
      <c r="BWE261">
        <v>0.12713488100000001</v>
      </c>
      <c r="BWF261">
        <v>0.12630688600000001</v>
      </c>
      <c r="BWG261">
        <v>0.126023519</v>
      </c>
      <c r="BWH261">
        <v>0.125833688</v>
      </c>
      <c r="BWI261">
        <v>0.125187624</v>
      </c>
      <c r="BWJ261">
        <v>0.124336021</v>
      </c>
      <c r="BWK261">
        <v>0.123927601</v>
      </c>
      <c r="BWL261">
        <v>0.12378718800000001</v>
      </c>
      <c r="BWM261">
        <v>0.123452273</v>
      </c>
      <c r="BWN261">
        <v>0.122968328</v>
      </c>
      <c r="BWO261">
        <v>0.122380934</v>
      </c>
      <c r="BWP261">
        <v>0.12175675499999999</v>
      </c>
      <c r="BWQ261">
        <v>0.121260649</v>
      </c>
      <c r="BWR261">
        <v>0.12081320500000001</v>
      </c>
      <c r="BWS261">
        <v>0.12028290899999999</v>
      </c>
      <c r="BWT261">
        <v>0.119718557</v>
      </c>
      <c r="BWU261">
        <v>0.119189212</v>
      </c>
      <c r="BWV261">
        <v>0.118701156</v>
      </c>
      <c r="BWW261">
        <v>0.118128698</v>
      </c>
      <c r="BWX261">
        <v>0.11757573</v>
      </c>
      <c r="BWY261">
        <v>0.117175707</v>
      </c>
      <c r="BWZ261">
        <v>0.116570915</v>
      </c>
      <c r="BXA261">
        <v>0.115850708</v>
      </c>
      <c r="BXB261">
        <v>0.11563264700000001</v>
      </c>
      <c r="BXC261">
        <v>0.115525723</v>
      </c>
      <c r="BXD261">
        <v>0.115188473</v>
      </c>
      <c r="BXE261">
        <v>0.114753702</v>
      </c>
      <c r="BXF261">
        <v>0.11423813100000001</v>
      </c>
      <c r="BXG261">
        <v>0.11378026199999999</v>
      </c>
      <c r="BXH261">
        <v>0.113474097</v>
      </c>
      <c r="BXI261">
        <v>0.11320911</v>
      </c>
      <c r="BXJ261">
        <v>0.112872638</v>
      </c>
      <c r="BXK261">
        <v>0.112493999</v>
      </c>
      <c r="BXL261">
        <v>0.112104446</v>
      </c>
      <c r="BXM261">
        <v>0.111689651</v>
      </c>
      <c r="BXN261">
        <v>0.111312905</v>
      </c>
      <c r="BXO261">
        <v>0.110970334</v>
      </c>
      <c r="BXP261">
        <v>0.110669381</v>
      </c>
      <c r="BXQ261">
        <v>0.110327147</v>
      </c>
      <c r="BXR261">
        <v>0.109806826</v>
      </c>
      <c r="BXS261">
        <v>0.109326718</v>
      </c>
      <c r="BXT261">
        <v>0.108867034</v>
      </c>
      <c r="BXU261">
        <v>0.108244616</v>
      </c>
      <c r="BXV261">
        <v>0.10741773</v>
      </c>
      <c r="BXW261">
        <v>0.10671370299999999</v>
      </c>
      <c r="BXX261">
        <v>0.10656784900000001</v>
      </c>
      <c r="BXY261">
        <v>0.10649339300000001</v>
      </c>
      <c r="BXZ261">
        <v>0.10622854</v>
      </c>
      <c r="BYA261">
        <v>0.105884035</v>
      </c>
      <c r="BYB261">
        <v>0.105198454</v>
      </c>
      <c r="BYC261">
        <v>0.10456536399999999</v>
      </c>
      <c r="BYD261">
        <v>0.10414330400000001</v>
      </c>
      <c r="BYE261">
        <v>0.103721244</v>
      </c>
      <c r="BYF261">
        <v>0.103404699</v>
      </c>
      <c r="BYG261">
        <v>0.102771609</v>
      </c>
      <c r="BYH261">
        <v>0.102477263</v>
      </c>
      <c r="BYI261">
        <v>0.102244034</v>
      </c>
      <c r="BYJ261">
        <v>0.10150542899999999</v>
      </c>
      <c r="BYK261">
        <v>0.100766824</v>
      </c>
      <c r="BYL261">
        <v>0.100450279</v>
      </c>
      <c r="BYM261">
        <v>0.100133734</v>
      </c>
      <c r="BYN261">
        <v>9.9500643999999999E-2</v>
      </c>
      <c r="BYO261">
        <v>9.8973068999999997E-2</v>
      </c>
      <c r="BYP261">
        <v>9.8762038999999996E-2</v>
      </c>
      <c r="BYQ261">
        <v>9.8445493999999995E-2</v>
      </c>
      <c r="BYR261">
        <v>9.7621131999999999E-2</v>
      </c>
      <c r="BYS261">
        <v>9.6651739E-2</v>
      </c>
      <c r="BYT261">
        <v>9.6862769000000001E-2</v>
      </c>
      <c r="BYU261">
        <v>9.7495859000000004E-2</v>
      </c>
      <c r="BYV261">
        <v>9.6968284000000002E-2</v>
      </c>
      <c r="BYW261">
        <v>9.6018648999999998E-2</v>
      </c>
      <c r="BYX261">
        <v>9.5491073999999995E-2</v>
      </c>
      <c r="BYY261">
        <v>9.5069013999999993E-2</v>
      </c>
      <c r="BYZ261">
        <v>9.4646954000000005E-2</v>
      </c>
      <c r="BZA261">
        <v>9.4646954000000005E-2</v>
      </c>
      <c r="BZB261">
        <v>9.4435924000000004E-2</v>
      </c>
      <c r="BZC261">
        <v>9.3591804000000001E-2</v>
      </c>
      <c r="BZD261">
        <v>9.2958713999999998E-2</v>
      </c>
      <c r="BZE261">
        <v>9.2853198999999997E-2</v>
      </c>
      <c r="BZF261">
        <v>9.2325623999999995E-2</v>
      </c>
      <c r="BZG261">
        <v>9.1164959000000004E-2</v>
      </c>
      <c r="BZH261">
        <v>9.0637384000000001E-2</v>
      </c>
      <c r="BZI261">
        <v>9.0742899000000002E-2</v>
      </c>
      <c r="BZJ261">
        <v>9.0320839E-2</v>
      </c>
      <c r="BZK261">
        <v>8.9793263999999998E-2</v>
      </c>
      <c r="BZL261">
        <v>8.9371203999999996E-2</v>
      </c>
      <c r="BZM261">
        <v>8.8927899000000005E-2</v>
      </c>
      <c r="BZN261">
        <v>8.8421569000000005E-2</v>
      </c>
      <c r="BZO261">
        <v>8.8210539000000004E-2</v>
      </c>
      <c r="BZP261">
        <v>8.7999509000000004E-2</v>
      </c>
      <c r="BZQ261">
        <v>8.7049873999999999E-2</v>
      </c>
      <c r="BZR261">
        <v>8.6311268999999996E-2</v>
      </c>
      <c r="BZS261">
        <v>8.6100238999999995E-2</v>
      </c>
      <c r="BZT261">
        <v>8.5994723999999995E-2</v>
      </c>
      <c r="BZU261">
        <v>8.5783693999999994E-2</v>
      </c>
      <c r="BZV261">
        <v>8.5086819999999994E-2</v>
      </c>
      <c r="BZW261">
        <v>8.4411999000000001E-2</v>
      </c>
      <c r="BZX261">
        <v>8.3989939E-2</v>
      </c>
      <c r="BZY261">
        <v>8.3145818999999996E-2</v>
      </c>
      <c r="BZZ261">
        <v>8.2301699000000006E-2</v>
      </c>
      <c r="CAA261">
        <v>8.1774124000000004E-2</v>
      </c>
      <c r="CAB261">
        <v>8.1563094000000003E-2</v>
      </c>
      <c r="CAC261">
        <v>8.1774124000000004E-2</v>
      </c>
      <c r="CAD261">
        <v>8.1526944000000004E-2</v>
      </c>
      <c r="CAE261">
        <v>8.0507943999999998E-2</v>
      </c>
      <c r="CAF261">
        <v>7.9874853999999995E-2</v>
      </c>
      <c r="CAG261">
        <v>7.9808920000000005E-2</v>
      </c>
      <c r="CAH261">
        <v>7.9241764000000006E-2</v>
      </c>
      <c r="CAI261">
        <v>7.8292129000000002E-2</v>
      </c>
      <c r="CAJ261">
        <v>7.8186614000000002E-2</v>
      </c>
      <c r="CAK261">
        <v>7.8608674000000003E-2</v>
      </c>
      <c r="CAL261">
        <v>7.7975584000000001E-2</v>
      </c>
      <c r="CAM261">
        <v>7.7025948999999996E-2</v>
      </c>
      <c r="CAN261">
        <v>7.6498373999999994E-2</v>
      </c>
      <c r="CAO261">
        <v>7.6287344000000007E-2</v>
      </c>
      <c r="CAP261">
        <v>7.5126679000000002E-2</v>
      </c>
      <c r="CAQ261">
        <v>7.4282558999999998E-2</v>
      </c>
      <c r="CAR261">
        <v>7.4746440999999997E-2</v>
      </c>
      <c r="CAS261">
        <v>7.4915649000000001E-2</v>
      </c>
      <c r="CAT261">
        <v>7.4071528999999997E-2</v>
      </c>
      <c r="CAU261">
        <v>7.3543954999999994E-2</v>
      </c>
      <c r="CAV261">
        <v>7.3227410000000007E-2</v>
      </c>
      <c r="CAW261">
        <v>7.1961230000000001E-2</v>
      </c>
      <c r="CAX261">
        <v>7.0800564999999996E-2</v>
      </c>
      <c r="CAY261">
        <v>7.0378504999999994E-2</v>
      </c>
      <c r="CAZ261">
        <v>7.0350695000000005E-2</v>
      </c>
      <c r="CBA261">
        <v>7.0800564999999996E-2</v>
      </c>
      <c r="CBB261">
        <v>7.1011594999999997E-2</v>
      </c>
      <c r="CBC261">
        <v>7.0167475000000007E-2</v>
      </c>
      <c r="CBD261">
        <v>6.9006810000000002E-2</v>
      </c>
      <c r="CBE261">
        <v>6.8162689999999998E-2</v>
      </c>
      <c r="CBF261">
        <v>6.8057174999999998E-2</v>
      </c>
      <c r="CBG261">
        <v>6.8373719999999999E-2</v>
      </c>
      <c r="CBH261">
        <v>6.7846144999999997E-2</v>
      </c>
      <c r="CBI261">
        <v>6.6052390000000002E-2</v>
      </c>
      <c r="CBJ261">
        <v>6.5102754999999998E-2</v>
      </c>
      <c r="CBK261">
        <v>6.4786209999999997E-2</v>
      </c>
      <c r="CBL261">
        <v>6.4786209999999997E-2</v>
      </c>
      <c r="CBM261">
        <v>6.54193E-2</v>
      </c>
      <c r="CBN261">
        <v>6.4786209999999997E-2</v>
      </c>
      <c r="CBO261">
        <v>6.3146657999999994E-2</v>
      </c>
      <c r="CBP261">
        <v>6.3309000000000004E-2</v>
      </c>
      <c r="CBQ261">
        <v>6.3411519999999999E-2</v>
      </c>
      <c r="CBR261">
        <v>6.2253849999999999E-2</v>
      </c>
      <c r="CBS261">
        <v>6.2042819999999999E-2</v>
      </c>
      <c r="CBT261">
        <v>6.2584787000000003E-2</v>
      </c>
      <c r="CBU261">
        <v>6.1831789999999998E-2</v>
      </c>
      <c r="CBV261">
        <v>6.0249064999999997E-2</v>
      </c>
      <c r="CBW261">
        <v>5.9827005000000003E-2</v>
      </c>
      <c r="CBX261">
        <v>6.0354579999999998E-2</v>
      </c>
      <c r="CBY261">
        <v>6.0249064999999997E-2</v>
      </c>
      <c r="CBZ261">
        <v>5.9404945000000001E-2</v>
      </c>
      <c r="CCA261">
        <v>5.8597849E-2</v>
      </c>
      <c r="CCB261">
        <v>5.7557012999999997E-2</v>
      </c>
      <c r="CCC261">
        <v>5.6661555000000002E-2</v>
      </c>
      <c r="CCD261">
        <v>5.6661555000000002E-2</v>
      </c>
      <c r="CCE261">
        <v>5.7189129999999998E-2</v>
      </c>
      <c r="CCF261">
        <v>5.6824668000000002E-2</v>
      </c>
      <c r="CCG261">
        <v>5.5922949999999999E-2</v>
      </c>
      <c r="CCH261">
        <v>5.5395374999999997E-2</v>
      </c>
      <c r="CCI261">
        <v>5.4867800000000001E-2</v>
      </c>
      <c r="CCJ261">
        <v>5.3812649999999997E-2</v>
      </c>
      <c r="CCK261">
        <v>5.3074045E-2</v>
      </c>
      <c r="CCL261">
        <v>5.3179560000000001E-2</v>
      </c>
      <c r="CCM261">
        <v>5.2651984999999998E-2</v>
      </c>
      <c r="CCN261">
        <v>5.149132E-2</v>
      </c>
      <c r="CCO261">
        <v>5.1385805E-2</v>
      </c>
      <c r="CCP261">
        <v>5.2335439999999997E-2</v>
      </c>
      <c r="CCQ261">
        <v>5.2335439999999997E-2</v>
      </c>
      <c r="CCR261">
        <v>5.0647200000000003E-2</v>
      </c>
      <c r="CCS261">
        <v>4.9064475000000003E-2</v>
      </c>
      <c r="CCT261">
        <v>4.9486534999999998E-2</v>
      </c>
      <c r="CCU261">
        <v>5.0225140000000001E-2</v>
      </c>
      <c r="CCV261">
        <v>5.0330655000000002E-2</v>
      </c>
      <c r="CCW261">
        <v>5.0225140000000001E-2</v>
      </c>
      <c r="CCX261">
        <v>4.9486534999999998E-2</v>
      </c>
      <c r="CCY261">
        <v>4.8853445000000002E-2</v>
      </c>
      <c r="CCZ261">
        <v>4.832587E-2</v>
      </c>
      <c r="CDA261">
        <v>4.7059690000000001E-2</v>
      </c>
      <c r="CDB261">
        <v>4.6954175000000001E-2</v>
      </c>
      <c r="CDC261">
        <v>4.7692779999999997E-2</v>
      </c>
      <c r="CDD261">
        <v>4.7165205000000002E-2</v>
      </c>
      <c r="CDE261">
        <v>4.5899025000000003E-2</v>
      </c>
      <c r="CDF261">
        <v>4.5265935E-2</v>
      </c>
      <c r="CDG261">
        <v>4.5793510000000003E-2</v>
      </c>
      <c r="CDH261">
        <v>4.6426599999999998E-2</v>
      </c>
      <c r="CDI261">
        <v>4.5371450000000001E-2</v>
      </c>
      <c r="CDJ261">
        <v>4.3155634999999998E-2</v>
      </c>
      <c r="CDK261">
        <v>4.2628060000000002E-2</v>
      </c>
      <c r="CDL261">
        <v>4.4738359999999998E-2</v>
      </c>
      <c r="CDM261">
        <v>4.5476965000000001E-2</v>
      </c>
      <c r="CDN261">
        <v>4.368321E-2</v>
      </c>
      <c r="CDO261">
        <v>4.3050119999999997E-2</v>
      </c>
      <c r="CDP261">
        <v>4.2944604999999997E-2</v>
      </c>
      <c r="CDQ261">
        <v>4.1783939999999999E-2</v>
      </c>
      <c r="CDR261">
        <v>4.2025420000000001E-2</v>
      </c>
      <c r="CDS261">
        <v>4.289784E-2</v>
      </c>
      <c r="CDT261">
        <v>4.2733575000000003E-2</v>
      </c>
      <c r="CDU261">
        <v>4.2839090000000003E-2</v>
      </c>
      <c r="CDV261">
        <v>4.2839090000000003E-2</v>
      </c>
      <c r="CDW261">
        <v>4.1572909999999998E-2</v>
      </c>
      <c r="CDX261">
        <v>4.1150850000000003E-2</v>
      </c>
      <c r="CDY261">
        <v>4.199497E-2</v>
      </c>
      <c r="CDZ261">
        <v>4.1678424999999998E-2</v>
      </c>
      <c r="CEA261">
        <v>3.9990184999999998E-2</v>
      </c>
      <c r="CEB261">
        <v>3.9779154999999997E-2</v>
      </c>
      <c r="CEC261">
        <v>3.9779154999999997E-2</v>
      </c>
      <c r="CED261">
        <v>3.8829519999999999E-2</v>
      </c>
      <c r="CEE261">
        <v>3.9462610000000002E-2</v>
      </c>
      <c r="CEF261">
        <v>4.1572909999999998E-2</v>
      </c>
      <c r="CEG261">
        <v>4.0834305000000001E-2</v>
      </c>
    </row>
    <row r="262" spans="1:2165" x14ac:dyDescent="0.3">
      <c r="A262">
        <v>255</v>
      </c>
      <c r="B262" t="s">
        <v>69</v>
      </c>
      <c r="C262" s="1">
        <v>41617</v>
      </c>
      <c r="D262" s="1">
        <v>41550</v>
      </c>
      <c r="E262">
        <v>67</v>
      </c>
      <c r="F262" t="s">
        <v>18</v>
      </c>
      <c r="G262">
        <v>52.6</v>
      </c>
      <c r="H262">
        <v>25</v>
      </c>
      <c r="I262">
        <v>49</v>
      </c>
      <c r="J262" t="s">
        <v>10</v>
      </c>
      <c r="K262">
        <v>3</v>
      </c>
      <c r="L262" t="s">
        <v>1238</v>
      </c>
      <c r="M262" t="s">
        <v>1293</v>
      </c>
      <c r="N262" t="s">
        <v>4073</v>
      </c>
      <c r="O262">
        <v>6.1800000000000001E-2</v>
      </c>
      <c r="P262">
        <v>6.3500000000000001E-2</v>
      </c>
      <c r="Q262">
        <v>6.0239814000000003E-2</v>
      </c>
      <c r="R262">
        <v>5.7299999999999997E-2</v>
      </c>
      <c r="S262">
        <v>6.3500000000000001E-2</v>
      </c>
      <c r="T262">
        <v>7.0999999999999994E-2</v>
      </c>
      <c r="U262">
        <v>6.0999999999999999E-2</v>
      </c>
      <c r="V262">
        <v>5.7000000000000002E-2</v>
      </c>
      <c r="W262">
        <v>5.7000000000000002E-2</v>
      </c>
      <c r="X262">
        <v>6.0699999999999997E-2</v>
      </c>
      <c r="Y262">
        <v>5.8799999999999998E-2</v>
      </c>
      <c r="Z262">
        <v>5.6939035999999998E-2</v>
      </c>
      <c r="AA262">
        <v>5.6099999999999997E-2</v>
      </c>
      <c r="AB262">
        <v>5.9700000000000003E-2</v>
      </c>
      <c r="AC262">
        <v>5.5599999999999997E-2</v>
      </c>
      <c r="AD262">
        <v>5.2200000000000003E-2</v>
      </c>
      <c r="AE262">
        <v>5.5599999999999997E-2</v>
      </c>
      <c r="AF262">
        <v>5.8299999999999998E-2</v>
      </c>
      <c r="AG262">
        <v>5.6500000000000002E-2</v>
      </c>
      <c r="AH262">
        <v>5.1200000000000002E-2</v>
      </c>
      <c r="AI262">
        <v>5.3699999999999998E-2</v>
      </c>
      <c r="AJ262">
        <v>5.0500000000000003E-2</v>
      </c>
      <c r="AK262">
        <v>4.5900000000000003E-2</v>
      </c>
      <c r="AL262">
        <v>4.4400000000000002E-2</v>
      </c>
      <c r="AM262">
        <v>4.9023761999999999E-2</v>
      </c>
      <c r="AN262">
        <v>4.9500000000000002E-2</v>
      </c>
      <c r="AO262">
        <v>4.41E-2</v>
      </c>
      <c r="AP262">
        <v>4.5699999999999998E-2</v>
      </c>
      <c r="AQ262">
        <v>4.48E-2</v>
      </c>
      <c r="AR262">
        <v>4.3700000000000003E-2</v>
      </c>
      <c r="AS262">
        <v>4.7399999999999998E-2</v>
      </c>
      <c r="AT262">
        <v>4.4499999999999998E-2</v>
      </c>
      <c r="AU262">
        <v>4.19E-2</v>
      </c>
      <c r="AV262">
        <v>4.2700000000000002E-2</v>
      </c>
      <c r="AW262">
        <v>4.3099999999999999E-2</v>
      </c>
      <c r="AX262">
        <v>4.1046067999999998E-2</v>
      </c>
      <c r="AY262">
        <v>3.7600000000000001E-2</v>
      </c>
      <c r="AZ262">
        <v>3.8100000000000002E-2</v>
      </c>
      <c r="BA262">
        <v>3.8459874999999998E-2</v>
      </c>
      <c r="BB262">
        <v>3.8699999999999998E-2</v>
      </c>
      <c r="BC262">
        <v>3.8800000000000001E-2</v>
      </c>
      <c r="BD262">
        <v>4.0399999999999998E-2</v>
      </c>
      <c r="BE262">
        <v>4.1300000000000003E-2</v>
      </c>
      <c r="BF262">
        <v>4.1099999999999998E-2</v>
      </c>
      <c r="BG262">
        <v>4.2500000000000003E-2</v>
      </c>
      <c r="BH262">
        <v>4.1589655000000003E-2</v>
      </c>
      <c r="BI262">
        <v>4.02E-2</v>
      </c>
      <c r="BJ262">
        <v>4.1099999999999998E-2</v>
      </c>
      <c r="BK262">
        <v>4.0899999999999999E-2</v>
      </c>
      <c r="BL262">
        <v>4.1200000000000001E-2</v>
      </c>
      <c r="BM262">
        <v>4.2999999999999997E-2</v>
      </c>
      <c r="BN262">
        <v>4.2299999999999997E-2</v>
      </c>
      <c r="BO262">
        <v>4.1599999999999998E-2</v>
      </c>
      <c r="BP262">
        <v>4.1200000000000001E-2</v>
      </c>
      <c r="BQ262">
        <v>4.2299999999999997E-2</v>
      </c>
      <c r="BR262">
        <v>4.3099999999999999E-2</v>
      </c>
      <c r="BS262">
        <v>4.3757289999999997E-2</v>
      </c>
      <c r="BT262">
        <v>4.4499999999999998E-2</v>
      </c>
      <c r="BU262">
        <v>4.4400000000000002E-2</v>
      </c>
      <c r="BV262">
        <v>4.5199999999999997E-2</v>
      </c>
      <c r="BW262">
        <v>4.7100000000000003E-2</v>
      </c>
      <c r="BX262">
        <v>4.7399999999999998E-2</v>
      </c>
      <c r="BY262">
        <v>4.8000000000000001E-2</v>
      </c>
      <c r="BZ262">
        <v>4.8500000000000001E-2</v>
      </c>
      <c r="CA262">
        <v>4.8599999999999997E-2</v>
      </c>
      <c r="CB262">
        <v>4.9599999999999998E-2</v>
      </c>
      <c r="CC262">
        <v>5.0900000000000001E-2</v>
      </c>
      <c r="CD262">
        <v>5.2499999999999998E-2</v>
      </c>
      <c r="CE262">
        <v>5.2400000000000002E-2</v>
      </c>
      <c r="CF262">
        <v>5.2699999999999997E-2</v>
      </c>
      <c r="CG262">
        <v>5.3499999999999999E-2</v>
      </c>
      <c r="CH262">
        <v>5.3800000000000001E-2</v>
      </c>
      <c r="CI262">
        <v>5.4699999999999999E-2</v>
      </c>
      <c r="CJ262">
        <v>5.57E-2</v>
      </c>
      <c r="CK262">
        <v>5.5800000000000002E-2</v>
      </c>
      <c r="CL262">
        <v>5.6399999999999999E-2</v>
      </c>
      <c r="CM262">
        <v>5.7099999999999998E-2</v>
      </c>
      <c r="CN262">
        <v>5.7799999999999997E-2</v>
      </c>
      <c r="CO262">
        <v>5.8099999999999999E-2</v>
      </c>
      <c r="CP262">
        <v>5.8299999999999998E-2</v>
      </c>
      <c r="CQ262">
        <v>5.8599999999999999E-2</v>
      </c>
      <c r="CR262">
        <v>5.8900000000000001E-2</v>
      </c>
      <c r="CS262">
        <v>5.9575616999999997E-2</v>
      </c>
      <c r="CT262">
        <v>6.0100000000000001E-2</v>
      </c>
      <c r="CU262">
        <v>6.0199999999999997E-2</v>
      </c>
      <c r="CV262">
        <v>6.0600000000000001E-2</v>
      </c>
      <c r="CW262">
        <v>6.0855108999999998E-2</v>
      </c>
      <c r="CX262">
        <v>6.0900000000000003E-2</v>
      </c>
      <c r="CY262">
        <v>6.1100000000000002E-2</v>
      </c>
      <c r="CZ262">
        <v>6.13E-2</v>
      </c>
      <c r="DA262">
        <v>6.1525932999999998E-2</v>
      </c>
      <c r="DB262">
        <v>6.1699999999999998E-2</v>
      </c>
      <c r="DC262">
        <v>6.1800000000000001E-2</v>
      </c>
      <c r="DD262">
        <v>6.1800000000000001E-2</v>
      </c>
      <c r="DE262">
        <v>6.2149852999999998E-2</v>
      </c>
      <c r="DF262">
        <v>6.2799999999999995E-2</v>
      </c>
      <c r="DG262">
        <v>6.3100000000000003E-2</v>
      </c>
      <c r="DH262">
        <v>6.3E-2</v>
      </c>
      <c r="DI262">
        <v>6.3399999999999998E-2</v>
      </c>
      <c r="DJ262">
        <v>6.3500000000000001E-2</v>
      </c>
      <c r="DK262">
        <v>6.3500000000000001E-2</v>
      </c>
      <c r="DL262">
        <v>6.3600000000000004E-2</v>
      </c>
      <c r="DM262">
        <v>6.3639223999999994E-2</v>
      </c>
      <c r="DN262">
        <v>6.3700000000000007E-2</v>
      </c>
      <c r="DO262">
        <v>6.3700000000000007E-2</v>
      </c>
      <c r="DP262">
        <v>6.3700000000000007E-2</v>
      </c>
      <c r="DQ262">
        <v>6.3700000000000007E-2</v>
      </c>
      <c r="DR262">
        <v>6.3799999999999996E-2</v>
      </c>
      <c r="DS262">
        <v>6.4000000000000001E-2</v>
      </c>
      <c r="DT262">
        <v>6.3799999999999996E-2</v>
      </c>
      <c r="DU262">
        <v>6.3500000000000001E-2</v>
      </c>
      <c r="DV262">
        <v>6.3700000000000007E-2</v>
      </c>
      <c r="DW262">
        <v>6.3700000000000007E-2</v>
      </c>
      <c r="DX262">
        <v>6.3600000000000004E-2</v>
      </c>
      <c r="DY262">
        <v>6.3700000000000007E-2</v>
      </c>
      <c r="DZ262">
        <v>6.3899999999999998E-2</v>
      </c>
      <c r="EA262">
        <v>6.3899999999999998E-2</v>
      </c>
      <c r="EB262">
        <v>6.3700000000000007E-2</v>
      </c>
      <c r="EC262">
        <v>6.3700000000000007E-2</v>
      </c>
      <c r="ED262">
        <v>6.3844308000000002E-2</v>
      </c>
      <c r="EE262">
        <v>6.4000000000000001E-2</v>
      </c>
      <c r="EF262">
        <v>6.3600000000000004E-2</v>
      </c>
      <c r="EG262">
        <v>6.3600000000000004E-2</v>
      </c>
      <c r="EH262">
        <v>6.3609741999999997E-2</v>
      </c>
      <c r="EI262">
        <v>6.3600000000000004E-2</v>
      </c>
      <c r="EJ262">
        <v>6.3462920000000006E-2</v>
      </c>
      <c r="EK262">
        <v>6.3500000000000001E-2</v>
      </c>
      <c r="EL262">
        <v>6.3799999999999996E-2</v>
      </c>
      <c r="EM262">
        <v>6.3700000000000007E-2</v>
      </c>
      <c r="EN262">
        <v>6.3600000000000004E-2</v>
      </c>
      <c r="EO262">
        <v>6.3600000000000004E-2</v>
      </c>
      <c r="EP262">
        <v>6.3500000000000001E-2</v>
      </c>
      <c r="EQ262">
        <v>6.3299999999999995E-2</v>
      </c>
      <c r="ER262">
        <v>6.3200000000000006E-2</v>
      </c>
      <c r="ES262">
        <v>6.3545898000000003E-2</v>
      </c>
      <c r="ET262">
        <v>6.3799999999999996E-2</v>
      </c>
      <c r="EU262">
        <v>6.4100000000000004E-2</v>
      </c>
      <c r="EV262">
        <v>6.4399999999999999E-2</v>
      </c>
      <c r="EW262">
        <v>6.4370334000000001E-2</v>
      </c>
      <c r="EX262">
        <v>6.4299999999999996E-2</v>
      </c>
      <c r="EY262">
        <v>6.4299999999999996E-2</v>
      </c>
      <c r="EZ262">
        <v>6.4399999999999999E-2</v>
      </c>
      <c r="FA262">
        <v>6.4299999999999996E-2</v>
      </c>
      <c r="FB262">
        <v>6.4299999999999996E-2</v>
      </c>
      <c r="FC262">
        <v>6.4399999999999999E-2</v>
      </c>
      <c r="FD262">
        <v>6.4398928999999994E-2</v>
      </c>
      <c r="FE262">
        <v>6.4500000000000002E-2</v>
      </c>
      <c r="FF262">
        <v>6.4699999999999994E-2</v>
      </c>
      <c r="FG262">
        <v>6.4699999999999994E-2</v>
      </c>
      <c r="FH262">
        <v>6.4899999999999999E-2</v>
      </c>
      <c r="FI262">
        <v>6.5299999999999997E-2</v>
      </c>
      <c r="FJ262">
        <v>6.5299999999999997E-2</v>
      </c>
      <c r="FK262">
        <v>6.5500000000000003E-2</v>
      </c>
      <c r="FL262">
        <v>6.5799999999999997E-2</v>
      </c>
      <c r="FM262">
        <v>6.6299999999999998E-2</v>
      </c>
      <c r="FN262">
        <v>6.6799999999999998E-2</v>
      </c>
      <c r="FO262">
        <v>6.7190907999999994E-2</v>
      </c>
      <c r="FP262">
        <v>6.7599999999999993E-2</v>
      </c>
      <c r="FQ262">
        <v>6.83E-2</v>
      </c>
      <c r="FR262">
        <v>6.9000000000000006E-2</v>
      </c>
      <c r="FS262">
        <v>6.9599999999999995E-2</v>
      </c>
      <c r="FT262">
        <v>7.0300000000000001E-2</v>
      </c>
      <c r="FU262">
        <v>7.1099999999999997E-2</v>
      </c>
      <c r="FV262">
        <v>7.2099999999999997E-2</v>
      </c>
      <c r="FW262">
        <v>7.3200000000000001E-2</v>
      </c>
      <c r="FX262">
        <v>7.4099999999999999E-2</v>
      </c>
      <c r="FY262">
        <v>7.5399999999999995E-2</v>
      </c>
      <c r="FZ262">
        <v>7.7100000000000002E-2</v>
      </c>
      <c r="GA262">
        <v>7.8700000000000006E-2</v>
      </c>
      <c r="GB262">
        <v>8.0199999999999994E-2</v>
      </c>
      <c r="GC262">
        <v>8.1600000000000006E-2</v>
      </c>
      <c r="GD262">
        <v>8.3199999999999996E-2</v>
      </c>
      <c r="GE262">
        <v>8.4987073999999996E-2</v>
      </c>
      <c r="GF262">
        <v>8.6757167999999996E-2</v>
      </c>
      <c r="GG262">
        <v>8.8400000000000006E-2</v>
      </c>
      <c r="GH262">
        <v>0.09</v>
      </c>
      <c r="GI262">
        <v>9.1700000000000004E-2</v>
      </c>
      <c r="GJ262">
        <v>9.3299999999999994E-2</v>
      </c>
      <c r="GK262">
        <v>9.5500000000000002E-2</v>
      </c>
      <c r="GL262">
        <v>9.7500000000000003E-2</v>
      </c>
      <c r="GM262">
        <v>9.8900000000000002E-2</v>
      </c>
      <c r="GN262">
        <v>0.100165144</v>
      </c>
      <c r="GO262">
        <v>0.101532899</v>
      </c>
      <c r="GP262">
        <v>0.102933578</v>
      </c>
      <c r="GQ262">
        <v>0.103904463</v>
      </c>
      <c r="GR262">
        <v>0.10494334299999999</v>
      </c>
      <c r="GS262">
        <v>0.10595460199999999</v>
      </c>
      <c r="GT262">
        <v>0.10682783999999999</v>
      </c>
      <c r="GU262">
        <v>0.107890189</v>
      </c>
      <c r="GV262">
        <v>0.108860068</v>
      </c>
      <c r="GW262">
        <v>0.109634705</v>
      </c>
      <c r="GX262">
        <v>0.11022824000000001</v>
      </c>
      <c r="GY262">
        <v>0.11082349700000001</v>
      </c>
      <c r="GZ262">
        <v>0.111428708</v>
      </c>
      <c r="HA262">
        <v>0.112040088</v>
      </c>
      <c r="HB262">
        <v>0.112563305</v>
      </c>
      <c r="HC262">
        <v>0.113043405</v>
      </c>
      <c r="HD262">
        <v>0.11354955999999999</v>
      </c>
      <c r="HE262">
        <v>0.114089839</v>
      </c>
      <c r="HF262">
        <v>0.114544801</v>
      </c>
      <c r="HG262">
        <v>0.11481746299999999</v>
      </c>
      <c r="HH262">
        <v>0.115150452</v>
      </c>
      <c r="HI262">
        <v>0.115421727</v>
      </c>
      <c r="HJ262">
        <v>0.115608692</v>
      </c>
      <c r="HK262">
        <v>0.115525343</v>
      </c>
      <c r="HL262">
        <v>0.11539725200000001</v>
      </c>
      <c r="HM262">
        <v>0.115197018</v>
      </c>
      <c r="HN262">
        <v>0.11476312599999999</v>
      </c>
      <c r="HO262">
        <v>0.1141496</v>
      </c>
      <c r="HP262">
        <v>0.11349289899999999</v>
      </c>
      <c r="HQ262">
        <v>0.112904042</v>
      </c>
      <c r="HR262">
        <v>0.11214115500000001</v>
      </c>
      <c r="HS262">
        <v>0.111346789</v>
      </c>
      <c r="HT262">
        <v>0.110551789</v>
      </c>
      <c r="HU262">
        <v>0.10965926199999999</v>
      </c>
      <c r="HV262">
        <v>0.108662911</v>
      </c>
      <c r="HW262">
        <v>0.10757984199999999</v>
      </c>
      <c r="HX262">
        <v>0.10652133799999999</v>
      </c>
      <c r="HY262">
        <v>0.105363503</v>
      </c>
      <c r="HZ262">
        <v>0.104119867</v>
      </c>
      <c r="IA262">
        <v>0.102748066</v>
      </c>
      <c r="IB262">
        <v>0.101437636</v>
      </c>
      <c r="IC262">
        <v>0.100165457</v>
      </c>
      <c r="ID262">
        <v>9.8900000000000002E-2</v>
      </c>
      <c r="IE262">
        <v>9.7799999999999998E-2</v>
      </c>
      <c r="IF262">
        <v>9.6699999999999994E-2</v>
      </c>
      <c r="IG262">
        <v>9.5600000000000004E-2</v>
      </c>
      <c r="IH262">
        <v>9.4500000000000001E-2</v>
      </c>
      <c r="II262">
        <v>9.35E-2</v>
      </c>
      <c r="IJ262">
        <v>9.2600000000000002E-2</v>
      </c>
      <c r="IK262">
        <v>9.1739721999999996E-2</v>
      </c>
      <c r="IL262">
        <v>9.0899999999999995E-2</v>
      </c>
      <c r="IM262">
        <v>9.01E-2</v>
      </c>
      <c r="IN262">
        <v>8.9399999999999993E-2</v>
      </c>
      <c r="IO262">
        <v>8.8800000000000004E-2</v>
      </c>
      <c r="IP262">
        <v>8.8300000000000003E-2</v>
      </c>
      <c r="IQ262">
        <v>8.7900000000000006E-2</v>
      </c>
      <c r="IR262">
        <v>8.7499999999999994E-2</v>
      </c>
      <c r="IS262">
        <v>8.7099999999999997E-2</v>
      </c>
      <c r="IT262">
        <v>8.6664006000000002E-2</v>
      </c>
      <c r="IU262">
        <v>8.6300000000000002E-2</v>
      </c>
      <c r="IV262">
        <v>8.6030014000000002E-2</v>
      </c>
      <c r="IW262">
        <v>8.5699999999999998E-2</v>
      </c>
      <c r="IX262">
        <v>8.5500000000000007E-2</v>
      </c>
      <c r="IY262">
        <v>8.5199999999999998E-2</v>
      </c>
      <c r="IZ262">
        <v>8.4824338999999999E-2</v>
      </c>
      <c r="JA262">
        <v>8.4599999999999995E-2</v>
      </c>
      <c r="JB262">
        <v>8.43E-2</v>
      </c>
      <c r="JC262">
        <v>8.4000000000000005E-2</v>
      </c>
      <c r="JD262">
        <v>8.3699999999999997E-2</v>
      </c>
      <c r="JE262">
        <v>8.3400000000000002E-2</v>
      </c>
      <c r="JF262">
        <v>8.3099999999999993E-2</v>
      </c>
      <c r="JG262">
        <v>8.2799999999999999E-2</v>
      </c>
      <c r="JH262">
        <v>8.2400000000000001E-2</v>
      </c>
      <c r="JI262">
        <v>8.2022913000000003E-2</v>
      </c>
      <c r="JJ262">
        <v>8.1600000000000006E-2</v>
      </c>
      <c r="JK262">
        <v>8.1000000000000003E-2</v>
      </c>
      <c r="JL262">
        <v>8.0500000000000002E-2</v>
      </c>
      <c r="JM262">
        <v>7.9899999999999999E-2</v>
      </c>
      <c r="JN262">
        <v>7.9399999999999998E-2</v>
      </c>
      <c r="JO262">
        <v>7.8830749000000006E-2</v>
      </c>
      <c r="JP262">
        <v>7.8299999999999995E-2</v>
      </c>
      <c r="JQ262">
        <v>7.7799999999999994E-2</v>
      </c>
      <c r="JR262">
        <v>7.7299999999999994E-2</v>
      </c>
      <c r="JS262">
        <v>7.6799999999999993E-2</v>
      </c>
      <c r="JT262">
        <v>7.6200000000000004E-2</v>
      </c>
      <c r="JU262">
        <v>7.5499999999999998E-2</v>
      </c>
      <c r="JV262">
        <v>7.4999999999999997E-2</v>
      </c>
      <c r="JW262">
        <v>7.46E-2</v>
      </c>
      <c r="JX262">
        <v>7.4099999999999999E-2</v>
      </c>
      <c r="JY262">
        <v>7.3700000000000002E-2</v>
      </c>
      <c r="JZ262">
        <v>7.3400000000000007E-2</v>
      </c>
      <c r="KA262">
        <v>7.3099999999999998E-2</v>
      </c>
      <c r="KB262">
        <v>7.2735883000000001E-2</v>
      </c>
      <c r="KC262">
        <v>7.2499999999999995E-2</v>
      </c>
      <c r="KD262">
        <v>7.2466604000000004E-2</v>
      </c>
      <c r="KE262">
        <v>7.2400000000000006E-2</v>
      </c>
      <c r="KF262">
        <v>7.22E-2</v>
      </c>
      <c r="KG262">
        <v>7.2099999999999997E-2</v>
      </c>
      <c r="KH262">
        <v>7.1923166999999996E-2</v>
      </c>
      <c r="KI262">
        <v>7.1800000000000003E-2</v>
      </c>
      <c r="KJ262">
        <v>7.17E-2</v>
      </c>
      <c r="KK262">
        <v>7.1599999999999997E-2</v>
      </c>
      <c r="KL262">
        <v>7.1400000000000005E-2</v>
      </c>
      <c r="KM262">
        <v>7.1199999999999999E-2</v>
      </c>
      <c r="KN262">
        <v>7.0999999999999994E-2</v>
      </c>
      <c r="KO262">
        <v>7.0800000000000002E-2</v>
      </c>
      <c r="KP262">
        <v>7.0499999999999993E-2</v>
      </c>
      <c r="KQ262">
        <v>7.0099999999999996E-2</v>
      </c>
      <c r="KR262">
        <v>6.9800000000000001E-2</v>
      </c>
      <c r="KS262">
        <v>6.9438136999999997E-2</v>
      </c>
      <c r="KT262">
        <v>6.9099999999999995E-2</v>
      </c>
      <c r="KU262">
        <v>6.8599999999999994E-2</v>
      </c>
      <c r="KV262">
        <v>6.8199999999999997E-2</v>
      </c>
      <c r="KW262">
        <v>6.7694716000000002E-2</v>
      </c>
      <c r="KX262">
        <v>6.7199999999999996E-2</v>
      </c>
      <c r="KY262">
        <v>6.6699999999999995E-2</v>
      </c>
      <c r="KZ262">
        <v>6.6299999999999998E-2</v>
      </c>
      <c r="LA262">
        <v>6.5799999999999997E-2</v>
      </c>
      <c r="LB262">
        <v>6.5500000000000003E-2</v>
      </c>
      <c r="LC262">
        <v>6.5100000000000005E-2</v>
      </c>
      <c r="LD262">
        <v>6.4699999999999994E-2</v>
      </c>
      <c r="LE262">
        <v>6.4299999999999996E-2</v>
      </c>
      <c r="LF262">
        <v>6.3899999999999998E-2</v>
      </c>
      <c r="LG262">
        <v>6.3500000000000001E-2</v>
      </c>
      <c r="LH262">
        <v>6.3100000000000003E-2</v>
      </c>
      <c r="LI262">
        <v>6.2700000000000006E-2</v>
      </c>
      <c r="LJ262">
        <v>6.2207755000000003E-2</v>
      </c>
      <c r="LK262">
        <v>6.1699999999999998E-2</v>
      </c>
      <c r="LL262">
        <v>6.13E-2</v>
      </c>
      <c r="LM262">
        <v>6.0699999999999997E-2</v>
      </c>
      <c r="LN262">
        <v>6.0199999999999997E-2</v>
      </c>
      <c r="LO262">
        <v>5.9799999999999999E-2</v>
      </c>
      <c r="LP262">
        <v>5.9349287000000001E-2</v>
      </c>
      <c r="LQ262">
        <v>5.8999999999999997E-2</v>
      </c>
      <c r="LR262">
        <v>5.8599999999999999E-2</v>
      </c>
      <c r="LS262">
        <v>5.8299999999999998E-2</v>
      </c>
      <c r="LT262">
        <v>5.8099999999999999E-2</v>
      </c>
      <c r="LU262">
        <v>5.7903528000000003E-2</v>
      </c>
      <c r="LV262">
        <v>5.7700000000000001E-2</v>
      </c>
      <c r="LW262">
        <v>5.7599999999999998E-2</v>
      </c>
      <c r="LX262">
        <v>5.7500000000000002E-2</v>
      </c>
      <c r="LY262">
        <v>5.7500000000000002E-2</v>
      </c>
      <c r="LZ262">
        <v>5.7500000000000002E-2</v>
      </c>
      <c r="MA262">
        <v>5.7500000000000002E-2</v>
      </c>
      <c r="MB262">
        <v>5.7500000000000002E-2</v>
      </c>
      <c r="MC262">
        <v>5.7700000000000001E-2</v>
      </c>
      <c r="MD262">
        <v>5.7799999999999997E-2</v>
      </c>
      <c r="ME262">
        <v>5.8000000000000003E-2</v>
      </c>
      <c r="MF262">
        <v>5.8099999999999999E-2</v>
      </c>
      <c r="MG262">
        <v>5.8400000000000001E-2</v>
      </c>
      <c r="MH262">
        <v>5.8599999999999999E-2</v>
      </c>
      <c r="MI262">
        <v>5.8999999999999997E-2</v>
      </c>
      <c r="MJ262">
        <v>5.9499999999999997E-2</v>
      </c>
      <c r="MK262">
        <v>6.0105237999999998E-2</v>
      </c>
      <c r="ML262">
        <v>6.08E-2</v>
      </c>
      <c r="MM262">
        <v>6.1599574999999997E-2</v>
      </c>
      <c r="MN262">
        <v>6.2555193999999995E-2</v>
      </c>
      <c r="MO262">
        <v>6.3728890999999996E-2</v>
      </c>
      <c r="MP262">
        <v>6.5199999999999994E-2</v>
      </c>
      <c r="MQ262">
        <v>6.7000000000000004E-2</v>
      </c>
      <c r="MR262">
        <v>6.9099999999999995E-2</v>
      </c>
      <c r="MS262">
        <v>7.1599999999999997E-2</v>
      </c>
      <c r="MT262">
        <v>7.4499999999999997E-2</v>
      </c>
      <c r="MU262">
        <v>7.7700000000000005E-2</v>
      </c>
      <c r="MV262">
        <v>8.1500000000000003E-2</v>
      </c>
      <c r="MW262">
        <v>8.5800000000000001E-2</v>
      </c>
      <c r="MX262">
        <v>9.0499999999999997E-2</v>
      </c>
      <c r="MY262">
        <v>9.5500000000000002E-2</v>
      </c>
      <c r="MZ262">
        <v>0.101058342</v>
      </c>
      <c r="NA262">
        <v>0.106903844</v>
      </c>
      <c r="NB262">
        <v>0.113099799</v>
      </c>
      <c r="NC262">
        <v>0.119658031</v>
      </c>
      <c r="ND262">
        <v>0.126383364</v>
      </c>
      <c r="NE262">
        <v>0.133273736</v>
      </c>
      <c r="NF262">
        <v>0.14039433000000001</v>
      </c>
      <c r="NG262">
        <v>0.147618264</v>
      </c>
      <c r="NH262">
        <v>0.15495520800000001</v>
      </c>
      <c r="NI262">
        <v>0.16257250300000001</v>
      </c>
      <c r="NJ262">
        <v>0.170226827</v>
      </c>
      <c r="NK262">
        <v>0.17794099499999999</v>
      </c>
      <c r="NL262">
        <v>0.185794026</v>
      </c>
      <c r="NM262">
        <v>0.19392158100000001</v>
      </c>
      <c r="NN262">
        <v>0.20213840899999999</v>
      </c>
      <c r="NO262">
        <v>0.21042750800000001</v>
      </c>
      <c r="NP262">
        <v>0.21890282599999999</v>
      </c>
      <c r="NQ262">
        <v>0.227433145</v>
      </c>
      <c r="NR262">
        <v>0.23603589799999999</v>
      </c>
      <c r="NS262">
        <v>0.24486170700000001</v>
      </c>
      <c r="NT262">
        <v>0.25371012100000001</v>
      </c>
      <c r="NU262">
        <v>0.26259502800000001</v>
      </c>
      <c r="NV262">
        <v>0.27159792199999999</v>
      </c>
      <c r="NW262">
        <v>0.28045034400000002</v>
      </c>
      <c r="NX262">
        <v>0.28932115400000002</v>
      </c>
      <c r="NY262">
        <v>0.298273921</v>
      </c>
      <c r="NZ262">
        <v>0.30698576599999999</v>
      </c>
      <c r="OA262">
        <v>0.31560400100000002</v>
      </c>
      <c r="OB262">
        <v>0.32413518400000002</v>
      </c>
      <c r="OC262">
        <v>0.33259609299999998</v>
      </c>
      <c r="OD262">
        <v>0.340711027</v>
      </c>
      <c r="OE262">
        <v>0.34856364099999998</v>
      </c>
      <c r="OF262">
        <v>0.356140703</v>
      </c>
      <c r="OG262">
        <v>0.36351347000000001</v>
      </c>
      <c r="OH262">
        <v>0.37065356999999999</v>
      </c>
      <c r="OI262">
        <v>0.37749877599999998</v>
      </c>
      <c r="OJ262">
        <v>0.38390314599999997</v>
      </c>
      <c r="OK262">
        <v>0.39010381700000002</v>
      </c>
      <c r="OL262">
        <v>0.39609473899999997</v>
      </c>
      <c r="OM262">
        <v>0.40159437100000001</v>
      </c>
      <c r="ON262">
        <v>0.40687137800000001</v>
      </c>
      <c r="OO262">
        <v>0.41192680599999998</v>
      </c>
      <c r="OP262">
        <v>0.41662588699999997</v>
      </c>
      <c r="OQ262">
        <v>0.42103385900000001</v>
      </c>
      <c r="OR262">
        <v>0.42521503599999999</v>
      </c>
      <c r="OS262">
        <v>0.42913466700000003</v>
      </c>
      <c r="OT262">
        <v>0.43259623600000002</v>
      </c>
      <c r="OU262">
        <v>0.43594050400000001</v>
      </c>
      <c r="OV262">
        <v>0.43918421899999999</v>
      </c>
      <c r="OW262">
        <v>0.44202461799999998</v>
      </c>
      <c r="OX262">
        <v>0.44461616900000001</v>
      </c>
      <c r="OY262">
        <v>0.44701972600000001</v>
      </c>
      <c r="OZ262">
        <v>0.44927671600000002</v>
      </c>
      <c r="PA262">
        <v>0.45118293199999998</v>
      </c>
      <c r="PB262">
        <v>0.45292854300000002</v>
      </c>
      <c r="PC262">
        <v>0.45457407799999999</v>
      </c>
      <c r="PD262">
        <v>0.45613139899999999</v>
      </c>
      <c r="PE262">
        <v>0.45757260900000002</v>
      </c>
      <c r="PF262">
        <v>0.45888653400000001</v>
      </c>
      <c r="PG262">
        <v>0.46001312100000002</v>
      </c>
      <c r="PH262">
        <v>0.46095526199999998</v>
      </c>
      <c r="PI262">
        <v>0.46177190499999998</v>
      </c>
      <c r="PJ262">
        <v>0.46256053400000002</v>
      </c>
      <c r="PK262">
        <v>0.46322417300000002</v>
      </c>
      <c r="PL262">
        <v>0.46384257099999998</v>
      </c>
      <c r="PM262">
        <v>0.46445450199999999</v>
      </c>
      <c r="PN262">
        <v>0.46489602299999999</v>
      </c>
      <c r="PO262">
        <v>0.46532389499999999</v>
      </c>
      <c r="PP262">
        <v>0.46575757899999998</v>
      </c>
      <c r="PQ262">
        <v>0.46607610599999999</v>
      </c>
      <c r="PR262">
        <v>0.46632716099999999</v>
      </c>
      <c r="PS262">
        <v>0.466554672</v>
      </c>
      <c r="PT262">
        <v>0.46688488099999997</v>
      </c>
      <c r="PU262">
        <v>0.46712803800000002</v>
      </c>
      <c r="PV262">
        <v>0.46731242499999998</v>
      </c>
      <c r="PW262">
        <v>0.46743378000000002</v>
      </c>
      <c r="PX262">
        <v>0.46756887400000002</v>
      </c>
      <c r="PY262">
        <v>0.46771383300000002</v>
      </c>
      <c r="PZ262">
        <v>0.467867374</v>
      </c>
      <c r="QA262">
        <v>0.46798908700000003</v>
      </c>
      <c r="QB262">
        <v>0.46806460599999999</v>
      </c>
      <c r="QC262">
        <v>0.46810841600000003</v>
      </c>
      <c r="QD262">
        <v>0.46814578800000001</v>
      </c>
      <c r="QE262">
        <v>0.468197733</v>
      </c>
      <c r="QF262">
        <v>0.46822291599999999</v>
      </c>
      <c r="QG262">
        <v>0.46818137199999998</v>
      </c>
      <c r="QH262">
        <v>0.46817725900000001</v>
      </c>
      <c r="QI262">
        <v>0.46820869999999998</v>
      </c>
      <c r="QJ262">
        <v>0.46827516000000002</v>
      </c>
      <c r="QK262">
        <v>0.46833211200000002</v>
      </c>
      <c r="QL262">
        <v>0.46837556400000002</v>
      </c>
      <c r="QM262">
        <v>0.46837541500000002</v>
      </c>
      <c r="QN262">
        <v>0.46822628399999999</v>
      </c>
      <c r="QO262">
        <v>0.468274564</v>
      </c>
      <c r="QP262">
        <v>0.46833384</v>
      </c>
      <c r="QQ262">
        <v>0.46829655799999997</v>
      </c>
      <c r="QR262">
        <v>0.468333155</v>
      </c>
      <c r="QS262">
        <v>0.46834349600000003</v>
      </c>
      <c r="QT262">
        <v>0.46832233699999998</v>
      </c>
      <c r="QU262">
        <v>0.46834558199999998</v>
      </c>
      <c r="QV262">
        <v>0.46834406299999998</v>
      </c>
      <c r="QW262">
        <v>0.46834063500000001</v>
      </c>
      <c r="QX262">
        <v>0.468380719</v>
      </c>
      <c r="QY262">
        <v>0.468232751</v>
      </c>
      <c r="QZ262">
        <v>0.46814042300000003</v>
      </c>
      <c r="RA262">
        <v>0.46822902599999999</v>
      </c>
      <c r="RB262">
        <v>0.468256742</v>
      </c>
      <c r="RC262">
        <v>0.46828779599999998</v>
      </c>
      <c r="RD262">
        <v>0.46830749500000002</v>
      </c>
      <c r="RE262">
        <v>0.46816602299999999</v>
      </c>
      <c r="RF262">
        <v>0.46815896000000001</v>
      </c>
      <c r="RG262">
        <v>0.46823668499999999</v>
      </c>
      <c r="RH262">
        <v>0.46837332799999998</v>
      </c>
      <c r="RI262">
        <v>0.46836402999999999</v>
      </c>
      <c r="RJ262">
        <v>0.46831303800000001</v>
      </c>
      <c r="RK262">
        <v>0.46824464199999999</v>
      </c>
      <c r="RL262">
        <v>0.468288869</v>
      </c>
      <c r="RM262">
        <v>0.468322605</v>
      </c>
      <c r="RN262">
        <v>0.46835327100000002</v>
      </c>
      <c r="RO262">
        <v>0.46842080400000002</v>
      </c>
      <c r="RP262">
        <v>0.46844142700000002</v>
      </c>
      <c r="RQ262">
        <v>0.46843487</v>
      </c>
      <c r="RR262">
        <v>0.46840709400000002</v>
      </c>
      <c r="RS262">
        <v>0.46838498099999998</v>
      </c>
      <c r="RT262">
        <v>0.46842530399999999</v>
      </c>
      <c r="RU262">
        <v>0.46853750900000002</v>
      </c>
      <c r="RV262">
        <v>0.46862837699999998</v>
      </c>
      <c r="RW262">
        <v>0.46866390099999999</v>
      </c>
      <c r="RX262">
        <v>0.46865388800000002</v>
      </c>
      <c r="RY262">
        <v>0.46859788899999999</v>
      </c>
      <c r="RZ262">
        <v>0.46863892699999998</v>
      </c>
      <c r="SA262">
        <v>0.46867153</v>
      </c>
      <c r="SB262">
        <v>0.46864059600000002</v>
      </c>
      <c r="SC262">
        <v>0.46853592999999999</v>
      </c>
      <c r="SD262">
        <v>0.46854800000000002</v>
      </c>
      <c r="SE262">
        <v>0.46866312599999999</v>
      </c>
      <c r="SF262">
        <v>0.46871241899999999</v>
      </c>
      <c r="SG262">
        <v>0.468811482</v>
      </c>
      <c r="SH262">
        <v>0.46887517000000001</v>
      </c>
      <c r="SI262">
        <v>0.46878075600000002</v>
      </c>
      <c r="SJ262">
        <v>0.468840808</v>
      </c>
      <c r="SK262">
        <v>0.46892738299999998</v>
      </c>
      <c r="SL262">
        <v>0.46900868400000001</v>
      </c>
      <c r="SM262">
        <v>0.46883520499999998</v>
      </c>
      <c r="SN262">
        <v>0.46882826100000002</v>
      </c>
      <c r="SO262">
        <v>0.46893319500000002</v>
      </c>
      <c r="SP262">
        <v>0.46904116899999998</v>
      </c>
      <c r="SQ262">
        <v>0.46901288600000002</v>
      </c>
      <c r="SR262">
        <v>0.46900936999999998</v>
      </c>
      <c r="SS262">
        <v>0.46912789300000002</v>
      </c>
      <c r="ST262">
        <v>0.46926194399999999</v>
      </c>
      <c r="SU262">
        <v>0.46933656899999998</v>
      </c>
      <c r="SV262">
        <v>0.46934816200000001</v>
      </c>
      <c r="SW262">
        <v>0.46930229699999998</v>
      </c>
      <c r="SX262">
        <v>0.46926087100000002</v>
      </c>
      <c r="SY262">
        <v>0.46921962499999997</v>
      </c>
      <c r="SZ262">
        <v>0.46917390799999997</v>
      </c>
      <c r="TA262">
        <v>0.46933913199999999</v>
      </c>
      <c r="TB262">
        <v>0.46949174999999999</v>
      </c>
      <c r="TC262">
        <v>0.46958926299999998</v>
      </c>
      <c r="TD262">
        <v>0.46975264</v>
      </c>
      <c r="TE262">
        <v>0.469617695</v>
      </c>
      <c r="TF262">
        <v>0.469317973</v>
      </c>
      <c r="TG262">
        <v>0.469084591</v>
      </c>
      <c r="TH262">
        <v>0.46896010599999999</v>
      </c>
      <c r="TI262">
        <v>0.46903398600000001</v>
      </c>
      <c r="TJ262">
        <v>0.46937709999999999</v>
      </c>
      <c r="TK262">
        <v>0.46946307999999998</v>
      </c>
      <c r="TL262">
        <v>0.46938434200000001</v>
      </c>
      <c r="TM262">
        <v>0.46923071100000002</v>
      </c>
      <c r="TN262">
        <v>0.46935096399999998</v>
      </c>
      <c r="TO262">
        <v>0.46941492000000001</v>
      </c>
      <c r="TP262">
        <v>0.469406247</v>
      </c>
      <c r="TQ262">
        <v>0.46928921299999998</v>
      </c>
      <c r="TR262">
        <v>0.46930593300000001</v>
      </c>
      <c r="TS262">
        <v>0.46929761800000003</v>
      </c>
      <c r="TT262">
        <v>0.46926271899999999</v>
      </c>
      <c r="TU262">
        <v>0.46931236999999998</v>
      </c>
      <c r="TV262">
        <v>0.46920085</v>
      </c>
      <c r="TW262">
        <v>0.46906426499999998</v>
      </c>
      <c r="TX262">
        <v>0.46905249399999999</v>
      </c>
      <c r="TY262">
        <v>0.46909859799999998</v>
      </c>
      <c r="TZ262">
        <v>0.46906641100000002</v>
      </c>
      <c r="UA262">
        <v>0.46893805300000002</v>
      </c>
      <c r="UB262">
        <v>0.46890592599999997</v>
      </c>
      <c r="UC262">
        <v>0.46896707999999998</v>
      </c>
      <c r="UD262">
        <v>0.46905240399999998</v>
      </c>
      <c r="UE262">
        <v>0.46905034800000001</v>
      </c>
      <c r="UF262">
        <v>0.46896722899999999</v>
      </c>
      <c r="UG262">
        <v>0.46889439199999999</v>
      </c>
      <c r="UH262">
        <v>0.46885779500000002</v>
      </c>
      <c r="UI262">
        <v>0.46881020099999998</v>
      </c>
      <c r="UJ262">
        <v>0.46873119499999999</v>
      </c>
      <c r="UK262">
        <v>0.46863251900000003</v>
      </c>
      <c r="UL262">
        <v>0.46853563199999998</v>
      </c>
      <c r="UM262">
        <v>0.46856045699999999</v>
      </c>
      <c r="UN262">
        <v>0.46861007799999999</v>
      </c>
      <c r="UO262">
        <v>0.46865114600000002</v>
      </c>
      <c r="UP262">
        <v>0.46850061399999998</v>
      </c>
      <c r="UQ262">
        <v>0.46840933000000001</v>
      </c>
      <c r="UR262">
        <v>0.46836650400000002</v>
      </c>
      <c r="US262">
        <v>0.46834784699999998</v>
      </c>
      <c r="UT262">
        <v>0.46826401400000001</v>
      </c>
      <c r="UU262">
        <v>0.46814841000000001</v>
      </c>
      <c r="UV262">
        <v>0.46801099200000001</v>
      </c>
      <c r="UW262">
        <v>0.46797332200000002</v>
      </c>
      <c r="UX262">
        <v>0.46792548899999997</v>
      </c>
      <c r="UY262">
        <v>0.46784353299999998</v>
      </c>
      <c r="UZ262">
        <v>0.46764135400000001</v>
      </c>
      <c r="VA262">
        <v>0.46760696200000001</v>
      </c>
      <c r="VB262">
        <v>0.46764361900000001</v>
      </c>
      <c r="VC262">
        <v>0.46771454800000001</v>
      </c>
      <c r="VD262">
        <v>0.46735569799999999</v>
      </c>
      <c r="VE262">
        <v>0.46725770799999999</v>
      </c>
      <c r="VF262">
        <v>0.46736395400000003</v>
      </c>
      <c r="VG262">
        <v>0.46739682599999999</v>
      </c>
      <c r="VH262">
        <v>0.467253268</v>
      </c>
      <c r="VI262">
        <v>0.46715491999999997</v>
      </c>
      <c r="VJ262">
        <v>0.46723687600000002</v>
      </c>
      <c r="VK262">
        <v>0.46705225099999997</v>
      </c>
      <c r="VL262">
        <v>0.46706351600000001</v>
      </c>
      <c r="VM262">
        <v>0.46718719600000003</v>
      </c>
      <c r="VN262">
        <v>0.46706017900000002</v>
      </c>
      <c r="VO262">
        <v>0.46689677200000002</v>
      </c>
      <c r="VP262">
        <v>0.466739446</v>
      </c>
      <c r="VQ262">
        <v>0.466612309</v>
      </c>
      <c r="VR262">
        <v>0.466453224</v>
      </c>
      <c r="VS262">
        <v>0.46634113799999999</v>
      </c>
      <c r="VT262">
        <v>0.46626400899999998</v>
      </c>
      <c r="VU262">
        <v>0.46618214200000002</v>
      </c>
      <c r="VV262">
        <v>0.46590411700000001</v>
      </c>
      <c r="VW262">
        <v>0.46568161200000002</v>
      </c>
      <c r="VX262">
        <v>0.46563956099999998</v>
      </c>
      <c r="VY262">
        <v>0.46559250400000002</v>
      </c>
      <c r="VZ262">
        <v>0.46546462199999999</v>
      </c>
      <c r="WA262">
        <v>0.465252846</v>
      </c>
      <c r="WB262">
        <v>0.464928597</v>
      </c>
      <c r="WC262">
        <v>0.464819074</v>
      </c>
      <c r="WD262">
        <v>0.46472555399999999</v>
      </c>
      <c r="WE262">
        <v>0.46457281700000003</v>
      </c>
      <c r="WF262">
        <v>0.46407488000000002</v>
      </c>
      <c r="WG262">
        <v>0.46381253</v>
      </c>
      <c r="WH262">
        <v>0.46369379799999999</v>
      </c>
      <c r="WI262">
        <v>0.46357625699999999</v>
      </c>
      <c r="WJ262">
        <v>0.46299958200000002</v>
      </c>
      <c r="WK262">
        <v>0.46246469000000001</v>
      </c>
      <c r="WL262">
        <v>0.46210274099999998</v>
      </c>
      <c r="WM262">
        <v>0.461896747</v>
      </c>
      <c r="WN262">
        <v>0.46157231900000001</v>
      </c>
      <c r="WO262">
        <v>0.46119242900000001</v>
      </c>
      <c r="WP262">
        <v>0.46082830400000002</v>
      </c>
      <c r="WQ262">
        <v>0.46055677499999997</v>
      </c>
      <c r="WR262">
        <v>0.46020361799999998</v>
      </c>
      <c r="WS262">
        <v>0.459734052</v>
      </c>
      <c r="WT262">
        <v>0.45910543199999998</v>
      </c>
      <c r="WU262">
        <v>0.45867729200000001</v>
      </c>
      <c r="WV262">
        <v>0.45837229499999999</v>
      </c>
      <c r="WW262">
        <v>0.45815774799999998</v>
      </c>
      <c r="WX262">
        <v>0.45779311700000003</v>
      </c>
      <c r="WY262">
        <v>0.45738467599999999</v>
      </c>
      <c r="WZ262">
        <v>0.45699948099999999</v>
      </c>
      <c r="XA262">
        <v>0.45687872200000001</v>
      </c>
      <c r="XB262">
        <v>0.456730515</v>
      </c>
      <c r="XC262">
        <v>0.45652273300000001</v>
      </c>
      <c r="XD262">
        <v>0.45623427599999999</v>
      </c>
      <c r="XE262">
        <v>0.45612016300000002</v>
      </c>
      <c r="XF262">
        <v>0.45609882499999999</v>
      </c>
      <c r="XG262">
        <v>0.45611456</v>
      </c>
      <c r="XH262">
        <v>0.456059873</v>
      </c>
      <c r="XI262">
        <v>0.45565354800000002</v>
      </c>
      <c r="XJ262">
        <v>0.45546078699999998</v>
      </c>
      <c r="XK262">
        <v>0.45557227700000003</v>
      </c>
      <c r="XL262">
        <v>0.45543771999999999</v>
      </c>
      <c r="XM262">
        <v>0.45551642799999997</v>
      </c>
      <c r="XN262">
        <v>0.45552959999999998</v>
      </c>
      <c r="XO262">
        <v>0.45518767799999998</v>
      </c>
      <c r="XP262">
        <v>0.455320269</v>
      </c>
      <c r="XQ262">
        <v>0.45547121800000001</v>
      </c>
      <c r="XR262">
        <v>0.455624431</v>
      </c>
      <c r="XS262">
        <v>0.45585289600000001</v>
      </c>
      <c r="XT262">
        <v>0.45561554999999998</v>
      </c>
      <c r="XU262">
        <v>0.45540970600000003</v>
      </c>
      <c r="XV262">
        <v>0.45544803099999998</v>
      </c>
      <c r="XW262">
        <v>0.455648214</v>
      </c>
      <c r="XX262">
        <v>0.455765843</v>
      </c>
      <c r="XY262">
        <v>0.45583254099999998</v>
      </c>
      <c r="XZ262">
        <v>0.45588603599999999</v>
      </c>
      <c r="YA262">
        <v>0.45596984000000002</v>
      </c>
      <c r="YB262">
        <v>0.45608866199999998</v>
      </c>
      <c r="YC262">
        <v>0.45623925300000001</v>
      </c>
      <c r="YD262">
        <v>0.45639497000000001</v>
      </c>
      <c r="YE262">
        <v>0.45625370700000001</v>
      </c>
      <c r="YF262">
        <v>0.45622143100000001</v>
      </c>
      <c r="YG262">
        <v>0.45654228299999999</v>
      </c>
      <c r="YH262">
        <v>0.456726611</v>
      </c>
      <c r="YI262">
        <v>0.45694014399999999</v>
      </c>
      <c r="YJ262">
        <v>0.45716884699999999</v>
      </c>
      <c r="YK262">
        <v>0.457387447</v>
      </c>
      <c r="YL262">
        <v>0.45720279200000002</v>
      </c>
      <c r="YM262">
        <v>0.45726028099999999</v>
      </c>
      <c r="YN262">
        <v>0.45759338100000002</v>
      </c>
      <c r="YO262">
        <v>0.45766383399999999</v>
      </c>
      <c r="YP262">
        <v>0.45776402900000002</v>
      </c>
      <c r="YQ262">
        <v>0.45789968800000003</v>
      </c>
      <c r="YR262">
        <v>0.45808528599999998</v>
      </c>
      <c r="YS262">
        <v>0.45821045999999999</v>
      </c>
      <c r="YT262">
        <v>0.45831313699999998</v>
      </c>
      <c r="YU262">
        <v>0.458652752</v>
      </c>
      <c r="YV262">
        <v>0.45902758700000001</v>
      </c>
      <c r="YW262">
        <v>0.45903452500000003</v>
      </c>
      <c r="YX262">
        <v>0.45890272399999998</v>
      </c>
      <c r="YY262">
        <v>0.45872916800000002</v>
      </c>
      <c r="YZ262">
        <v>0.458614947</v>
      </c>
      <c r="ZA262">
        <v>0.458724937</v>
      </c>
      <c r="ZB262">
        <v>0.45905842099999999</v>
      </c>
      <c r="ZC262">
        <v>0.45935929800000003</v>
      </c>
      <c r="ZD262">
        <v>0.459603608</v>
      </c>
      <c r="ZE262">
        <v>0.45976465599999999</v>
      </c>
      <c r="ZF262">
        <v>0.45971820200000002</v>
      </c>
      <c r="ZG262">
        <v>0.45963462900000002</v>
      </c>
      <c r="ZH262">
        <v>0.45950183300000003</v>
      </c>
      <c r="ZI262">
        <v>0.45938272699999999</v>
      </c>
      <c r="ZJ262">
        <v>0.45974878800000002</v>
      </c>
      <c r="ZK262">
        <v>0.46017651900000001</v>
      </c>
      <c r="ZL262">
        <v>0.46039634200000001</v>
      </c>
      <c r="ZM262">
        <v>0.46062282399999999</v>
      </c>
      <c r="ZN262">
        <v>0.46065250800000002</v>
      </c>
      <c r="ZO262">
        <v>0.46037135699999998</v>
      </c>
      <c r="ZP262">
        <v>0.46027356400000002</v>
      </c>
      <c r="ZQ262">
        <v>0.46045381099999999</v>
      </c>
      <c r="ZR262">
        <v>0.460618374</v>
      </c>
      <c r="ZS262">
        <v>0.46083900799999999</v>
      </c>
      <c r="ZT262">
        <v>0.46100755399999999</v>
      </c>
      <c r="ZU262">
        <v>0.46076956000000002</v>
      </c>
      <c r="ZV262">
        <v>0.46049030800000001</v>
      </c>
      <c r="ZW262">
        <v>0.46088536800000002</v>
      </c>
      <c r="ZX262">
        <v>0.46140529000000002</v>
      </c>
      <c r="ZY262">
        <v>0.46154042000000001</v>
      </c>
      <c r="ZZ262">
        <v>0.46156633899999999</v>
      </c>
      <c r="AAA262">
        <v>0.46145292599999999</v>
      </c>
      <c r="AAB262">
        <v>0.461331985</v>
      </c>
      <c r="AAC262">
        <v>0.46132078300000001</v>
      </c>
      <c r="AAD262">
        <v>0.46129564299999998</v>
      </c>
      <c r="AAE262">
        <v>0.46134449199999999</v>
      </c>
      <c r="AAF262">
        <v>0.46137875</v>
      </c>
      <c r="AAG262">
        <v>0.46134607900000002</v>
      </c>
      <c r="AAH262">
        <v>0.46157109899999998</v>
      </c>
      <c r="AAI262">
        <v>0.461874122</v>
      </c>
      <c r="AAJ262">
        <v>0.46178267699999997</v>
      </c>
      <c r="AAK262">
        <v>0.461550501</v>
      </c>
      <c r="AAL262">
        <v>0.461761955</v>
      </c>
      <c r="AAM262">
        <v>0.46200704399999998</v>
      </c>
      <c r="AAN262">
        <v>0.46198006699999999</v>
      </c>
      <c r="AAO262">
        <v>0.46199736600000002</v>
      </c>
      <c r="AAP262">
        <v>0.46199494000000002</v>
      </c>
      <c r="AAQ262">
        <v>0.46186310800000002</v>
      </c>
      <c r="AAR262">
        <v>0.46187654900000003</v>
      </c>
      <c r="AAS262">
        <v>0.46190710400000001</v>
      </c>
      <c r="AAT262">
        <v>0.46182020099999999</v>
      </c>
      <c r="AAU262">
        <v>0.46177337299999999</v>
      </c>
      <c r="AAV262">
        <v>0.46177617500000001</v>
      </c>
      <c r="AAW262">
        <v>0.46191061900000002</v>
      </c>
      <c r="AAX262">
        <v>0.46206634699999999</v>
      </c>
      <c r="AAY262">
        <v>0.46207870000000001</v>
      </c>
      <c r="AAZ262">
        <v>0.46196945699999997</v>
      </c>
      <c r="ABA262">
        <v>0.46174337999999998</v>
      </c>
      <c r="ABB262">
        <v>0.46163006099999998</v>
      </c>
      <c r="ABC262">
        <v>0.46166839300000001</v>
      </c>
      <c r="ABD262">
        <v>0.46167365199999999</v>
      </c>
      <c r="ABE262">
        <v>0.46166375799999998</v>
      </c>
      <c r="ABF262">
        <v>0.46170034799999998</v>
      </c>
      <c r="ABG262">
        <v>0.46166406900000001</v>
      </c>
      <c r="ABH262">
        <v>0.461577073</v>
      </c>
      <c r="ABI262">
        <v>0.461522653</v>
      </c>
      <c r="ABJ262">
        <v>0.46155510599999999</v>
      </c>
      <c r="ABK262">
        <v>0.46161867299999998</v>
      </c>
      <c r="ABL262">
        <v>0.46165457900000001</v>
      </c>
      <c r="ABM262">
        <v>0.461641511</v>
      </c>
      <c r="ABN262">
        <v>0.46154524299999999</v>
      </c>
      <c r="ABO262">
        <v>0.46150140200000001</v>
      </c>
      <c r="ABP262">
        <v>0.46149962900000002</v>
      </c>
      <c r="ABQ262">
        <v>0.46145874399999998</v>
      </c>
      <c r="ABR262">
        <v>0.46133307400000001</v>
      </c>
      <c r="ABS262">
        <v>0.461142467</v>
      </c>
      <c r="ABT262">
        <v>0.46102893</v>
      </c>
      <c r="ABU262">
        <v>0.461055781</v>
      </c>
      <c r="ABV262">
        <v>0.46105385300000001</v>
      </c>
      <c r="ABW262">
        <v>0.46093278599999998</v>
      </c>
      <c r="ABX262">
        <v>0.460853289</v>
      </c>
      <c r="ABY262">
        <v>0.46100550099999998</v>
      </c>
      <c r="ABZ262">
        <v>0.46113512299999998</v>
      </c>
      <c r="ACA262">
        <v>0.460957491</v>
      </c>
      <c r="ACB262">
        <v>0.46073527199999997</v>
      </c>
      <c r="ACC262">
        <v>0.46065313000000002</v>
      </c>
      <c r="ACD262">
        <v>0.460651543</v>
      </c>
      <c r="ACE262">
        <v>0.46066137499999998</v>
      </c>
      <c r="ACF262">
        <v>0.46058514499999997</v>
      </c>
      <c r="ACG262">
        <v>0.46047590199999999</v>
      </c>
      <c r="ACH262">
        <v>0.46041040599999999</v>
      </c>
      <c r="ACI262">
        <v>0.46035639099999998</v>
      </c>
      <c r="ACJ262">
        <v>0.46031307999999999</v>
      </c>
      <c r="ACK262">
        <v>0.46022975500000002</v>
      </c>
      <c r="ACL262">
        <v>0.46001102100000002</v>
      </c>
      <c r="ACM262">
        <v>0.45980554200000001</v>
      </c>
      <c r="ACN262">
        <v>0.45979493100000002</v>
      </c>
      <c r="ACO262">
        <v>0.459775765</v>
      </c>
      <c r="ACP262">
        <v>0.45956698699999998</v>
      </c>
      <c r="ACQ262">
        <v>0.459353293</v>
      </c>
      <c r="ACR262">
        <v>0.45920338300000002</v>
      </c>
      <c r="ACS262">
        <v>0.45905475000000001</v>
      </c>
      <c r="ACT262">
        <v>0.45902621799999999</v>
      </c>
      <c r="ACU262">
        <v>0.45906150200000001</v>
      </c>
      <c r="ACV262">
        <v>0.45881252300000003</v>
      </c>
      <c r="ACW262">
        <v>0.458414602</v>
      </c>
      <c r="ACX262">
        <v>0.45826752300000001</v>
      </c>
      <c r="ACY262">
        <v>0.45830299400000002</v>
      </c>
      <c r="ACZ262">
        <v>0.45825899799999997</v>
      </c>
      <c r="ADA262">
        <v>0.45814431</v>
      </c>
      <c r="ADB262">
        <v>0.45795855699999999</v>
      </c>
      <c r="ADC262">
        <v>0.457646728</v>
      </c>
      <c r="ADD262">
        <v>0.457387606</v>
      </c>
      <c r="ADE262">
        <v>0.45713800700000001</v>
      </c>
      <c r="ADF262">
        <v>0.45688370900000003</v>
      </c>
      <c r="ADG262">
        <v>0.45669506100000001</v>
      </c>
      <c r="ADH262">
        <v>0.45651979399999998</v>
      </c>
      <c r="ADI262">
        <v>0.45608279099999999</v>
      </c>
      <c r="ADJ262">
        <v>0.45562192400000001</v>
      </c>
      <c r="ADK262">
        <v>0.45536563400000002</v>
      </c>
      <c r="ADL262">
        <v>0.45513205800000001</v>
      </c>
      <c r="ADM262">
        <v>0.45458039900000002</v>
      </c>
      <c r="ADN262">
        <v>0.453914861</v>
      </c>
      <c r="ADO262">
        <v>0.45341659499999998</v>
      </c>
      <c r="ADP262">
        <v>0.453002617</v>
      </c>
      <c r="ADQ262">
        <v>0.45240951400000001</v>
      </c>
      <c r="ADR262">
        <v>0.45158121699999998</v>
      </c>
      <c r="ADS262">
        <v>0.45080419500000002</v>
      </c>
      <c r="ADT262">
        <v>0.45007425099999998</v>
      </c>
      <c r="ADU262">
        <v>0.44931359500000001</v>
      </c>
      <c r="ADV262">
        <v>0.44844033799999999</v>
      </c>
      <c r="ADW262">
        <v>0.447574205</v>
      </c>
      <c r="ADX262">
        <v>0.44661619200000002</v>
      </c>
      <c r="ADY262">
        <v>0.44565326199999999</v>
      </c>
      <c r="ADZ262">
        <v>0.44464288299999999</v>
      </c>
      <c r="AEA262">
        <v>0.44361660400000003</v>
      </c>
      <c r="AEB262">
        <v>0.44253805299999999</v>
      </c>
      <c r="AEC262">
        <v>0.44148626000000002</v>
      </c>
      <c r="AED262">
        <v>0.44042662799999999</v>
      </c>
      <c r="AEE262">
        <v>0.43933619000000002</v>
      </c>
      <c r="AEF262">
        <v>0.43833066500000001</v>
      </c>
      <c r="AEG262">
        <v>0.43740725000000003</v>
      </c>
      <c r="AEH262">
        <v>0.43647431599999997</v>
      </c>
      <c r="AEI262">
        <v>0.43555668800000003</v>
      </c>
      <c r="AEJ262">
        <v>0.43470966</v>
      </c>
      <c r="AEK262">
        <v>0.43398540899999999</v>
      </c>
      <c r="AEL262">
        <v>0.43323225199999998</v>
      </c>
      <c r="AEM262">
        <v>0.432432331</v>
      </c>
      <c r="AEN262">
        <v>0.43165783099999999</v>
      </c>
      <c r="AEO262">
        <v>0.43127378500000002</v>
      </c>
      <c r="AEP262">
        <v>0.43090588800000001</v>
      </c>
      <c r="AEQ262">
        <v>0.43026334300000002</v>
      </c>
      <c r="AER262">
        <v>0.42959344900000002</v>
      </c>
      <c r="AES262">
        <v>0.42931080599999999</v>
      </c>
      <c r="AET262">
        <v>0.42914493500000001</v>
      </c>
      <c r="AEU262">
        <v>0.42876424899999999</v>
      </c>
      <c r="AEV262">
        <v>0.42828406099999999</v>
      </c>
      <c r="AEW262">
        <v>0.42799752800000002</v>
      </c>
      <c r="AEX262">
        <v>0.42788701000000001</v>
      </c>
      <c r="AEY262">
        <v>0.427720983</v>
      </c>
      <c r="AEZ262">
        <v>0.42747044899999997</v>
      </c>
      <c r="AFA262">
        <v>0.42724104299999999</v>
      </c>
      <c r="AFB262">
        <v>0.42706546299999998</v>
      </c>
      <c r="AFC262">
        <v>0.42691007800000003</v>
      </c>
      <c r="AFD262">
        <v>0.42686841599999997</v>
      </c>
      <c r="AFE262">
        <v>0.42681751299999998</v>
      </c>
      <c r="AFF262">
        <v>0.42661698100000001</v>
      </c>
      <c r="AFG262">
        <v>0.42641762999999999</v>
      </c>
      <c r="AFH262">
        <v>0.426415078</v>
      </c>
      <c r="AFI262">
        <v>0.426434276</v>
      </c>
      <c r="AFJ262">
        <v>0.42628962500000001</v>
      </c>
      <c r="AFK262">
        <v>0.42608952900000002</v>
      </c>
      <c r="AFL262">
        <v>0.425955425</v>
      </c>
      <c r="AFM262">
        <v>0.42586796199999999</v>
      </c>
      <c r="AFN262">
        <v>0.42579583799999998</v>
      </c>
      <c r="AFO262">
        <v>0.42573096599999999</v>
      </c>
      <c r="AFP262">
        <v>0.425586189</v>
      </c>
      <c r="AFQ262">
        <v>0.425319695</v>
      </c>
      <c r="AFR262">
        <v>0.42513232299999998</v>
      </c>
      <c r="AFS262">
        <v>0.42515659300000003</v>
      </c>
      <c r="AFT262">
        <v>0.42514644899999998</v>
      </c>
      <c r="AFU262">
        <v>0.42496760300000003</v>
      </c>
      <c r="AFV262">
        <v>0.42480720799999999</v>
      </c>
      <c r="AFW262">
        <v>0.42483415299999999</v>
      </c>
      <c r="AFX262">
        <v>0.424860974</v>
      </c>
      <c r="AFY262">
        <v>0.424757208</v>
      </c>
      <c r="AFZ262">
        <v>0.424652103</v>
      </c>
      <c r="AGA262">
        <v>0.42465260100000002</v>
      </c>
      <c r="AGB262">
        <v>0.42467248299999999</v>
      </c>
      <c r="AGC262">
        <v>0.42467021199999999</v>
      </c>
      <c r="AGD262">
        <v>0.42465956999999999</v>
      </c>
      <c r="AGE262">
        <v>0.42467811500000002</v>
      </c>
      <c r="AGF262">
        <v>0.42471545199999999</v>
      </c>
      <c r="AGG262">
        <v>0.424734681</v>
      </c>
      <c r="AGH262">
        <v>0.42473670299999999</v>
      </c>
      <c r="AGI262">
        <v>0.42478866399999998</v>
      </c>
      <c r="AGJ262">
        <v>0.42492507000000002</v>
      </c>
      <c r="AGK262">
        <v>0.42503269500000002</v>
      </c>
      <c r="AGL262">
        <v>0.42506443100000002</v>
      </c>
      <c r="AGM262">
        <v>0.42511779300000002</v>
      </c>
      <c r="AGN262">
        <v>0.42528820699999997</v>
      </c>
      <c r="AGO262">
        <v>0.42545389099999997</v>
      </c>
      <c r="AGP262">
        <v>0.42552816100000002</v>
      </c>
      <c r="AGQ262">
        <v>0.425602276</v>
      </c>
      <c r="AGR262">
        <v>0.42571189199999998</v>
      </c>
      <c r="AGS262">
        <v>0.42582200599999998</v>
      </c>
      <c r="AGT262">
        <v>0.42603280700000001</v>
      </c>
      <c r="AGU262">
        <v>0.42627020999999998</v>
      </c>
      <c r="AGV262">
        <v>0.42635247599999998</v>
      </c>
      <c r="AGW262">
        <v>0.42636504600000003</v>
      </c>
      <c r="AGX262">
        <v>0.426495385</v>
      </c>
      <c r="AGY262">
        <v>0.42670954500000002</v>
      </c>
      <c r="AGZ262">
        <v>0.42682936700000002</v>
      </c>
      <c r="AHA262">
        <v>0.426846169</v>
      </c>
      <c r="AHB262">
        <v>0.426948037</v>
      </c>
      <c r="AHC262">
        <v>0.42719602000000001</v>
      </c>
      <c r="AHD262">
        <v>0.42742412000000002</v>
      </c>
      <c r="AHE262">
        <v>0.42759580899999999</v>
      </c>
      <c r="AHF262">
        <v>0.42775244000000001</v>
      </c>
      <c r="AHG262">
        <v>0.42782384699999998</v>
      </c>
      <c r="AHH262">
        <v>0.42790126000000001</v>
      </c>
      <c r="AHI262">
        <v>0.42813063499999998</v>
      </c>
      <c r="AHJ262">
        <v>0.42835979299999999</v>
      </c>
      <c r="AHK262">
        <v>0.42845702600000002</v>
      </c>
      <c r="AHL262">
        <v>0.42854343</v>
      </c>
      <c r="AHM262">
        <v>0.42871350200000002</v>
      </c>
      <c r="AHN262">
        <v>0.428902336</v>
      </c>
      <c r="AHO262">
        <v>0.42902405599999999</v>
      </c>
      <c r="AHP262">
        <v>0.42911892299999999</v>
      </c>
      <c r="AHQ262">
        <v>0.42924839100000001</v>
      </c>
      <c r="AHR262">
        <v>0.42940010499999998</v>
      </c>
      <c r="AHS262">
        <v>0.42952098500000002</v>
      </c>
      <c r="AHT262">
        <v>0.42961466999999998</v>
      </c>
      <c r="AHU262">
        <v>0.42974426100000002</v>
      </c>
      <c r="AHV262">
        <v>0.42991875200000002</v>
      </c>
      <c r="AHW262">
        <v>0.430064055</v>
      </c>
      <c r="AHX262">
        <v>0.43014859300000002</v>
      </c>
      <c r="AHY262">
        <v>0.43021670400000001</v>
      </c>
      <c r="AHZ262">
        <v>0.430221091</v>
      </c>
      <c r="AIA262">
        <v>0.43023736299999998</v>
      </c>
      <c r="AIB262">
        <v>0.430371591</v>
      </c>
      <c r="AIC262">
        <v>0.43050659699999999</v>
      </c>
      <c r="AID262">
        <v>0.430649754</v>
      </c>
      <c r="AIE262">
        <v>0.43079222700000003</v>
      </c>
      <c r="AIF262">
        <v>0.43077458499999999</v>
      </c>
      <c r="AIG262">
        <v>0.43073724800000002</v>
      </c>
      <c r="AIH262">
        <v>0.43083080899999998</v>
      </c>
      <c r="AII262">
        <v>0.43096220499999999</v>
      </c>
      <c r="AIJ262">
        <v>0.43103747100000001</v>
      </c>
      <c r="AIK262">
        <v>0.43108199600000002</v>
      </c>
      <c r="AIL262">
        <v>0.43111295500000002</v>
      </c>
      <c r="AIM262">
        <v>0.43114453600000002</v>
      </c>
      <c r="AIN262">
        <v>0.431197306</v>
      </c>
      <c r="AIO262">
        <v>0.43125782299999998</v>
      </c>
      <c r="AIP262">
        <v>0.43128259099999999</v>
      </c>
      <c r="AIQ262">
        <v>0.431269554</v>
      </c>
      <c r="AIR262">
        <v>0.43128290200000002</v>
      </c>
      <c r="AIS262">
        <v>0.43133844100000002</v>
      </c>
      <c r="AIT262">
        <v>0.43133744499999999</v>
      </c>
      <c r="AIU262">
        <v>0.43115763499999998</v>
      </c>
      <c r="AIV262">
        <v>0.431019082</v>
      </c>
      <c r="AIW262">
        <v>0.43110800700000002</v>
      </c>
      <c r="AIX262">
        <v>0.43118486</v>
      </c>
      <c r="AIY262">
        <v>0.43112228899999999</v>
      </c>
      <c r="AIZ262">
        <v>0.43106198899999998</v>
      </c>
      <c r="AJA262">
        <v>0.43088989599999999</v>
      </c>
      <c r="AJB262">
        <v>0.43069191499999998</v>
      </c>
      <c r="AJC262">
        <v>0.430673525</v>
      </c>
      <c r="AJD262">
        <v>0.43071120499999999</v>
      </c>
      <c r="AJE262">
        <v>0.43060759399999998</v>
      </c>
      <c r="AJF262">
        <v>0.43044147399999999</v>
      </c>
      <c r="AJG262">
        <v>0.43036409199999998</v>
      </c>
      <c r="AJH262">
        <v>0.43033176499999998</v>
      </c>
      <c r="AJI262">
        <v>0.43018145099999999</v>
      </c>
      <c r="AJJ262">
        <v>0.42993723299999997</v>
      </c>
      <c r="AJK262">
        <v>0.42975627199999999</v>
      </c>
      <c r="AJL262">
        <v>0.42966983600000003</v>
      </c>
      <c r="AJM262">
        <v>0.42953722599999999</v>
      </c>
      <c r="AJN262">
        <v>0.42926768199999998</v>
      </c>
      <c r="AJO262">
        <v>0.42900740999999998</v>
      </c>
      <c r="AJP262">
        <v>0.42887075499999999</v>
      </c>
      <c r="AJQ262">
        <v>0.42873419299999999</v>
      </c>
      <c r="AJR262">
        <v>0.42843490400000001</v>
      </c>
      <c r="AJS262">
        <v>0.42811458000000002</v>
      </c>
      <c r="AJT262">
        <v>0.42788137799999998</v>
      </c>
      <c r="AJU262">
        <v>0.42765847400000001</v>
      </c>
      <c r="AJV262">
        <v>0.42744011300000001</v>
      </c>
      <c r="AJW262">
        <v>0.42720162</v>
      </c>
      <c r="AJX262">
        <v>0.42679595100000001</v>
      </c>
      <c r="AJY262">
        <v>0.42640179299999997</v>
      </c>
      <c r="AJZ262">
        <v>0.42617244799999998</v>
      </c>
      <c r="AKA262">
        <v>0.42593672500000002</v>
      </c>
      <c r="AKB262">
        <v>0.42552657399999999</v>
      </c>
      <c r="AKC262">
        <v>0.42509358600000002</v>
      </c>
      <c r="AKD262">
        <v>0.424766168</v>
      </c>
      <c r="AKE262">
        <v>0.42446815500000001</v>
      </c>
      <c r="AKF262">
        <v>0.42405769300000001</v>
      </c>
      <c r="AKG262">
        <v>0.42356723600000001</v>
      </c>
      <c r="AKH262">
        <v>0.423063307</v>
      </c>
      <c r="AKI262">
        <v>0.42251516300000003</v>
      </c>
      <c r="AKJ262">
        <v>0.42199100899999997</v>
      </c>
      <c r="AKK262">
        <v>0.42155661999999999</v>
      </c>
      <c r="AKL262">
        <v>0.42108514400000002</v>
      </c>
      <c r="AKM262">
        <v>0.42048923999999999</v>
      </c>
      <c r="AKN262">
        <v>0.41991583199999999</v>
      </c>
      <c r="AKO262">
        <v>0.41939566</v>
      </c>
      <c r="AKP262">
        <v>0.41883840100000003</v>
      </c>
      <c r="AKQ262">
        <v>0.41810571800000002</v>
      </c>
      <c r="AKR262">
        <v>0.41738852999999998</v>
      </c>
      <c r="AKS262">
        <v>0.41675973799999999</v>
      </c>
      <c r="AKT262">
        <v>0.41612438200000001</v>
      </c>
      <c r="AKU262">
        <v>0.41537153700000001</v>
      </c>
      <c r="AKV262">
        <v>0.41462749700000001</v>
      </c>
      <c r="AKW262">
        <v>0.41380498599999999</v>
      </c>
      <c r="AKX262">
        <v>0.41295080200000001</v>
      </c>
      <c r="AKY262">
        <v>0.41213681699999999</v>
      </c>
      <c r="AKZ262">
        <v>0.41134035000000002</v>
      </c>
      <c r="ALA262">
        <v>0.41043267900000002</v>
      </c>
      <c r="ALB262">
        <v>0.40950045899999998</v>
      </c>
      <c r="ALC262">
        <v>0.40862321800000001</v>
      </c>
      <c r="ALD262">
        <v>0.40774716</v>
      </c>
      <c r="ALE262">
        <v>0.406732488</v>
      </c>
      <c r="ALF262">
        <v>0.40563371199999998</v>
      </c>
      <c r="ALG262">
        <v>0.40461297099999999</v>
      </c>
      <c r="ALH262">
        <v>0.40363317799999998</v>
      </c>
      <c r="ALI262">
        <v>0.40260503199999997</v>
      </c>
      <c r="ALJ262">
        <v>0.401524086</v>
      </c>
      <c r="ALK262">
        <v>0.40045312700000002</v>
      </c>
      <c r="ALL262">
        <v>0.39942233599999999</v>
      </c>
      <c r="ALM262">
        <v>0.39840526700000001</v>
      </c>
      <c r="ALN262">
        <v>0.39725944699999999</v>
      </c>
      <c r="ALO262">
        <v>0.39610612699999997</v>
      </c>
      <c r="ALP262">
        <v>0.395055673</v>
      </c>
      <c r="ALQ262">
        <v>0.39401906399999997</v>
      </c>
      <c r="ALR262">
        <v>0.39283453800000001</v>
      </c>
      <c r="ALS262">
        <v>0.391644877</v>
      </c>
      <c r="ALT262">
        <v>0.39058272300000002</v>
      </c>
      <c r="ALU262">
        <v>0.38956139200000001</v>
      </c>
      <c r="ALV262">
        <v>0.38847674300000001</v>
      </c>
      <c r="ALW262">
        <v>0.38735046200000001</v>
      </c>
      <c r="ALX262">
        <v>0.38626764899999999</v>
      </c>
      <c r="ALY262">
        <v>0.385257984</v>
      </c>
      <c r="ALZ262">
        <v>0.38422047399999998</v>
      </c>
      <c r="AMA262">
        <v>0.38313423699999999</v>
      </c>
      <c r="AMB262">
        <v>0.38204881000000002</v>
      </c>
      <c r="AMC262">
        <v>0.380995586</v>
      </c>
      <c r="AMD262">
        <v>0.37997472100000002</v>
      </c>
      <c r="AME262">
        <v>0.37897109299999998</v>
      </c>
      <c r="AMF262">
        <v>0.377884049</v>
      </c>
      <c r="AMG262">
        <v>0.37668496099999998</v>
      </c>
      <c r="AMH262">
        <v>0.37553422400000003</v>
      </c>
      <c r="AMI262">
        <v>0.37450632700000003</v>
      </c>
      <c r="AMJ262">
        <v>0.373442991</v>
      </c>
      <c r="AMK262">
        <v>0.37221792199999998</v>
      </c>
      <c r="AML262">
        <v>0.37098090500000003</v>
      </c>
      <c r="AMM262">
        <v>0.36975689499999997</v>
      </c>
      <c r="AMN262">
        <v>0.36852242899999998</v>
      </c>
      <c r="AMO262">
        <v>0.36707753599999998</v>
      </c>
      <c r="AMP262">
        <v>0.36561117500000001</v>
      </c>
      <c r="AMQ262">
        <v>0.36418112499999999</v>
      </c>
      <c r="AMR262">
        <v>0.36275910099999997</v>
      </c>
      <c r="AMS262">
        <v>0.36092005100000002</v>
      </c>
      <c r="AMT262">
        <v>0.35904945100000002</v>
      </c>
      <c r="AMU262">
        <v>0.357213263</v>
      </c>
      <c r="AMV262">
        <v>0.35540865599999999</v>
      </c>
      <c r="AMW262">
        <v>0.35304395900000002</v>
      </c>
      <c r="AMX262">
        <v>0.35058962100000002</v>
      </c>
      <c r="AMY262">
        <v>0.34810416900000002</v>
      </c>
      <c r="AMZ262">
        <v>0.34567885999999998</v>
      </c>
      <c r="ANA262">
        <v>0.34272133900000001</v>
      </c>
      <c r="ANB262">
        <v>0.33958142499999999</v>
      </c>
      <c r="ANC262">
        <v>0.33629990900000001</v>
      </c>
      <c r="AND262">
        <v>0.33297380599999998</v>
      </c>
      <c r="ANE262">
        <v>0.32919990500000001</v>
      </c>
      <c r="ANF262">
        <v>0.32517425599999999</v>
      </c>
      <c r="ANG262">
        <v>0.32092732200000001</v>
      </c>
      <c r="ANH262">
        <v>0.31658050999999998</v>
      </c>
      <c r="ANI262">
        <v>0.31207628900000001</v>
      </c>
      <c r="ANJ262">
        <v>0.30734835700000002</v>
      </c>
      <c r="ANK262">
        <v>0.30242228799999998</v>
      </c>
      <c r="ANL262">
        <v>0.29723187000000001</v>
      </c>
      <c r="ANM262">
        <v>0.29193843200000003</v>
      </c>
      <c r="ANN262">
        <v>0.286408151</v>
      </c>
      <c r="ANO262">
        <v>0.28079949399999998</v>
      </c>
      <c r="ANP262">
        <v>0.27517801600000003</v>
      </c>
      <c r="ANQ262">
        <v>0.26962010600000003</v>
      </c>
      <c r="ANR262">
        <v>0.26391384200000001</v>
      </c>
      <c r="ANS262">
        <v>0.25819349899999999</v>
      </c>
      <c r="ANT262">
        <v>0.25241798900000001</v>
      </c>
      <c r="ANU262">
        <v>0.24672418600000001</v>
      </c>
      <c r="ANV262">
        <v>0.24122407100000001</v>
      </c>
      <c r="ANW262">
        <v>0.23571168100000001</v>
      </c>
      <c r="ANX262">
        <v>0.23030780300000001</v>
      </c>
      <c r="ANY262">
        <v>0.225019732</v>
      </c>
      <c r="ANZ262">
        <v>0.220128029</v>
      </c>
      <c r="AOA262">
        <v>0.21526060999999999</v>
      </c>
      <c r="AOB262">
        <v>0.21051652900000001</v>
      </c>
      <c r="AOC262">
        <v>0.20584133499999999</v>
      </c>
      <c r="AOD262">
        <v>0.201773277</v>
      </c>
      <c r="AOE262">
        <v>0.19779691399999999</v>
      </c>
      <c r="AOF262">
        <v>0.193895132</v>
      </c>
      <c r="AOG262">
        <v>0.19010265600000001</v>
      </c>
      <c r="AOH262">
        <v>0.18687009800000001</v>
      </c>
      <c r="AOI262">
        <v>0.18378188100000001</v>
      </c>
      <c r="AOJ262">
        <v>0.18076040400000001</v>
      </c>
      <c r="AOK262">
        <v>0.17777551799999999</v>
      </c>
      <c r="AOL262">
        <v>0.17519708000000001</v>
      </c>
      <c r="AOM262">
        <v>0.172903152</v>
      </c>
      <c r="AON262">
        <v>0.17065224000000001</v>
      </c>
      <c r="AOO262">
        <v>0.168427464</v>
      </c>
      <c r="AOP262">
        <v>0.16645457599999999</v>
      </c>
      <c r="AOQ262">
        <v>0.16474027899999999</v>
      </c>
      <c r="AOR262">
        <v>0.163112325</v>
      </c>
      <c r="AOS262">
        <v>0.161551267</v>
      </c>
      <c r="AOT262">
        <v>0.160091066</v>
      </c>
      <c r="AOU262">
        <v>0.15881532700000001</v>
      </c>
      <c r="AOV262">
        <v>0.15759119099999999</v>
      </c>
      <c r="AOW262">
        <v>0.15647889700000001</v>
      </c>
      <c r="AOX262">
        <v>0.155424584</v>
      </c>
      <c r="AOY262">
        <v>0.15453660799999999</v>
      </c>
      <c r="AOZ262">
        <v>0.15369206999999999</v>
      </c>
      <c r="APA262">
        <v>0.15290669500000001</v>
      </c>
      <c r="APB262">
        <v>0.152135305</v>
      </c>
      <c r="APC262">
        <v>0.151497723</v>
      </c>
      <c r="APD262">
        <v>0.15088658899999999</v>
      </c>
      <c r="APE262">
        <v>0.15042206599999999</v>
      </c>
      <c r="APF262">
        <v>0.149955489</v>
      </c>
      <c r="APG262">
        <v>0.14945177800000001</v>
      </c>
      <c r="APH262">
        <v>0.148988655</v>
      </c>
      <c r="API262">
        <v>0.14878233499999999</v>
      </c>
      <c r="APJ262">
        <v>0.148573293</v>
      </c>
      <c r="APK262">
        <v>0.14822856000000001</v>
      </c>
      <c r="APL262">
        <v>0.14789602499999999</v>
      </c>
      <c r="APM262">
        <v>0.147835989</v>
      </c>
      <c r="APN262">
        <v>0.14781075499999999</v>
      </c>
      <c r="APO262">
        <v>0.14761128100000001</v>
      </c>
      <c r="APP262">
        <v>0.14737537100000001</v>
      </c>
      <c r="APQ262">
        <v>0.14741372</v>
      </c>
      <c r="APR262">
        <v>0.147516227</v>
      </c>
      <c r="APS262">
        <v>0.147430693</v>
      </c>
      <c r="APT262">
        <v>0.14730522400000001</v>
      </c>
      <c r="APU262">
        <v>0.147394257</v>
      </c>
      <c r="APV262">
        <v>0.14754251800000001</v>
      </c>
      <c r="APW262">
        <v>0.14759724799999999</v>
      </c>
      <c r="APX262">
        <v>0.14763478699999999</v>
      </c>
      <c r="APY262">
        <v>0.147801141</v>
      </c>
      <c r="APZ262">
        <v>0.14801421300000001</v>
      </c>
      <c r="AQA262">
        <v>0.14815159899999999</v>
      </c>
      <c r="AQB262">
        <v>0.148281517</v>
      </c>
      <c r="AQC262">
        <v>0.14855157499999999</v>
      </c>
      <c r="AQD262">
        <v>0.14890904899999999</v>
      </c>
      <c r="AQE262">
        <v>0.14918970100000001</v>
      </c>
      <c r="AQF262">
        <v>0.149422888</v>
      </c>
      <c r="AQG262">
        <v>0.14976869400000001</v>
      </c>
      <c r="AQH262">
        <v>0.15025551000000001</v>
      </c>
      <c r="AQI262">
        <v>0.15073372400000001</v>
      </c>
      <c r="AQJ262">
        <v>0.151207799</v>
      </c>
      <c r="AQK262">
        <v>0.151732016</v>
      </c>
      <c r="AQL262">
        <v>0.15237967799999999</v>
      </c>
      <c r="AQM262">
        <v>0.153057428</v>
      </c>
      <c r="AQN262">
        <v>0.15373272099999999</v>
      </c>
      <c r="AQO262">
        <v>0.15441743999999999</v>
      </c>
      <c r="AQP262">
        <v>0.155281006</v>
      </c>
      <c r="AQQ262">
        <v>0.15617075399999999</v>
      </c>
      <c r="AQR262">
        <v>0.15700916500000001</v>
      </c>
      <c r="AQS262">
        <v>0.15786484200000001</v>
      </c>
      <c r="AQT262">
        <v>0.15888987700000001</v>
      </c>
      <c r="AQU262">
        <v>0.159937423</v>
      </c>
      <c r="AQV262">
        <v>0.16096983100000001</v>
      </c>
      <c r="AQW262">
        <v>0.161994896</v>
      </c>
      <c r="AQX262">
        <v>0.16311081499999999</v>
      </c>
      <c r="AQY262">
        <v>0.16426458499999999</v>
      </c>
      <c r="AQZ262">
        <v>0.165421078</v>
      </c>
      <c r="ARA262">
        <v>0.166564036</v>
      </c>
      <c r="ARB262">
        <v>0.167771479</v>
      </c>
      <c r="ARC262">
        <v>0.16900245899999999</v>
      </c>
      <c r="ARD262">
        <v>0.17014975700000001</v>
      </c>
      <c r="ARE262">
        <v>0.171265848</v>
      </c>
      <c r="ARF262">
        <v>0.17253928399999999</v>
      </c>
      <c r="ARG262">
        <v>0.17388656999999999</v>
      </c>
      <c r="ARH262">
        <v>0.17513805499999999</v>
      </c>
      <c r="ARI262">
        <v>0.176330081</v>
      </c>
      <c r="ARJ262">
        <v>0.177609709</v>
      </c>
      <c r="ARK262">
        <v>0.178934485</v>
      </c>
      <c r="ARL262">
        <v>0.18025145000000001</v>
      </c>
      <c r="ARM262">
        <v>0.18155833399999999</v>
      </c>
      <c r="ARN262">
        <v>0.182823976</v>
      </c>
      <c r="ARO262">
        <v>0.184101131</v>
      </c>
      <c r="ARP262">
        <v>0.18551842399999999</v>
      </c>
      <c r="ARQ262">
        <v>0.18695777899999999</v>
      </c>
      <c r="ARR262">
        <v>0.188272519</v>
      </c>
      <c r="ARS262">
        <v>0.18955723499999999</v>
      </c>
      <c r="ART262">
        <v>0.190937564</v>
      </c>
      <c r="ARU262">
        <v>0.19234020399999999</v>
      </c>
      <c r="ARV262">
        <v>0.19369634199999999</v>
      </c>
      <c r="ARW262">
        <v>0.19504871600000001</v>
      </c>
      <c r="ARX262">
        <v>0.19640950600000001</v>
      </c>
      <c r="ARY262">
        <v>0.19779817399999999</v>
      </c>
      <c r="ARZ262">
        <v>0.19919964600000001</v>
      </c>
      <c r="ASA262">
        <v>0.20056441899999999</v>
      </c>
      <c r="ASB262">
        <v>0.201921289</v>
      </c>
      <c r="ASC262">
        <v>0.20329639199999999</v>
      </c>
      <c r="ASD262">
        <v>0.20469161</v>
      </c>
      <c r="ASE262">
        <v>0.206125752</v>
      </c>
      <c r="ASF262">
        <v>0.20749880200000001</v>
      </c>
      <c r="ASG262">
        <v>0.20876713599999999</v>
      </c>
      <c r="ASH262">
        <v>0.210118903</v>
      </c>
      <c r="ASI262">
        <v>0.211570702</v>
      </c>
      <c r="ASJ262">
        <v>0.212936191</v>
      </c>
      <c r="ASK262">
        <v>0.21418327300000001</v>
      </c>
      <c r="ASL262">
        <v>0.21550174699999999</v>
      </c>
      <c r="ASM262">
        <v>0.21694158299999999</v>
      </c>
      <c r="ASN262">
        <v>0.21830912499999999</v>
      </c>
      <c r="ASO262">
        <v>0.21957660300000001</v>
      </c>
      <c r="ASP262">
        <v>0.22092678299999999</v>
      </c>
      <c r="ASQ262">
        <v>0.222311392</v>
      </c>
      <c r="ASR262">
        <v>0.22360912799999999</v>
      </c>
      <c r="ASS262">
        <v>0.22489023399999999</v>
      </c>
      <c r="AST262">
        <v>0.22622764200000001</v>
      </c>
      <c r="ASU262">
        <v>0.22752978099999999</v>
      </c>
      <c r="ASV262">
        <v>0.22876653399999999</v>
      </c>
      <c r="ASW262">
        <v>0.22997330699999999</v>
      </c>
      <c r="ASX262">
        <v>0.23126650100000001</v>
      </c>
      <c r="ASY262">
        <v>0.23260588400000001</v>
      </c>
      <c r="ASZ262">
        <v>0.23386791700000001</v>
      </c>
      <c r="ATA262">
        <v>0.235028502</v>
      </c>
      <c r="ATB262">
        <v>0.23622367</v>
      </c>
      <c r="ATC262">
        <v>0.23747576100000001</v>
      </c>
      <c r="ATD262">
        <v>0.238711378</v>
      </c>
      <c r="ATE262">
        <v>0.23990072700000001</v>
      </c>
      <c r="ATF262">
        <v>0.24109804300000001</v>
      </c>
      <c r="ATG262">
        <v>0.24227995599999999</v>
      </c>
      <c r="ATH262">
        <v>0.243457217</v>
      </c>
      <c r="ATI262">
        <v>0.24463794799999999</v>
      </c>
      <c r="ATJ262">
        <v>0.245811523</v>
      </c>
      <c r="ATK262">
        <v>0.24692829699999999</v>
      </c>
      <c r="ATL262">
        <v>0.24803982999999999</v>
      </c>
      <c r="ATM262">
        <v>0.249168211</v>
      </c>
      <c r="ATN262">
        <v>0.25030926999999997</v>
      </c>
      <c r="ATO262">
        <v>0.25141879499999997</v>
      </c>
      <c r="ATP262">
        <v>0.25251142500000001</v>
      </c>
      <c r="ATQ262">
        <v>0.25361757600000001</v>
      </c>
      <c r="ATR262">
        <v>0.25472700700000001</v>
      </c>
      <c r="ATS262">
        <v>0.25578335800000002</v>
      </c>
      <c r="ATT262">
        <v>0.25684131199999999</v>
      </c>
      <c r="ATU262">
        <v>0.25785545599999998</v>
      </c>
      <c r="ATV262">
        <v>0.25883909199999999</v>
      </c>
      <c r="ATW262">
        <v>0.25984797799999998</v>
      </c>
      <c r="ATX262">
        <v>0.26089521199999999</v>
      </c>
      <c r="ATY262">
        <v>0.26191645000000002</v>
      </c>
      <c r="ATZ262">
        <v>0.26289163900000001</v>
      </c>
      <c r="AUA262">
        <v>0.26379902999999999</v>
      </c>
      <c r="AUB262">
        <v>0.264734951</v>
      </c>
      <c r="AUC262">
        <v>0.26573356999999997</v>
      </c>
      <c r="AUD262">
        <v>0.26671495000000001</v>
      </c>
      <c r="AUE262">
        <v>0.26757996299999998</v>
      </c>
      <c r="AUF262">
        <v>0.26841880800000001</v>
      </c>
      <c r="AUG262">
        <v>0.26935199199999998</v>
      </c>
      <c r="AUH262">
        <v>0.27033156899999999</v>
      </c>
      <c r="AUI262">
        <v>0.27113015200000001</v>
      </c>
      <c r="AUJ262">
        <v>0.27187677399999999</v>
      </c>
      <c r="AUK262">
        <v>0.27282156400000002</v>
      </c>
      <c r="AUL262">
        <v>0.27382917499999998</v>
      </c>
      <c r="AUM262">
        <v>0.27462417900000002</v>
      </c>
      <c r="AUN262">
        <v>0.27534258099999998</v>
      </c>
      <c r="AUO262">
        <v>0.276236125</v>
      </c>
      <c r="AUP262">
        <v>0.27715599299999999</v>
      </c>
      <c r="AUQ262">
        <v>0.27786474900000002</v>
      </c>
      <c r="AUR262">
        <v>0.27858486100000002</v>
      </c>
      <c r="AUS262">
        <v>0.27942249299999999</v>
      </c>
      <c r="AUT262">
        <v>0.280241456</v>
      </c>
      <c r="AUU262">
        <v>0.28100478600000001</v>
      </c>
      <c r="AUV262">
        <v>0.28179391100000001</v>
      </c>
      <c r="AUW262">
        <v>0.28257432399999999</v>
      </c>
      <c r="AUX262">
        <v>0.28328678200000001</v>
      </c>
      <c r="AUY262">
        <v>0.28398667100000002</v>
      </c>
      <c r="AUZ262">
        <v>0.28476543399999998</v>
      </c>
      <c r="AVA262">
        <v>0.28561504399999998</v>
      </c>
      <c r="AVB262">
        <v>0.28643659100000002</v>
      </c>
      <c r="AVC262">
        <v>0.287132465</v>
      </c>
      <c r="AVD262">
        <v>0.28779439299999998</v>
      </c>
      <c r="AVE262">
        <v>0.288551532</v>
      </c>
      <c r="AVF262">
        <v>0.28936066300000002</v>
      </c>
      <c r="AVG262">
        <v>0.29004387399999998</v>
      </c>
      <c r="AVH262">
        <v>0.29066382899999998</v>
      </c>
      <c r="AVI262">
        <v>0.29141331399999998</v>
      </c>
      <c r="AVJ262">
        <v>0.29221989399999998</v>
      </c>
      <c r="AVK262">
        <v>0.29287510100000003</v>
      </c>
      <c r="AVL262">
        <v>0.29347598400000002</v>
      </c>
      <c r="AVM262">
        <v>0.29412935600000001</v>
      </c>
      <c r="AVN262">
        <v>0.29479193799999998</v>
      </c>
      <c r="AVO262">
        <v>0.29545648000000002</v>
      </c>
      <c r="AVP262">
        <v>0.29613371599999999</v>
      </c>
      <c r="AVQ262">
        <v>0.29672389599999999</v>
      </c>
      <c r="AVR262">
        <v>0.29727689299999999</v>
      </c>
      <c r="AVS262">
        <v>0.29793079300000003</v>
      </c>
      <c r="AVT262">
        <v>0.29859023400000001</v>
      </c>
      <c r="AVU262">
        <v>0.29913286900000002</v>
      </c>
      <c r="AVV262">
        <v>0.299691498</v>
      </c>
      <c r="AVW262">
        <v>0.30033195699999998</v>
      </c>
      <c r="AVX262">
        <v>0.300949144</v>
      </c>
      <c r="AVY262">
        <v>0.30146890999999998</v>
      </c>
      <c r="AVZ262">
        <v>0.30199156999999999</v>
      </c>
      <c r="AWA262">
        <v>0.302569117</v>
      </c>
      <c r="AWB262">
        <v>0.30313359499999998</v>
      </c>
      <c r="AWC262">
        <v>0.303685969</v>
      </c>
      <c r="AWD262">
        <v>0.30424052200000001</v>
      </c>
      <c r="AWE262">
        <v>0.30470624299999999</v>
      </c>
      <c r="AWF262">
        <v>0.30515553600000001</v>
      </c>
      <c r="AWG262">
        <v>0.305693349</v>
      </c>
      <c r="AWH262">
        <v>0.30627543800000001</v>
      </c>
      <c r="AWI262">
        <v>0.30675015100000003</v>
      </c>
      <c r="AWJ262">
        <v>0.30713817900000001</v>
      </c>
      <c r="AWK262">
        <v>0.30759151600000001</v>
      </c>
      <c r="AWL262">
        <v>0.308088258</v>
      </c>
      <c r="AWM262">
        <v>0.30854990300000001</v>
      </c>
      <c r="AWN262">
        <v>0.30900968099999998</v>
      </c>
      <c r="AWO262">
        <v>0.30942925999999998</v>
      </c>
      <c r="AWP262">
        <v>0.30981535900000001</v>
      </c>
      <c r="AWQ262">
        <v>0.31023244799999999</v>
      </c>
      <c r="AWR262">
        <v>0.31067629600000002</v>
      </c>
      <c r="AWS262">
        <v>0.31105082000000001</v>
      </c>
      <c r="AWT262">
        <v>0.31137649499999998</v>
      </c>
      <c r="AWU262">
        <v>0.31175425499999998</v>
      </c>
      <c r="AWV262">
        <v>0.31220395200000001</v>
      </c>
      <c r="AWW262">
        <v>0.31264139000000002</v>
      </c>
      <c r="AWX262">
        <v>0.31300069899999999</v>
      </c>
      <c r="AWY262">
        <v>0.31329018800000002</v>
      </c>
      <c r="AWZ262">
        <v>0.31363011400000002</v>
      </c>
      <c r="AXA262">
        <v>0.31396387799999997</v>
      </c>
      <c r="AXB262">
        <v>0.31422766699999999</v>
      </c>
      <c r="AXC262">
        <v>0.31445782</v>
      </c>
      <c r="AXD262">
        <v>0.31470468299999999</v>
      </c>
      <c r="AXE262">
        <v>0.31503966</v>
      </c>
      <c r="AXF262">
        <v>0.31540372999999999</v>
      </c>
      <c r="AXG262">
        <v>0.31563099100000003</v>
      </c>
      <c r="AXH262">
        <v>0.31580492100000002</v>
      </c>
      <c r="AXI262">
        <v>0.31612570899999998</v>
      </c>
      <c r="AXJ262">
        <v>0.31649992300000002</v>
      </c>
      <c r="AXK262">
        <v>0.31663131900000002</v>
      </c>
      <c r="AXL262">
        <v>0.31669768700000001</v>
      </c>
      <c r="AXM262">
        <v>0.316965583</v>
      </c>
      <c r="AXN262">
        <v>0.31728263800000001</v>
      </c>
      <c r="AXO262">
        <v>0.317387431</v>
      </c>
      <c r="AXP262">
        <v>0.31743307599999998</v>
      </c>
      <c r="AXQ262">
        <v>0.317597081</v>
      </c>
      <c r="AXR262">
        <v>0.317791453</v>
      </c>
      <c r="AXS262">
        <v>0.31785196999999998</v>
      </c>
      <c r="AXT262">
        <v>0.31788451600000001</v>
      </c>
      <c r="AXU262">
        <v>0.31792231999999998</v>
      </c>
      <c r="AXV262">
        <v>0.31793700600000002</v>
      </c>
      <c r="AXW262">
        <v>0.31794677599999999</v>
      </c>
      <c r="AXX262">
        <v>0.31798168599999999</v>
      </c>
      <c r="AXY262">
        <v>0.31796055899999998</v>
      </c>
      <c r="AXZ262">
        <v>0.31790919000000001</v>
      </c>
      <c r="AYA262">
        <v>0.31792197700000002</v>
      </c>
      <c r="AYB262">
        <v>0.317956919</v>
      </c>
      <c r="AYC262">
        <v>0.31793495300000002</v>
      </c>
      <c r="AYD262">
        <v>0.31788940100000002</v>
      </c>
      <c r="AYE262">
        <v>0.31779241699999999</v>
      </c>
      <c r="AYF262">
        <v>0.31769403400000001</v>
      </c>
      <c r="AYG262">
        <v>0.31762315499999999</v>
      </c>
      <c r="AYH262">
        <v>0.317550689</v>
      </c>
      <c r="AYI262">
        <v>0.31738273299999997</v>
      </c>
      <c r="AYJ262">
        <v>0.31718002299999998</v>
      </c>
      <c r="AYK262">
        <v>0.31701203500000003</v>
      </c>
      <c r="AYL262">
        <v>0.31686626499999998</v>
      </c>
      <c r="AYM262">
        <v>0.31657257500000002</v>
      </c>
      <c r="AYN262">
        <v>0.31622645799999999</v>
      </c>
      <c r="AYO262">
        <v>0.31591388300000001</v>
      </c>
      <c r="AYP262">
        <v>0.31562464299999998</v>
      </c>
      <c r="AYQ262">
        <v>0.315342497</v>
      </c>
      <c r="AYR262">
        <v>0.31503925599999999</v>
      </c>
      <c r="AYS262">
        <v>0.31454898599999997</v>
      </c>
      <c r="AYT262">
        <v>0.31404486999999998</v>
      </c>
      <c r="AYU262">
        <v>0.31372908900000002</v>
      </c>
      <c r="AYV262">
        <v>0.31339678700000001</v>
      </c>
      <c r="AYW262">
        <v>0.31276821199999999</v>
      </c>
      <c r="AYX262">
        <v>0.31214629799999999</v>
      </c>
      <c r="AYY262">
        <v>0.31177170999999998</v>
      </c>
      <c r="AYZ262">
        <v>0.31137419300000002</v>
      </c>
      <c r="AZA262">
        <v>0.31077968900000003</v>
      </c>
      <c r="AZB262">
        <v>0.31023624399999999</v>
      </c>
      <c r="AZC262">
        <v>0.30988163299999999</v>
      </c>
      <c r="AZD262">
        <v>0.30947481100000002</v>
      </c>
      <c r="AZE262">
        <v>0.30902667</v>
      </c>
      <c r="AZF262">
        <v>0.30863689999999999</v>
      </c>
      <c r="AZG262">
        <v>0.30826175300000003</v>
      </c>
      <c r="AZH262">
        <v>0.307814327</v>
      </c>
      <c r="AZI262">
        <v>0.30724334599999997</v>
      </c>
      <c r="AZJ262">
        <v>0.30676045000000002</v>
      </c>
      <c r="AZK262">
        <v>0.30650683699999998</v>
      </c>
      <c r="AZL262">
        <v>0.306127706</v>
      </c>
      <c r="AZM262">
        <v>0.30549490099999999</v>
      </c>
      <c r="AZN262">
        <v>0.30502958499999999</v>
      </c>
      <c r="AZO262">
        <v>0.30483683</v>
      </c>
      <c r="AZP262">
        <v>0.30450213300000001</v>
      </c>
      <c r="AZQ262">
        <v>0.30395436300000001</v>
      </c>
      <c r="AZR262">
        <v>0.30346804399999999</v>
      </c>
      <c r="AZS262">
        <v>0.30301977899999999</v>
      </c>
      <c r="AZT262">
        <v>0.30252033</v>
      </c>
      <c r="AZU262">
        <v>0.30211876599999998</v>
      </c>
      <c r="AZV262">
        <v>0.301779619</v>
      </c>
      <c r="AZW262">
        <v>0.30131713399999999</v>
      </c>
      <c r="AZX262">
        <v>0.30078286799999998</v>
      </c>
      <c r="AZY262">
        <v>0.30032862799999999</v>
      </c>
      <c r="AZZ262">
        <v>0.299993183</v>
      </c>
      <c r="BAA262">
        <v>0.299669095</v>
      </c>
      <c r="BAB262">
        <v>0.299157387</v>
      </c>
      <c r="BAC262">
        <v>0.29851008299999998</v>
      </c>
      <c r="BAD262">
        <v>0.29812936600000001</v>
      </c>
      <c r="BAE262">
        <v>0.29800204600000002</v>
      </c>
      <c r="BAF262">
        <v>0.29758691700000001</v>
      </c>
      <c r="BAG262">
        <v>0.29690162199999998</v>
      </c>
      <c r="BAH262">
        <v>0.29648042499999999</v>
      </c>
      <c r="BAI262">
        <v>0.29624678700000001</v>
      </c>
      <c r="BAJ262">
        <v>0.295773536</v>
      </c>
      <c r="BAK262">
        <v>0.295202617</v>
      </c>
      <c r="BAL262">
        <v>0.29482588300000001</v>
      </c>
      <c r="BAM262">
        <v>0.29449694100000001</v>
      </c>
      <c r="BAN262">
        <v>0.29401370300000002</v>
      </c>
      <c r="BAO262">
        <v>0.29349091900000002</v>
      </c>
      <c r="BAP262">
        <v>0.29311626899999998</v>
      </c>
      <c r="BAQ262">
        <v>0.29277242399999998</v>
      </c>
      <c r="BAR262">
        <v>0.29225206599999998</v>
      </c>
      <c r="BAS262">
        <v>0.29169371700000002</v>
      </c>
      <c r="BAT262">
        <v>0.291307494</v>
      </c>
      <c r="BAU262">
        <v>0.290951389</v>
      </c>
      <c r="BAV262">
        <v>0.29050060300000002</v>
      </c>
      <c r="BAW262">
        <v>0.290030868</v>
      </c>
      <c r="BAX262">
        <v>0.289641596</v>
      </c>
      <c r="BAY262">
        <v>0.289266262</v>
      </c>
      <c r="BAZ262">
        <v>0.28869276100000002</v>
      </c>
      <c r="BBA262">
        <v>0.28808223300000002</v>
      </c>
      <c r="BBB262">
        <v>0.28773764099999999</v>
      </c>
      <c r="BBC262">
        <v>0.28741271200000001</v>
      </c>
      <c r="BBD262">
        <v>0.28685445700000001</v>
      </c>
      <c r="BBE262">
        <v>0.28629396200000001</v>
      </c>
      <c r="BBF262">
        <v>0.28568626600000002</v>
      </c>
      <c r="BBG262">
        <v>0.28500100099999998</v>
      </c>
      <c r="BBH262">
        <v>0.28447510399999998</v>
      </c>
      <c r="BBI262">
        <v>0.28405829599999999</v>
      </c>
      <c r="BBJ262">
        <v>0.28341232900000002</v>
      </c>
      <c r="BBK262">
        <v>0.282647131</v>
      </c>
      <c r="BBL262">
        <v>0.28190738599999998</v>
      </c>
      <c r="BBM262">
        <v>0.28129922299999999</v>
      </c>
      <c r="BBN262">
        <v>0.28095018100000002</v>
      </c>
      <c r="BBO262">
        <v>0.28043156499999999</v>
      </c>
      <c r="BBP262">
        <v>0.27952548199999999</v>
      </c>
      <c r="BBQ262">
        <v>0.27877948200000002</v>
      </c>
      <c r="BBR262">
        <v>0.27832713999999997</v>
      </c>
      <c r="BBS262">
        <v>0.27777828100000002</v>
      </c>
      <c r="BBT262">
        <v>0.27710203999999999</v>
      </c>
      <c r="BBU262">
        <v>0.27645725599999998</v>
      </c>
      <c r="BBV262">
        <v>0.275801301</v>
      </c>
      <c r="BBW262">
        <v>0.27522157600000002</v>
      </c>
      <c r="BBX262">
        <v>0.274787063</v>
      </c>
      <c r="BBY262">
        <v>0.274320067</v>
      </c>
      <c r="BBZ262">
        <v>0.27380201100000001</v>
      </c>
      <c r="BCA262">
        <v>0.27321849100000001</v>
      </c>
      <c r="BCB262">
        <v>0.27253540399999998</v>
      </c>
      <c r="BCC262">
        <v>0.27194494600000002</v>
      </c>
      <c r="BCD262">
        <v>0.27147181999999997</v>
      </c>
      <c r="BCE262">
        <v>0.271114719</v>
      </c>
      <c r="BCF262">
        <v>0.27075901899999999</v>
      </c>
      <c r="BCG262">
        <v>0.27022593499999997</v>
      </c>
      <c r="BCH262">
        <v>0.269677263</v>
      </c>
      <c r="BCI262">
        <v>0.269402647</v>
      </c>
      <c r="BCJ262">
        <v>0.26911194399999999</v>
      </c>
      <c r="BCK262">
        <v>0.26862624800000001</v>
      </c>
      <c r="BCL262">
        <v>0.26819077099999999</v>
      </c>
      <c r="BCM262">
        <v>0.26791245200000002</v>
      </c>
      <c r="BCN262">
        <v>0.26761141999999999</v>
      </c>
      <c r="BCO262">
        <v>0.26728201099999999</v>
      </c>
      <c r="BCP262">
        <v>0.26696760000000003</v>
      </c>
      <c r="BCQ262">
        <v>0.26685888600000002</v>
      </c>
      <c r="BCR262">
        <v>0.26674721600000001</v>
      </c>
      <c r="BCS262">
        <v>0.26645881599999999</v>
      </c>
      <c r="BCT262">
        <v>0.26620660299999999</v>
      </c>
      <c r="BCU262">
        <v>0.26605488900000002</v>
      </c>
      <c r="BCV262">
        <v>0.26586126399999999</v>
      </c>
      <c r="BCW262">
        <v>0.26569918799999998</v>
      </c>
      <c r="BCX262">
        <v>0.26563135900000001</v>
      </c>
      <c r="BCY262">
        <v>0.26563014499999998</v>
      </c>
      <c r="BCZ262">
        <v>0.26553431300000002</v>
      </c>
      <c r="BDA262">
        <v>0.26541141099999999</v>
      </c>
      <c r="BDB262">
        <v>0.265352325</v>
      </c>
      <c r="BDC262">
        <v>0.265286456</v>
      </c>
      <c r="BDD262">
        <v>0.26531165899999998</v>
      </c>
      <c r="BDE262">
        <v>0.26544386399999997</v>
      </c>
      <c r="BDF262">
        <v>0.26545559299999999</v>
      </c>
      <c r="BDG262">
        <v>0.26541225099999999</v>
      </c>
      <c r="BDH262">
        <v>0.26552354700000003</v>
      </c>
      <c r="BDI262">
        <v>0.26567858999999999</v>
      </c>
      <c r="BDJ262">
        <v>0.265682635</v>
      </c>
      <c r="BDK262">
        <v>0.26553480699999998</v>
      </c>
      <c r="BDL262">
        <v>0.26531452300000002</v>
      </c>
      <c r="BDM262">
        <v>0.26530964000000001</v>
      </c>
      <c r="BDN262">
        <v>0.26541799799999999</v>
      </c>
      <c r="BDO262">
        <v>0.26551443200000002</v>
      </c>
      <c r="BDP262">
        <v>0.26566629600000002</v>
      </c>
      <c r="BDQ262">
        <v>0.26582338799999999</v>
      </c>
      <c r="BDR262">
        <v>0.265988742</v>
      </c>
      <c r="BDS262">
        <v>0.26615081099999999</v>
      </c>
      <c r="BDT262">
        <v>0.26599068300000001</v>
      </c>
      <c r="BDU262">
        <v>0.26577174399999998</v>
      </c>
      <c r="BDV262">
        <v>0.26580398199999999</v>
      </c>
      <c r="BDW262">
        <v>0.265971403</v>
      </c>
      <c r="BDX262">
        <v>0.26605622400000001</v>
      </c>
      <c r="BDY262">
        <v>0.26607027700000002</v>
      </c>
      <c r="BDZ262">
        <v>0.26608188900000002</v>
      </c>
      <c r="BEA262">
        <v>0.26609519199999998</v>
      </c>
      <c r="BEB262">
        <v>0.26610836900000001</v>
      </c>
      <c r="BEC262">
        <v>0.26591947700000002</v>
      </c>
      <c r="BED262">
        <v>0.26567640599999998</v>
      </c>
      <c r="BEE262">
        <v>0.26549239699999999</v>
      </c>
      <c r="BEF262">
        <v>0.26536306799999998</v>
      </c>
      <c r="BEG262">
        <v>0.26519267400000002</v>
      </c>
      <c r="BEH262">
        <v>0.26498481499999998</v>
      </c>
      <c r="BEI262">
        <v>0.26479360699999999</v>
      </c>
      <c r="BEJ262">
        <v>0.26466440299999999</v>
      </c>
      <c r="BEK262">
        <v>0.26453538700000001</v>
      </c>
      <c r="BEL262">
        <v>0.26420251900000002</v>
      </c>
      <c r="BEM262">
        <v>0.263844892</v>
      </c>
      <c r="BEN262">
        <v>0.26356476200000001</v>
      </c>
      <c r="BEO262">
        <v>0.26331671499999998</v>
      </c>
      <c r="BEP262">
        <v>0.26291436200000001</v>
      </c>
      <c r="BEQ262">
        <v>0.262384432</v>
      </c>
      <c r="BER262">
        <v>0.26184375100000001</v>
      </c>
      <c r="BES262">
        <v>0.26115287999999998</v>
      </c>
      <c r="BET262">
        <v>0.26046886400000002</v>
      </c>
      <c r="BEU262">
        <v>0.25999328599999999</v>
      </c>
      <c r="BEV262">
        <v>0.25953583000000002</v>
      </c>
      <c r="BEW262">
        <v>0.25861331199999998</v>
      </c>
      <c r="BEX262">
        <v>0.25754913299999999</v>
      </c>
      <c r="BEY262">
        <v>0.256624566</v>
      </c>
      <c r="BEZ262">
        <v>0.25582738599999999</v>
      </c>
      <c r="BFA262">
        <v>0.25486668299999998</v>
      </c>
      <c r="BFB262">
        <v>0.25349035599999997</v>
      </c>
      <c r="BFC262">
        <v>0.25211731500000001</v>
      </c>
      <c r="BFD262">
        <v>0.25076607499999998</v>
      </c>
      <c r="BFE262">
        <v>0.249425335</v>
      </c>
      <c r="BFF262">
        <v>0.24787176</v>
      </c>
      <c r="BFG262">
        <v>0.24628383300000001</v>
      </c>
      <c r="BFH262">
        <v>0.24442788900000001</v>
      </c>
      <c r="BFI262">
        <v>0.242401319</v>
      </c>
      <c r="BFJ262">
        <v>0.240282617</v>
      </c>
      <c r="BFK262">
        <v>0.23800611999999999</v>
      </c>
      <c r="BFL262">
        <v>0.235700624</v>
      </c>
      <c r="BFM262">
        <v>0.233159162</v>
      </c>
      <c r="BFN262">
        <v>0.23063366299999999</v>
      </c>
      <c r="BFO262">
        <v>0.22768936300000001</v>
      </c>
      <c r="BFP262">
        <v>0.224729131</v>
      </c>
      <c r="BFQ262">
        <v>0.221543606</v>
      </c>
      <c r="BFR262">
        <v>0.21827038000000001</v>
      </c>
      <c r="BFS262">
        <v>0.21474100099999999</v>
      </c>
      <c r="BFT262">
        <v>0.21089917599999999</v>
      </c>
      <c r="BFU262">
        <v>0.20698501799999999</v>
      </c>
      <c r="BFV262">
        <v>0.20285473700000001</v>
      </c>
      <c r="BFW262">
        <v>0.19871719500000001</v>
      </c>
      <c r="BFX262">
        <v>0.19412080400000001</v>
      </c>
      <c r="BFY262">
        <v>0.18953341200000001</v>
      </c>
      <c r="BFZ262">
        <v>0.18473014800000001</v>
      </c>
      <c r="BGA262">
        <v>0.17987962199999999</v>
      </c>
      <c r="BGB262">
        <v>0.174762206</v>
      </c>
      <c r="BGC262">
        <v>0.16946483500000001</v>
      </c>
      <c r="BGD262">
        <v>0.16412142199999999</v>
      </c>
      <c r="BGE262">
        <v>0.15867980800000001</v>
      </c>
      <c r="BGF262">
        <v>0.15324521999999999</v>
      </c>
      <c r="BGG262">
        <v>0.147736171</v>
      </c>
      <c r="BGH262">
        <v>0.14225471200000001</v>
      </c>
      <c r="BGI262">
        <v>0.13668329900000001</v>
      </c>
      <c r="BGJ262">
        <v>0.13112378</v>
      </c>
      <c r="BGK262">
        <v>0.12573198599999999</v>
      </c>
      <c r="BGL262">
        <v>0.120415882</v>
      </c>
      <c r="BGM262">
        <v>0.115145303</v>
      </c>
      <c r="BGN262">
        <v>0.10991432499999999</v>
      </c>
      <c r="BGO262">
        <v>0.10477371000000001</v>
      </c>
      <c r="BGP262">
        <v>9.9877118000000001E-2</v>
      </c>
      <c r="BGQ262">
        <v>9.5046047999999994E-2</v>
      </c>
      <c r="BGR262">
        <v>9.0655237E-2</v>
      </c>
      <c r="BGS262">
        <v>8.6329117999999996E-2</v>
      </c>
      <c r="BGT262">
        <v>8.2128187000000005E-2</v>
      </c>
      <c r="BGU262">
        <v>7.7927257E-2</v>
      </c>
      <c r="BGV262">
        <v>7.4251443E-2</v>
      </c>
      <c r="BGW262">
        <v>7.0785676000000006E-2</v>
      </c>
      <c r="BGX262">
        <v>6.7529955000000003E-2</v>
      </c>
      <c r="BGY262">
        <v>6.4739169999999999E-2</v>
      </c>
      <c r="BGZ262">
        <v>6.1963721999999999E-2</v>
      </c>
      <c r="BHA262">
        <v>5.9339785999999999E-2</v>
      </c>
      <c r="BHB262">
        <v>5.6728590000000002E-2</v>
      </c>
      <c r="BHC262">
        <v>5.4612094E-2</v>
      </c>
      <c r="BHD262">
        <v>5.2511628999999997E-2</v>
      </c>
      <c r="BHE262">
        <v>5.093628E-2</v>
      </c>
      <c r="BHF262">
        <v>4.9495298E-2</v>
      </c>
      <c r="BHG262">
        <v>4.8100652000000001E-2</v>
      </c>
      <c r="BHH262">
        <v>4.6735350000000002E-2</v>
      </c>
      <c r="BHI262">
        <v>4.5475069999999999E-2</v>
      </c>
      <c r="BHJ262">
        <v>4.4529860999999997E-2</v>
      </c>
      <c r="BHK262">
        <v>4.3584652000000002E-2</v>
      </c>
      <c r="BHL262">
        <v>4.2849488999999998E-2</v>
      </c>
      <c r="BHM262">
        <v>4.2009302999999998E-2</v>
      </c>
      <c r="BHN262">
        <v>4.1484186999999999E-2</v>
      </c>
      <c r="BHO262">
        <v>4.0854046999999998E-2</v>
      </c>
      <c r="BHP262">
        <v>4.0328930999999998E-2</v>
      </c>
      <c r="BHQ262">
        <v>3.9908838000000002E-2</v>
      </c>
      <c r="BHR262">
        <v>3.9383722000000003E-2</v>
      </c>
      <c r="BHS262">
        <v>3.8858604999999997E-2</v>
      </c>
      <c r="BHT262">
        <v>3.8543534999999997E-2</v>
      </c>
      <c r="BHU262">
        <v>3.8438512000000001E-2</v>
      </c>
      <c r="BHV262">
        <v>3.8333488999999998E-2</v>
      </c>
      <c r="BHW262">
        <v>3.8018418999999998E-2</v>
      </c>
      <c r="BHX262">
        <v>3.7727318000000003E-2</v>
      </c>
      <c r="BHY262">
        <v>3.7703348999999997E-2</v>
      </c>
      <c r="BHZ262">
        <v>3.7808372999999999E-2</v>
      </c>
      <c r="BIA262">
        <v>3.7598326000000001E-2</v>
      </c>
      <c r="BIB262">
        <v>3.7283256000000001E-2</v>
      </c>
      <c r="BIC262">
        <v>3.7216527999999999E-2</v>
      </c>
      <c r="BID262">
        <v>3.7388280000000003E-2</v>
      </c>
      <c r="BIE262">
        <v>3.7388280000000003E-2</v>
      </c>
      <c r="BIF262">
        <v>3.7283256000000001E-2</v>
      </c>
      <c r="BIG262">
        <v>3.7178232999999998E-2</v>
      </c>
      <c r="BIH262">
        <v>3.7283256000000001E-2</v>
      </c>
      <c r="BII262">
        <v>3.7283256000000001E-2</v>
      </c>
      <c r="BIJ262">
        <v>3.7388280000000003E-2</v>
      </c>
      <c r="BIK262">
        <v>3.7388280000000003E-2</v>
      </c>
      <c r="BIL262">
        <v>3.7388280000000003E-2</v>
      </c>
      <c r="BIM262">
        <v>3.7493302999999999E-2</v>
      </c>
      <c r="BIN262">
        <v>3.7598326000000001E-2</v>
      </c>
      <c r="BIO262">
        <v>3.8018418999999998E-2</v>
      </c>
      <c r="BIP262">
        <v>3.8149585E-2</v>
      </c>
      <c r="BIQ262">
        <v>3.8045241E-2</v>
      </c>
      <c r="BIR262">
        <v>3.8018418999999998E-2</v>
      </c>
      <c r="BIS262">
        <v>3.8438512000000001E-2</v>
      </c>
      <c r="BIT262">
        <v>3.8963629E-2</v>
      </c>
      <c r="BIU262">
        <v>3.9068652000000002E-2</v>
      </c>
      <c r="BIV262">
        <v>3.9173674999999998E-2</v>
      </c>
      <c r="BIW262">
        <v>3.9383722000000003E-2</v>
      </c>
      <c r="BIX262">
        <v>3.9698790999999997E-2</v>
      </c>
      <c r="BIY262">
        <v>4.0118884E-2</v>
      </c>
      <c r="BIZ262">
        <v>4.0433954000000001E-2</v>
      </c>
      <c r="BJA262">
        <v>4.0644000999999999E-2</v>
      </c>
      <c r="BJB262">
        <v>4.0854046999999998E-2</v>
      </c>
      <c r="BJC262">
        <v>4.095907E-2</v>
      </c>
      <c r="BJD262">
        <v>4.1379162999999997E-2</v>
      </c>
      <c r="BJE262">
        <v>4.1767784000000002E-2</v>
      </c>
      <c r="BJF262">
        <v>4.2114326000000001E-2</v>
      </c>
      <c r="BJG262">
        <v>4.2324372999999998E-2</v>
      </c>
      <c r="BJH262">
        <v>4.2849488999999998E-2</v>
      </c>
      <c r="BJI262">
        <v>4.3269582000000001E-2</v>
      </c>
      <c r="BJJ262">
        <v>4.3689674999999997E-2</v>
      </c>
      <c r="BJK262">
        <v>4.3899722000000002E-2</v>
      </c>
      <c r="BJL262">
        <v>4.4214791000000003E-2</v>
      </c>
      <c r="BJM262">
        <v>4.4529860999999997E-2</v>
      </c>
      <c r="BJN262">
        <v>4.4949954E-2</v>
      </c>
      <c r="BJO262">
        <v>4.5370046999999997E-2</v>
      </c>
      <c r="BJP262">
        <v>4.579014E-2</v>
      </c>
      <c r="BJQ262">
        <v>4.6210233000000003E-2</v>
      </c>
      <c r="BJR262">
        <v>4.6735350000000002E-2</v>
      </c>
      <c r="BJS262">
        <v>4.7155442999999998E-2</v>
      </c>
      <c r="BJT262">
        <v>4.7470511999999999E-2</v>
      </c>
      <c r="BJU262">
        <v>4.7890605000000003E-2</v>
      </c>
      <c r="BJV262">
        <v>4.8520744999999997E-2</v>
      </c>
      <c r="BJW262">
        <v>4.9045861000000003E-2</v>
      </c>
      <c r="BJX262">
        <v>4.9570978000000002E-2</v>
      </c>
      <c r="BJY262">
        <v>4.9991070999999998E-2</v>
      </c>
      <c r="BJZ262">
        <v>5.0411261999999998E-2</v>
      </c>
      <c r="BKA262">
        <v>5.0831256999999998E-2</v>
      </c>
      <c r="BKB262">
        <v>5.1461396E-2</v>
      </c>
      <c r="BKC262">
        <v>5.1986511999999999E-2</v>
      </c>
      <c r="BKD262">
        <v>5.2511628999999997E-2</v>
      </c>
      <c r="BKE262">
        <v>5.3141767999999999E-2</v>
      </c>
      <c r="BKF262">
        <v>5.3666884999999998E-2</v>
      </c>
      <c r="BKG262">
        <v>5.4192000999999997E-2</v>
      </c>
      <c r="BKH262">
        <v>5.4717117000000003E-2</v>
      </c>
      <c r="BKI262">
        <v>5.5347256999999997E-2</v>
      </c>
      <c r="BKJ262">
        <v>5.5977395999999999E-2</v>
      </c>
      <c r="BKK262">
        <v>5.6502512999999997E-2</v>
      </c>
      <c r="BKL262">
        <v>5.7132651999999999E-2</v>
      </c>
      <c r="BKM262">
        <v>5.7762792E-2</v>
      </c>
      <c r="BKN262">
        <v>5.8392931000000002E-2</v>
      </c>
      <c r="BKO262">
        <v>5.8918047000000001E-2</v>
      </c>
      <c r="BKP262">
        <v>5.9443164E-2</v>
      </c>
      <c r="BKQ262">
        <v>6.0073303000000002E-2</v>
      </c>
      <c r="BKR262">
        <v>6.0703443000000003E-2</v>
      </c>
      <c r="BKS262">
        <v>6.1333581999999998E-2</v>
      </c>
      <c r="BKT262">
        <v>6.1858699000000003E-2</v>
      </c>
      <c r="BKU262">
        <v>6.2383815000000002E-2</v>
      </c>
      <c r="BKV262">
        <v>6.3118978000000006E-2</v>
      </c>
      <c r="BKW262">
        <v>6.3749116999999994E-2</v>
      </c>
      <c r="BKX262">
        <v>6.4274234E-2</v>
      </c>
      <c r="BKY262">
        <v>6.4799350000000006E-2</v>
      </c>
      <c r="BKZ262">
        <v>6.5639535999999998E-2</v>
      </c>
      <c r="BLA262">
        <v>6.6536873999999996E-2</v>
      </c>
      <c r="BLB262">
        <v>6.7074588000000004E-2</v>
      </c>
      <c r="BLC262">
        <v>6.7529955000000003E-2</v>
      </c>
      <c r="BLD262">
        <v>6.8265117E-2</v>
      </c>
      <c r="BLE262">
        <v>6.9116136999999994E-2</v>
      </c>
      <c r="BLF262">
        <v>6.9837227000000002E-2</v>
      </c>
      <c r="BLG262">
        <v>7.0470606000000005E-2</v>
      </c>
      <c r="BLH262">
        <v>7.1100745000000007E-2</v>
      </c>
      <c r="BLI262">
        <v>7.1835908000000004E-2</v>
      </c>
      <c r="BLJ262">
        <v>7.2571071000000001E-2</v>
      </c>
      <c r="BLK262">
        <v>7.3201210000000003E-2</v>
      </c>
      <c r="BLL262">
        <v>7.3726326999999994E-2</v>
      </c>
      <c r="BLM262">
        <v>7.4251443E-2</v>
      </c>
      <c r="BLN262">
        <v>7.4671535999999997E-2</v>
      </c>
      <c r="BLO262">
        <v>7.5406698999999994E-2</v>
      </c>
      <c r="BLP262">
        <v>7.6246885E-2</v>
      </c>
      <c r="BLQ262">
        <v>7.6877024000000002E-2</v>
      </c>
      <c r="BLR262">
        <v>7.7402140999999994E-2</v>
      </c>
      <c r="BLS262">
        <v>7.8032279999999996E-2</v>
      </c>
      <c r="BLT262">
        <v>7.8767443000000006E-2</v>
      </c>
      <c r="BLU262">
        <v>7.9502606000000003E-2</v>
      </c>
      <c r="BLV262">
        <v>8.0132745000000005E-2</v>
      </c>
      <c r="BLW262">
        <v>8.0762885000000006E-2</v>
      </c>
      <c r="BLX262">
        <v>8.1280730999999995E-2</v>
      </c>
      <c r="BLY262">
        <v>8.1842305000000004E-2</v>
      </c>
      <c r="BLZ262">
        <v>8.2338233999999996E-2</v>
      </c>
      <c r="BMA262">
        <v>8.2968372999999998E-2</v>
      </c>
      <c r="BMB262">
        <v>8.3493490000000004E-2</v>
      </c>
      <c r="BMC262">
        <v>8.4123629000000005E-2</v>
      </c>
      <c r="BMD262">
        <v>8.4648745999999997E-2</v>
      </c>
      <c r="BME262">
        <v>8.5068838999999993E-2</v>
      </c>
      <c r="BMF262">
        <v>8.5698977999999995E-2</v>
      </c>
      <c r="BMG262">
        <v>8.6407692999999994E-2</v>
      </c>
      <c r="BMH262">
        <v>8.6959256999999998E-2</v>
      </c>
      <c r="BMI262">
        <v>8.7484373000000004E-2</v>
      </c>
      <c r="BMJ262">
        <v>8.8009489999999996E-2</v>
      </c>
      <c r="BMK262">
        <v>8.8639628999999998E-2</v>
      </c>
      <c r="BML262">
        <v>8.9374791999999995E-2</v>
      </c>
      <c r="BMM262">
        <v>8.9794885000000005E-2</v>
      </c>
      <c r="BMN262">
        <v>9.0320000999999997E-2</v>
      </c>
      <c r="BMO262">
        <v>9.0740093999999993E-2</v>
      </c>
      <c r="BMP262">
        <v>9.1160187000000004E-2</v>
      </c>
      <c r="BMQ262">
        <v>9.1580280999999999E-2</v>
      </c>
      <c r="BMR262">
        <v>9.2105397000000006E-2</v>
      </c>
      <c r="BMS262">
        <v>9.2709461000000007E-2</v>
      </c>
      <c r="BMT262">
        <v>9.3314500999999994E-2</v>
      </c>
      <c r="BMU262">
        <v>9.3785769000000005E-2</v>
      </c>
      <c r="BMV262">
        <v>9.4100839000000006E-2</v>
      </c>
      <c r="BMW262">
        <v>9.4520932000000002E-2</v>
      </c>
      <c r="BMX262">
        <v>9.5151071000000004E-2</v>
      </c>
      <c r="BMY262">
        <v>9.5676187999999995E-2</v>
      </c>
      <c r="BMZ262">
        <v>9.6201304000000001E-2</v>
      </c>
      <c r="BNA262">
        <v>9.6621396999999998E-2</v>
      </c>
      <c r="BNB262">
        <v>9.7251536E-2</v>
      </c>
      <c r="BNC262">
        <v>9.7787737E-2</v>
      </c>
      <c r="BND262">
        <v>9.8301768999999997E-2</v>
      </c>
      <c r="BNE262">
        <v>9.8721861999999994E-2</v>
      </c>
      <c r="BNF262">
        <v>9.9246978E-2</v>
      </c>
      <c r="BNG262">
        <v>9.9755128999999998E-2</v>
      </c>
      <c r="BNH262">
        <v>0.100507257</v>
      </c>
      <c r="BNI262">
        <v>0.101347443</v>
      </c>
      <c r="BNJ262">
        <v>0.10187256</v>
      </c>
      <c r="BNK262">
        <v>0.10208260600000001</v>
      </c>
      <c r="BNL262">
        <v>0.102607723</v>
      </c>
      <c r="BNM262">
        <v>0.103657955</v>
      </c>
      <c r="BNN262">
        <v>0.104603164</v>
      </c>
      <c r="BNO262">
        <v>0.104813211</v>
      </c>
      <c r="BNP262">
        <v>0.105225766</v>
      </c>
      <c r="BNQ262">
        <v>0.105994369</v>
      </c>
      <c r="BNR262">
        <v>0.10675006099999999</v>
      </c>
      <c r="BNS262">
        <v>0.107258487</v>
      </c>
      <c r="BNT262">
        <v>0.107770561</v>
      </c>
      <c r="BNU262">
        <v>0.108556403</v>
      </c>
      <c r="BNV262">
        <v>0.109334927</v>
      </c>
      <c r="BNW262">
        <v>0.109997676</v>
      </c>
      <c r="BNX262">
        <v>0.11067817100000001</v>
      </c>
      <c r="BNY262">
        <v>0.111373768</v>
      </c>
      <c r="BNZ262">
        <v>0.112002174</v>
      </c>
      <c r="BOA262">
        <v>0.112596799</v>
      </c>
      <c r="BOB262">
        <v>0.11321645599999999</v>
      </c>
      <c r="BOC262">
        <v>0.113815862</v>
      </c>
      <c r="BOD262">
        <v>0.11434364</v>
      </c>
      <c r="BOE262">
        <v>0.114886035</v>
      </c>
      <c r="BOF262">
        <v>0.115464869</v>
      </c>
      <c r="BOG262">
        <v>0.116047304</v>
      </c>
      <c r="BOH262">
        <v>0.116665717</v>
      </c>
      <c r="BOI262">
        <v>0.11729073399999999</v>
      </c>
      <c r="BOJ262">
        <v>0.117949421</v>
      </c>
      <c r="BOK262">
        <v>0.11859175499999999</v>
      </c>
      <c r="BOL262">
        <v>0.119100581</v>
      </c>
      <c r="BOM262">
        <v>0.119606167</v>
      </c>
      <c r="BON262">
        <v>0.12023579299999999</v>
      </c>
      <c r="BOO262">
        <v>0.12086501299999999</v>
      </c>
      <c r="BOP262">
        <v>0.12141777500000001</v>
      </c>
      <c r="BOQ262">
        <v>0.122060688</v>
      </c>
      <c r="BOR262">
        <v>0.12276403900000001</v>
      </c>
      <c r="BOS262">
        <v>0.12326385099999999</v>
      </c>
      <c r="BOT262">
        <v>0.12369996900000001</v>
      </c>
      <c r="BOU262">
        <v>0.12428698000000001</v>
      </c>
      <c r="BOV262">
        <v>0.12490670099999999</v>
      </c>
      <c r="BOW262">
        <v>0.125486082</v>
      </c>
      <c r="BOX262">
        <v>0.126034863</v>
      </c>
      <c r="BOY262">
        <v>0.12651516600000001</v>
      </c>
      <c r="BOZ262">
        <v>0.12700278700000001</v>
      </c>
      <c r="BPA262">
        <v>0.12747403800000001</v>
      </c>
      <c r="BPB262">
        <v>0.127960149</v>
      </c>
      <c r="BPC262">
        <v>0.12859126900000001</v>
      </c>
      <c r="BPD262">
        <v>0.12924416599999999</v>
      </c>
      <c r="BPE262">
        <v>0.12969694400000001</v>
      </c>
      <c r="BPF262">
        <v>0.13005492199999999</v>
      </c>
      <c r="BPG262">
        <v>0.130560548</v>
      </c>
      <c r="BPH262">
        <v>0.131254869</v>
      </c>
      <c r="BPI262">
        <v>0.131856843</v>
      </c>
      <c r="BPJ262">
        <v>0.132190431</v>
      </c>
      <c r="BPK262">
        <v>0.132607214</v>
      </c>
      <c r="BPL262">
        <v>0.133265408</v>
      </c>
      <c r="BPM262">
        <v>0.13389354000000001</v>
      </c>
      <c r="BPN262">
        <v>0.13433266899999999</v>
      </c>
      <c r="BPO262">
        <v>0.13476782500000001</v>
      </c>
      <c r="BPP262">
        <v>0.13521999100000001</v>
      </c>
      <c r="BPQ262">
        <v>0.13569376999999999</v>
      </c>
      <c r="BPR262">
        <v>0.13605652900000001</v>
      </c>
      <c r="BPS262">
        <v>0.13630851999999999</v>
      </c>
      <c r="BPT262">
        <v>0.13678467799999999</v>
      </c>
      <c r="BPU262">
        <v>0.137496489</v>
      </c>
      <c r="BPV262">
        <v>0.13798402300000001</v>
      </c>
      <c r="BPW262">
        <v>0.13816281999999999</v>
      </c>
      <c r="BPX262">
        <v>0.138423357</v>
      </c>
      <c r="BPY262">
        <v>0.13888115600000001</v>
      </c>
      <c r="BPZ262">
        <v>0.13930740699999999</v>
      </c>
      <c r="BQA262">
        <v>0.13963821000000001</v>
      </c>
      <c r="BQB262">
        <v>0.14000852799999999</v>
      </c>
      <c r="BQC262">
        <v>0.140461947</v>
      </c>
      <c r="BQD262">
        <v>0.14088578800000001</v>
      </c>
      <c r="BQE262">
        <v>0.14107344299999999</v>
      </c>
      <c r="BQF262">
        <v>0.141247655</v>
      </c>
      <c r="BQG262">
        <v>0.141603591</v>
      </c>
      <c r="BQH262">
        <v>0.141998293</v>
      </c>
      <c r="BQI262">
        <v>0.14224493099999999</v>
      </c>
      <c r="BQJ262">
        <v>0.142488268</v>
      </c>
      <c r="BQK262">
        <v>0.14282165299999999</v>
      </c>
      <c r="BQL262">
        <v>0.14314724500000001</v>
      </c>
      <c r="BQM262">
        <v>0.14345396299999999</v>
      </c>
      <c r="BQN262">
        <v>0.14375882000000001</v>
      </c>
      <c r="BQO262">
        <v>0.14395091900000001</v>
      </c>
      <c r="BQP262">
        <v>0.144009042</v>
      </c>
      <c r="BQQ262">
        <v>0.14423132999999999</v>
      </c>
      <c r="BQR262">
        <v>0.14471842700000001</v>
      </c>
      <c r="BQS262">
        <v>0.14503005899999999</v>
      </c>
      <c r="BQT262">
        <v>0.144955425</v>
      </c>
      <c r="BQU262">
        <v>0.14499311000000001</v>
      </c>
      <c r="BQV262">
        <v>0.14531923299999999</v>
      </c>
      <c r="BQW262">
        <v>0.145596421</v>
      </c>
      <c r="BQX262">
        <v>0.145742072</v>
      </c>
      <c r="BQY262">
        <v>0.14592576900000001</v>
      </c>
      <c r="BQZ262">
        <v>0.146226728</v>
      </c>
      <c r="BRA262">
        <v>0.146497514</v>
      </c>
      <c r="BRB262">
        <v>0.14652299199999999</v>
      </c>
      <c r="BRC262">
        <v>0.14652271</v>
      </c>
      <c r="BRD262">
        <v>0.146653384</v>
      </c>
      <c r="BRE262">
        <v>0.146818004</v>
      </c>
      <c r="BRF262">
        <v>0.14691604899999999</v>
      </c>
      <c r="BRG262">
        <v>0.147031825</v>
      </c>
      <c r="BRH262">
        <v>0.14728001399999999</v>
      </c>
      <c r="BRI262">
        <v>0.147572272</v>
      </c>
      <c r="BRJ262">
        <v>0.14767002000000001</v>
      </c>
      <c r="BRK262">
        <v>0.14753646500000001</v>
      </c>
      <c r="BRL262">
        <v>0.147580081</v>
      </c>
      <c r="BRM262">
        <v>0.147978365</v>
      </c>
      <c r="BRN262">
        <v>0.14828907399999999</v>
      </c>
      <c r="BRO262">
        <v>0.14847965599999999</v>
      </c>
      <c r="BRP262">
        <v>0.14873892499999999</v>
      </c>
      <c r="BRQ262">
        <v>0.14909603399999999</v>
      </c>
      <c r="BRR262">
        <v>0.14937893399999999</v>
      </c>
      <c r="BRS262">
        <v>0.14926616300000001</v>
      </c>
      <c r="BRT262">
        <v>0.14915638000000001</v>
      </c>
      <c r="BRU262">
        <v>0.149572661</v>
      </c>
      <c r="BRV262">
        <v>0.150055516</v>
      </c>
      <c r="BRW262">
        <v>0.15029705400000001</v>
      </c>
      <c r="BRX262">
        <v>0.15046827800000001</v>
      </c>
      <c r="BRY262">
        <v>0.15061982800000001</v>
      </c>
      <c r="BRZ262">
        <v>0.15077979999999999</v>
      </c>
      <c r="BSA262">
        <v>0.15095676599999999</v>
      </c>
      <c r="BSB262">
        <v>0.15115271599999999</v>
      </c>
      <c r="BSC262">
        <v>0.15144844800000001</v>
      </c>
      <c r="BSD262">
        <v>0.151869535</v>
      </c>
      <c r="BSE262">
        <v>0.152225111</v>
      </c>
      <c r="BSF262">
        <v>0.15251618</v>
      </c>
      <c r="BSG262">
        <v>0.15282174000000001</v>
      </c>
      <c r="BSH262">
        <v>0.153037127</v>
      </c>
      <c r="BSI262">
        <v>0.15327054100000001</v>
      </c>
      <c r="BSJ262">
        <v>0.15361617999999999</v>
      </c>
      <c r="BSK262">
        <v>0.15393131800000001</v>
      </c>
      <c r="BSL262">
        <v>0.154029942</v>
      </c>
      <c r="BSM262">
        <v>0.15412790900000001</v>
      </c>
      <c r="BSN262">
        <v>0.15436656700000001</v>
      </c>
      <c r="BSO262">
        <v>0.15462716500000001</v>
      </c>
      <c r="BSP262">
        <v>0.15492051900000001</v>
      </c>
      <c r="BSQ262">
        <v>0.15522986599999999</v>
      </c>
      <c r="BSR262">
        <v>0.15543058900000001</v>
      </c>
      <c r="BSS262">
        <v>0.155578886</v>
      </c>
      <c r="BST262">
        <v>0.15575926300000001</v>
      </c>
      <c r="BSU262">
        <v>0.15598181799999999</v>
      </c>
      <c r="BSV262">
        <v>0.15607945600000001</v>
      </c>
      <c r="BSW262">
        <v>0.156069394</v>
      </c>
      <c r="BSX262">
        <v>0.15617635899999999</v>
      </c>
      <c r="BSY262">
        <v>0.15638639400000001</v>
      </c>
      <c r="BSZ262">
        <v>0.15644725500000001</v>
      </c>
      <c r="BTA262">
        <v>0.15642967999999999</v>
      </c>
      <c r="BTB262">
        <v>0.156497992</v>
      </c>
      <c r="BTC262">
        <v>0.15660442499999999</v>
      </c>
      <c r="BTD262">
        <v>0.15667271999999999</v>
      </c>
      <c r="BTE262">
        <v>0.156611154</v>
      </c>
      <c r="BTF262">
        <v>0.156501841</v>
      </c>
      <c r="BTG262">
        <v>0.156439508</v>
      </c>
      <c r="BTH262">
        <v>0.156486019</v>
      </c>
      <c r="BTI262">
        <v>0.156769404</v>
      </c>
      <c r="BTJ262">
        <v>0.156954602</v>
      </c>
      <c r="BTK262">
        <v>0.156691515</v>
      </c>
      <c r="BTL262">
        <v>0.15644040000000001</v>
      </c>
      <c r="BTM262">
        <v>0.15668006000000001</v>
      </c>
      <c r="BTN262">
        <v>0.15699433700000001</v>
      </c>
      <c r="BTO262">
        <v>0.156729654</v>
      </c>
      <c r="BTP262">
        <v>0.156278051</v>
      </c>
      <c r="BTQ262">
        <v>0.15612588899999999</v>
      </c>
      <c r="BTR262">
        <v>0.15611742200000001</v>
      </c>
      <c r="BTS262">
        <v>0.15590180100000001</v>
      </c>
      <c r="BTT262">
        <v>0.15554199799999999</v>
      </c>
      <c r="BTU262">
        <v>0.15539925800000001</v>
      </c>
      <c r="BTV262">
        <v>0.15541038500000001</v>
      </c>
      <c r="BTW262">
        <v>0.15511670399999999</v>
      </c>
      <c r="BTX262">
        <v>0.15461813499999999</v>
      </c>
      <c r="BTY262">
        <v>0.15424326299999999</v>
      </c>
      <c r="BTZ262">
        <v>0.153843867</v>
      </c>
      <c r="BUA262">
        <v>0.153208333</v>
      </c>
      <c r="BUB262">
        <v>0.15264021799999999</v>
      </c>
      <c r="BUC262">
        <v>0.15232190500000001</v>
      </c>
      <c r="BUD262">
        <v>0.15193178900000001</v>
      </c>
      <c r="BUE262">
        <v>0.15133149800000001</v>
      </c>
      <c r="BUF262">
        <v>0.15070255299999999</v>
      </c>
      <c r="BUG262">
        <v>0.150139102</v>
      </c>
      <c r="BUH262">
        <v>0.149396947</v>
      </c>
      <c r="BUI262">
        <v>0.14863984599999999</v>
      </c>
      <c r="BUJ262">
        <v>0.148188932</v>
      </c>
      <c r="BUK262">
        <v>0.14778862800000001</v>
      </c>
      <c r="BUL262">
        <v>0.14743468000000001</v>
      </c>
      <c r="BUM262">
        <v>0.14708307900000001</v>
      </c>
      <c r="BUN262">
        <v>0.14656646600000001</v>
      </c>
      <c r="BUO262">
        <v>0.14594404699999999</v>
      </c>
      <c r="BUP262">
        <v>0.14525435</v>
      </c>
      <c r="BUQ262">
        <v>0.144683903</v>
      </c>
      <c r="BUR262">
        <v>0.14440749899999999</v>
      </c>
      <c r="BUS262">
        <v>0.14406444099999999</v>
      </c>
      <c r="BUT262">
        <v>0.14368002299999999</v>
      </c>
      <c r="BUU262">
        <v>0.143347593</v>
      </c>
      <c r="BUV262">
        <v>0.142783562</v>
      </c>
      <c r="BUW262">
        <v>0.14210419399999999</v>
      </c>
      <c r="BUX262">
        <v>0.141552715</v>
      </c>
      <c r="BUY262">
        <v>0.14106333300000001</v>
      </c>
      <c r="BUZ262">
        <v>0.14031091200000001</v>
      </c>
      <c r="BVA262">
        <v>0.13945543699999999</v>
      </c>
      <c r="BVB262">
        <v>0.13897547800000001</v>
      </c>
      <c r="BVC262">
        <v>0.13872041900000001</v>
      </c>
      <c r="BVD262">
        <v>0.13799799800000001</v>
      </c>
      <c r="BVE262">
        <v>0.136853318</v>
      </c>
      <c r="BVF262">
        <v>0.13618501399999999</v>
      </c>
      <c r="BVG262">
        <v>0.13608189800000001</v>
      </c>
      <c r="BVH262">
        <v>0.13571702499999999</v>
      </c>
      <c r="BVI262">
        <v>0.13493170800000001</v>
      </c>
      <c r="BVJ262">
        <v>0.13419119700000001</v>
      </c>
      <c r="BVK262">
        <v>0.13367522700000001</v>
      </c>
      <c r="BVL262">
        <v>0.133254172</v>
      </c>
      <c r="BVM262">
        <v>0.13277704400000001</v>
      </c>
      <c r="BVN262">
        <v>0.132169226</v>
      </c>
      <c r="BVO262">
        <v>0.131532064</v>
      </c>
      <c r="BVP262">
        <v>0.13100941199999999</v>
      </c>
      <c r="BVQ262">
        <v>0.130824933</v>
      </c>
      <c r="BVR262">
        <v>0.13055656500000001</v>
      </c>
      <c r="BVS262">
        <v>0.12976172499999999</v>
      </c>
      <c r="BVT262">
        <v>0.12902817</v>
      </c>
      <c r="BVU262">
        <v>0.12893478799999999</v>
      </c>
      <c r="BVV262">
        <v>0.128789191</v>
      </c>
      <c r="BVW262">
        <v>0.12791356800000001</v>
      </c>
      <c r="BVX262">
        <v>0.127036755</v>
      </c>
      <c r="BVY262">
        <v>0.12697050200000001</v>
      </c>
      <c r="BVZ262">
        <v>0.12700493900000001</v>
      </c>
      <c r="BWA262">
        <v>0.12629831699999999</v>
      </c>
      <c r="BWB262">
        <v>0.125427913</v>
      </c>
      <c r="BWC262">
        <v>0.125276886</v>
      </c>
      <c r="BWD262">
        <v>0.12523025700000001</v>
      </c>
      <c r="BWE262">
        <v>0.12440746699999999</v>
      </c>
      <c r="BWF262">
        <v>0.123489981</v>
      </c>
      <c r="BWG262">
        <v>0.123210157</v>
      </c>
      <c r="BWH262">
        <v>0.12312672</v>
      </c>
      <c r="BWI262">
        <v>0.122644351</v>
      </c>
      <c r="BWJ262">
        <v>0.121938777</v>
      </c>
      <c r="BWK262">
        <v>0.12158735599999999</v>
      </c>
      <c r="BWL262">
        <v>0.12140424499999999</v>
      </c>
      <c r="BWM262">
        <v>0.12086066199999999</v>
      </c>
      <c r="BWN262">
        <v>0.12017736599999999</v>
      </c>
      <c r="BWO262">
        <v>0.11961709099999999</v>
      </c>
      <c r="BWP262">
        <v>0.119176279</v>
      </c>
      <c r="BWQ262">
        <v>0.11875801699999999</v>
      </c>
      <c r="BWR262">
        <v>0.118301845</v>
      </c>
      <c r="BWS262">
        <v>0.117850609</v>
      </c>
      <c r="BWT262">
        <v>0.117332378</v>
      </c>
      <c r="BWU262">
        <v>0.116794388</v>
      </c>
      <c r="BWV262">
        <v>0.116171938</v>
      </c>
      <c r="BWW262">
        <v>0.11553867299999999</v>
      </c>
      <c r="BWX262">
        <v>0.115179036</v>
      </c>
      <c r="BWY262">
        <v>0.114853883</v>
      </c>
      <c r="BWZ262">
        <v>0.114279319</v>
      </c>
      <c r="BXA262">
        <v>0.113692958</v>
      </c>
      <c r="BXB262">
        <v>0.11335573</v>
      </c>
      <c r="BXC262">
        <v>0.112981319</v>
      </c>
      <c r="BXD262">
        <v>0.11225748200000001</v>
      </c>
      <c r="BXE262">
        <v>0.111724078</v>
      </c>
      <c r="BXF262">
        <v>0.112143544</v>
      </c>
      <c r="BXG262">
        <v>0.11233133300000001</v>
      </c>
      <c r="BXH262">
        <v>0.111360207</v>
      </c>
      <c r="BXI262">
        <v>0.110580125</v>
      </c>
      <c r="BXJ262">
        <v>0.11065026</v>
      </c>
      <c r="BXK262">
        <v>0.11052927999999999</v>
      </c>
      <c r="BXL262">
        <v>0.109924803</v>
      </c>
      <c r="BXM262">
        <v>0.109434162</v>
      </c>
      <c r="BXN262">
        <v>0.108950876</v>
      </c>
      <c r="BXO262">
        <v>0.108407042</v>
      </c>
      <c r="BXP262">
        <v>0.108204551</v>
      </c>
      <c r="BXQ262">
        <v>0.108081646</v>
      </c>
      <c r="BXR262">
        <v>0.10763124</v>
      </c>
      <c r="BXS262">
        <v>0.107097374</v>
      </c>
      <c r="BXT262">
        <v>0.10664399500000001</v>
      </c>
      <c r="BXU262">
        <v>0.10613017700000001</v>
      </c>
      <c r="BXV262">
        <v>0.105709435</v>
      </c>
      <c r="BXW262">
        <v>0.105579089</v>
      </c>
      <c r="BXX262">
        <v>0.105425582</v>
      </c>
      <c r="BXY262">
        <v>0.104813211</v>
      </c>
      <c r="BXZ262">
        <v>0.104183071</v>
      </c>
      <c r="BYA262">
        <v>0.104183071</v>
      </c>
      <c r="BYB262">
        <v>0.103657955</v>
      </c>
      <c r="BYC262">
        <v>0.10271274599999999</v>
      </c>
      <c r="BYD262">
        <v>0.10208260600000001</v>
      </c>
      <c r="BYE262">
        <v>0.10187256</v>
      </c>
      <c r="BYF262">
        <v>0.10155749</v>
      </c>
      <c r="BYG262">
        <v>0.10124242</v>
      </c>
      <c r="BYH262">
        <v>0.10077102</v>
      </c>
      <c r="BYI262">
        <v>0.10008716400000001</v>
      </c>
      <c r="BYJ262">
        <v>9.9562048E-2</v>
      </c>
      <c r="BYK262">
        <v>9.9246978E-2</v>
      </c>
      <c r="BYL262">
        <v>9.8821586000000003E-2</v>
      </c>
      <c r="BYM262">
        <v>9.8196746000000001E-2</v>
      </c>
      <c r="BYN262">
        <v>9.7671628999999996E-2</v>
      </c>
      <c r="BYO262">
        <v>9.7267783999999996E-2</v>
      </c>
      <c r="BYP262">
        <v>9.6831443000000003E-2</v>
      </c>
      <c r="BYQ262">
        <v>9.6516374000000002E-2</v>
      </c>
      <c r="BYR262">
        <v>9.6408068E-2</v>
      </c>
      <c r="BYS262">
        <v>9.6306326999999997E-2</v>
      </c>
      <c r="BYT262">
        <v>9.5466141000000004E-2</v>
      </c>
      <c r="BYU262">
        <v>9.4625954999999998E-2</v>
      </c>
      <c r="BYV262">
        <v>9.4572140999999998E-2</v>
      </c>
      <c r="BYW262">
        <v>9.4586797E-2</v>
      </c>
      <c r="BYX262">
        <v>9.4100839000000006E-2</v>
      </c>
      <c r="BYY262">
        <v>9.3680745999999995E-2</v>
      </c>
      <c r="BYZ262">
        <v>9.3470699000000004E-2</v>
      </c>
      <c r="BZA262">
        <v>9.2945582999999998E-2</v>
      </c>
      <c r="BZB262">
        <v>9.2315442999999997E-2</v>
      </c>
      <c r="BZC262">
        <v>9.2000373999999996E-2</v>
      </c>
      <c r="BZD262">
        <v>9.1656956999999997E-2</v>
      </c>
      <c r="BZE262">
        <v>9.0740093999999993E-2</v>
      </c>
      <c r="BZF262">
        <v>9.0320000999999997E-2</v>
      </c>
      <c r="BZG262">
        <v>9.0530048000000002E-2</v>
      </c>
      <c r="BZH262">
        <v>9.0109955000000005E-2</v>
      </c>
      <c r="BZI262">
        <v>8.9269768999999999E-2</v>
      </c>
      <c r="BZJ262">
        <v>8.8744653000000007E-2</v>
      </c>
      <c r="BZK262">
        <v>8.8423364000000004E-2</v>
      </c>
      <c r="BZL262">
        <v>8.8219536000000001E-2</v>
      </c>
      <c r="BZM262">
        <v>8.8324559999999996E-2</v>
      </c>
      <c r="BZN262">
        <v>8.7628312999999999E-2</v>
      </c>
      <c r="BZO262">
        <v>8.6644186999999998E-2</v>
      </c>
      <c r="BZP262">
        <v>8.6539164000000002E-2</v>
      </c>
      <c r="BZQ262">
        <v>8.6329117999999996E-2</v>
      </c>
      <c r="BZR262">
        <v>8.5169912E-2</v>
      </c>
      <c r="BZS262">
        <v>8.4732465000000007E-2</v>
      </c>
      <c r="BZT262">
        <v>8.5173862000000003E-2</v>
      </c>
      <c r="BZU262">
        <v>8.4963814999999998E-2</v>
      </c>
      <c r="BZV262">
        <v>8.3598512999999999E-2</v>
      </c>
      <c r="BZW262">
        <v>8.2443257000000006E-2</v>
      </c>
      <c r="BZX262">
        <v>8.2233211000000001E-2</v>
      </c>
      <c r="BZY262">
        <v>8.2338233999999996E-2</v>
      </c>
      <c r="BZZ262">
        <v>8.1918141E-2</v>
      </c>
      <c r="CAA262">
        <v>8.1288000999999999E-2</v>
      </c>
      <c r="CAB262">
        <v>8.0762885000000006E-2</v>
      </c>
      <c r="CAC262">
        <v>8.0447815000000006E-2</v>
      </c>
      <c r="CAD262">
        <v>8.0447815000000006E-2</v>
      </c>
      <c r="CAE262">
        <v>8.0342791999999996E-2</v>
      </c>
      <c r="CAF262">
        <v>7.9607628999999999E-2</v>
      </c>
      <c r="CAG262">
        <v>7.8872466000000002E-2</v>
      </c>
      <c r="CAH262">
        <v>7.8242327E-2</v>
      </c>
      <c r="CAI262">
        <v>7.7717210999999994E-2</v>
      </c>
      <c r="CAJ262">
        <v>7.7297116999999999E-2</v>
      </c>
      <c r="CAK262">
        <v>7.6757526000000006E-2</v>
      </c>
      <c r="CAL262">
        <v>7.6246885E-2</v>
      </c>
      <c r="CAM262">
        <v>7.6141862000000005E-2</v>
      </c>
      <c r="CAN262">
        <v>7.5409947000000005E-2</v>
      </c>
      <c r="CAO262">
        <v>7.4146420000000005E-2</v>
      </c>
      <c r="CAP262">
        <v>7.4146420000000005E-2</v>
      </c>
      <c r="CAQ262">
        <v>7.4461490000000005E-2</v>
      </c>
      <c r="CAR262">
        <v>7.3936373E-2</v>
      </c>
      <c r="CAS262">
        <v>7.3411256999999994E-2</v>
      </c>
      <c r="CAT262">
        <v>7.3096187000000007E-2</v>
      </c>
      <c r="CAU262">
        <v>7.2361023999999996E-2</v>
      </c>
      <c r="CAV262">
        <v>7.1415814999999994E-2</v>
      </c>
      <c r="CAW262">
        <v>7.1310791999999998E-2</v>
      </c>
      <c r="CAX262">
        <v>7.1415814999999994E-2</v>
      </c>
      <c r="CAY262">
        <v>7.0680651999999997E-2</v>
      </c>
      <c r="CAZ262">
        <v>7.0260559E-2</v>
      </c>
      <c r="CBA262">
        <v>7.0680651999999997E-2</v>
      </c>
      <c r="CBB262">
        <v>7.0680651999999997E-2</v>
      </c>
      <c r="CBC262">
        <v>6.9945489E-2</v>
      </c>
      <c r="CBD262">
        <v>6.9105303000000007E-2</v>
      </c>
      <c r="CBE262">
        <v>6.8370140999999995E-2</v>
      </c>
      <c r="CBF262">
        <v>6.7845024000000004E-2</v>
      </c>
      <c r="CBG262">
        <v>6.7424930999999994E-2</v>
      </c>
      <c r="CBH262">
        <v>6.6164652000000004E-2</v>
      </c>
      <c r="CBI262">
        <v>6.4589303000000001E-2</v>
      </c>
      <c r="CBJ262">
        <v>6.5009395999999997E-2</v>
      </c>
      <c r="CBK262">
        <v>6.5954605999999999E-2</v>
      </c>
      <c r="CBL262">
        <v>6.4904373000000001E-2</v>
      </c>
      <c r="CBM262">
        <v>6.3434048000000007E-2</v>
      </c>
      <c r="CBN262">
        <v>6.3854141000000003E-2</v>
      </c>
      <c r="CBO262">
        <v>6.4379256999999995E-2</v>
      </c>
      <c r="CBP262">
        <v>6.3118978000000006E-2</v>
      </c>
      <c r="CBQ262">
        <v>6.2698884999999996E-2</v>
      </c>
      <c r="CBR262">
        <v>6.3434048000000007E-2</v>
      </c>
      <c r="CBS262">
        <v>6.3013953999999997E-2</v>
      </c>
      <c r="CBT262">
        <v>6.1753675000000001E-2</v>
      </c>
      <c r="CBU262">
        <v>6.0808465999999999E-2</v>
      </c>
      <c r="CBV262">
        <v>6.0388373000000002E-2</v>
      </c>
      <c r="CBW262">
        <v>6.0178326999999997E-2</v>
      </c>
      <c r="CBX262">
        <v>6.048949E-2</v>
      </c>
      <c r="CBY262">
        <v>6.0178326999999997E-2</v>
      </c>
      <c r="CBZ262">
        <v>5.8708001000000003E-2</v>
      </c>
      <c r="CCA262">
        <v>5.7762792E-2</v>
      </c>
      <c r="CCB262">
        <v>5.7762792E-2</v>
      </c>
      <c r="CCC262">
        <v>5.7552745000000002E-2</v>
      </c>
      <c r="CCD262">
        <v>5.6955999E-2</v>
      </c>
      <c r="CCE262">
        <v>5.6292465999999999E-2</v>
      </c>
      <c r="CCF262">
        <v>5.5032187000000003E-2</v>
      </c>
      <c r="CCG262">
        <v>5.3666884999999998E-2</v>
      </c>
      <c r="CCH262">
        <v>5.3456838E-2</v>
      </c>
      <c r="CCI262">
        <v>5.3981953999999999E-2</v>
      </c>
      <c r="CCJ262">
        <v>5.3981953999999999E-2</v>
      </c>
      <c r="CCK262">
        <v>5.3141767999999999E-2</v>
      </c>
      <c r="CCL262">
        <v>5.2406605000000002E-2</v>
      </c>
      <c r="CCM262">
        <v>5.1881489000000003E-2</v>
      </c>
      <c r="CCN262">
        <v>5.1566419000000002E-2</v>
      </c>
      <c r="CCO262">
        <v>5.1881489000000003E-2</v>
      </c>
      <c r="CCP262">
        <v>5.1931022E-2</v>
      </c>
      <c r="CCQ262">
        <v>5.1251350000000001E-2</v>
      </c>
      <c r="CCR262">
        <v>5.0306139999999999E-2</v>
      </c>
      <c r="CCS262">
        <v>4.9712022000000002E-2</v>
      </c>
      <c r="CCT262">
        <v>4.9781024E-2</v>
      </c>
      <c r="CCU262">
        <v>5.0096094000000001E-2</v>
      </c>
      <c r="CCV262">
        <v>5.0411164000000001E-2</v>
      </c>
      <c r="CCW262">
        <v>5.0411164000000001E-2</v>
      </c>
      <c r="CCX262">
        <v>4.8782622999999997E-2</v>
      </c>
      <c r="CCY262">
        <v>4.6945396E-2</v>
      </c>
      <c r="CCZ262">
        <v>4.7155442999999998E-2</v>
      </c>
      <c r="CDA262">
        <v>4.7909823999999997E-2</v>
      </c>
      <c r="CDB262">
        <v>4.7365488999999997E-2</v>
      </c>
      <c r="CDC262">
        <v>4.6525302999999997E-2</v>
      </c>
      <c r="CDD262">
        <v>4.7260466000000001E-2</v>
      </c>
      <c r="CDE262">
        <v>4.7470511999999999E-2</v>
      </c>
      <c r="CDF262">
        <v>4.6210233000000003E-2</v>
      </c>
      <c r="CDG262">
        <v>4.6105210000000001E-2</v>
      </c>
      <c r="CDH262">
        <v>4.6735350000000002E-2</v>
      </c>
      <c r="CDI262">
        <v>4.6000186999999998E-2</v>
      </c>
      <c r="CDJ262">
        <v>4.4214791000000003E-2</v>
      </c>
      <c r="CDK262">
        <v>4.2954512E-2</v>
      </c>
      <c r="CDL262">
        <v>4.3899722000000002E-2</v>
      </c>
      <c r="CDM262">
        <v>4.5370046999999997E-2</v>
      </c>
      <c r="CDN262">
        <v>4.5054977000000003E-2</v>
      </c>
      <c r="CDO262">
        <v>4.4634884E-2</v>
      </c>
      <c r="CDP262">
        <v>4.5685116999999997E-2</v>
      </c>
      <c r="CDQ262">
        <v>4.4109768000000001E-2</v>
      </c>
      <c r="CDR262">
        <v>4.0644000999999999E-2</v>
      </c>
      <c r="CDS262">
        <v>4.2429396000000001E-2</v>
      </c>
      <c r="CDT262">
        <v>4.5054977000000003E-2</v>
      </c>
      <c r="CDU262">
        <v>4.3059536000000002E-2</v>
      </c>
      <c r="CDV262">
        <v>4.0854046999999998E-2</v>
      </c>
      <c r="CDW262">
        <v>4.1589210000000001E-2</v>
      </c>
      <c r="CDX262">
        <v>4.4424838000000001E-2</v>
      </c>
      <c r="CDY262">
        <v>4.579014E-2</v>
      </c>
      <c r="CDZ262">
        <v>4.3753686999999999E-2</v>
      </c>
      <c r="CEA262">
        <v>4.2429396000000001E-2</v>
      </c>
      <c r="CEB262">
        <v>4.3034430999999998E-2</v>
      </c>
      <c r="CEC262">
        <v>4.1379162999999997E-2</v>
      </c>
      <c r="CED262">
        <v>3.8648558999999999E-2</v>
      </c>
      <c r="CEE262">
        <v>3.9488744999999999E-2</v>
      </c>
      <c r="CEF262">
        <v>4.095907E-2</v>
      </c>
      <c r="CEG262">
        <v>3.9908838000000002E-2</v>
      </c>
    </row>
    <row r="263" spans="1:2165" x14ac:dyDescent="0.3">
      <c r="A263">
        <v>256</v>
      </c>
      <c r="B263" t="s">
        <v>129</v>
      </c>
      <c r="C263" s="1">
        <v>41617</v>
      </c>
      <c r="D263" s="1">
        <v>41550</v>
      </c>
      <c r="E263">
        <v>67</v>
      </c>
      <c r="G263">
        <v>55</v>
      </c>
      <c r="H263">
        <v>25</v>
      </c>
      <c r="I263">
        <v>49</v>
      </c>
      <c r="J263" t="s">
        <v>11</v>
      </c>
      <c r="K263">
        <v>1</v>
      </c>
      <c r="L263" t="s">
        <v>1238</v>
      </c>
      <c r="M263" t="s">
        <v>1297</v>
      </c>
      <c r="N263" t="s">
        <v>4074</v>
      </c>
      <c r="O263">
        <v>6.1800000000000001E-2</v>
      </c>
      <c r="P263">
        <v>6.3500000000000001E-2</v>
      </c>
      <c r="Q263">
        <v>6.0199999999999997E-2</v>
      </c>
      <c r="R263">
        <v>6.54E-2</v>
      </c>
      <c r="S263">
        <v>6.5299999999999997E-2</v>
      </c>
      <c r="T263">
        <v>6.2E-2</v>
      </c>
      <c r="U263">
        <v>5.9400000000000001E-2</v>
      </c>
      <c r="V263">
        <v>6.2199999999999998E-2</v>
      </c>
      <c r="W263">
        <v>6.3700000000000007E-2</v>
      </c>
      <c r="X263">
        <v>6.0999999999999999E-2</v>
      </c>
      <c r="Y263">
        <v>5.3100000000000001E-2</v>
      </c>
      <c r="Z263">
        <v>4.8800000000000003E-2</v>
      </c>
      <c r="AA263">
        <v>4.82E-2</v>
      </c>
      <c r="AB263">
        <v>5.1999999999999998E-2</v>
      </c>
      <c r="AC263">
        <v>5.1999999999999998E-2</v>
      </c>
      <c r="AD263">
        <v>5.0599999999999999E-2</v>
      </c>
      <c r="AE263">
        <v>4.9099999999999998E-2</v>
      </c>
      <c r="AF263">
        <v>5.5899999999999998E-2</v>
      </c>
      <c r="AG263">
        <v>5.8799999999999998E-2</v>
      </c>
      <c r="AH263">
        <v>5.6399999999999999E-2</v>
      </c>
      <c r="AI263">
        <v>4.58E-2</v>
      </c>
      <c r="AJ263">
        <v>4.7100000000000003E-2</v>
      </c>
      <c r="AK263">
        <v>5.0500000000000003E-2</v>
      </c>
      <c r="AL263">
        <v>4.4999999999999998E-2</v>
      </c>
      <c r="AM263">
        <v>4.2599999999999999E-2</v>
      </c>
      <c r="AN263">
        <v>4.24E-2</v>
      </c>
      <c r="AO263">
        <v>4.41E-2</v>
      </c>
      <c r="AP263">
        <v>4.2299999999999997E-2</v>
      </c>
      <c r="AQ263">
        <v>4.2200000000000001E-2</v>
      </c>
      <c r="AR263">
        <v>4.3700000000000003E-2</v>
      </c>
      <c r="AS263">
        <v>4.7399999999999998E-2</v>
      </c>
      <c r="AT263">
        <v>4.4499999999999998E-2</v>
      </c>
      <c r="AU263">
        <v>4.19E-2</v>
      </c>
      <c r="AV263">
        <v>4.2700000000000002E-2</v>
      </c>
      <c r="AW263">
        <v>4.0853388999999997E-2</v>
      </c>
      <c r="AX263">
        <v>3.9E-2</v>
      </c>
      <c r="AY263">
        <v>3.78E-2</v>
      </c>
      <c r="AZ263">
        <v>4.0399999999999998E-2</v>
      </c>
      <c r="BA263">
        <v>3.9899999999999998E-2</v>
      </c>
      <c r="BB263">
        <v>3.8199999999999998E-2</v>
      </c>
      <c r="BC263">
        <v>3.6476657000000003E-2</v>
      </c>
      <c r="BD263">
        <v>3.7900000000000003E-2</v>
      </c>
      <c r="BE263">
        <v>3.9699999999999999E-2</v>
      </c>
      <c r="BF263">
        <v>4.1099999999999998E-2</v>
      </c>
      <c r="BG263">
        <v>4.0899999999999999E-2</v>
      </c>
      <c r="BH263">
        <v>3.95E-2</v>
      </c>
      <c r="BI263">
        <v>3.85E-2</v>
      </c>
      <c r="BJ263">
        <v>4.0800000000000003E-2</v>
      </c>
      <c r="BK263">
        <v>4.0899999999999999E-2</v>
      </c>
      <c r="BL263">
        <v>4.0300000000000002E-2</v>
      </c>
      <c r="BM263">
        <v>3.9800000000000002E-2</v>
      </c>
      <c r="BN263">
        <v>4.2299999999999997E-2</v>
      </c>
      <c r="BO263">
        <v>4.2577825E-2</v>
      </c>
      <c r="BP263">
        <v>4.1200000000000001E-2</v>
      </c>
      <c r="BQ263">
        <v>4.2299999999999997E-2</v>
      </c>
      <c r="BR263">
        <v>4.3099999999999999E-2</v>
      </c>
      <c r="BS263">
        <v>4.3757289999999997E-2</v>
      </c>
      <c r="BT263">
        <v>4.4499999999999998E-2</v>
      </c>
      <c r="BU263">
        <v>4.5100000000000001E-2</v>
      </c>
      <c r="BV263">
        <v>4.5641440999999998E-2</v>
      </c>
      <c r="BW263">
        <v>4.6100000000000002E-2</v>
      </c>
      <c r="BX263">
        <v>4.7117754999999997E-2</v>
      </c>
      <c r="BY263">
        <v>4.8000000000000001E-2</v>
      </c>
      <c r="BZ263">
        <v>4.87E-2</v>
      </c>
      <c r="CA263">
        <v>4.9399999999999999E-2</v>
      </c>
      <c r="CB263">
        <v>5.0469383999999999E-2</v>
      </c>
      <c r="CC263">
        <v>5.1787905000000002E-2</v>
      </c>
      <c r="CD263">
        <v>5.3400000000000003E-2</v>
      </c>
      <c r="CE263">
        <v>5.4199999999999998E-2</v>
      </c>
      <c r="CF263">
        <v>5.4699999999999999E-2</v>
      </c>
      <c r="CG263">
        <v>5.5100000000000003E-2</v>
      </c>
      <c r="CH263">
        <v>5.6300000000000003E-2</v>
      </c>
      <c r="CI263">
        <v>5.6899999999999999E-2</v>
      </c>
      <c r="CJ263">
        <v>5.7200000000000001E-2</v>
      </c>
      <c r="CK263">
        <v>5.8200000000000002E-2</v>
      </c>
      <c r="CL263">
        <v>5.9299999999999999E-2</v>
      </c>
      <c r="CM263">
        <v>0.06</v>
      </c>
      <c r="CN263">
        <v>6.0199999999999997E-2</v>
      </c>
      <c r="CO263">
        <v>6.08E-2</v>
      </c>
      <c r="CP263">
        <v>6.1400000000000003E-2</v>
      </c>
      <c r="CQ263">
        <v>6.2E-2</v>
      </c>
      <c r="CR263">
        <v>6.2600000000000003E-2</v>
      </c>
      <c r="CS263">
        <v>6.3299999999999995E-2</v>
      </c>
      <c r="CT263">
        <v>6.3899999999999998E-2</v>
      </c>
      <c r="CU263">
        <v>6.4199999999999993E-2</v>
      </c>
      <c r="CV263">
        <v>6.4600000000000005E-2</v>
      </c>
      <c r="CW263">
        <v>6.4799999999999996E-2</v>
      </c>
      <c r="CX263">
        <v>6.4799999999999996E-2</v>
      </c>
      <c r="CY263">
        <v>6.5000000000000002E-2</v>
      </c>
      <c r="CZ263">
        <v>6.5100000000000005E-2</v>
      </c>
      <c r="DA263">
        <v>6.54E-2</v>
      </c>
      <c r="DB263">
        <v>6.5799999999999997E-2</v>
      </c>
      <c r="DC263">
        <v>6.6199999999999995E-2</v>
      </c>
      <c r="DD263">
        <v>6.6406749000000001E-2</v>
      </c>
      <c r="DE263">
        <v>6.6699999999999995E-2</v>
      </c>
      <c r="DF263">
        <v>6.6900000000000001E-2</v>
      </c>
      <c r="DG263">
        <v>6.7199999999999996E-2</v>
      </c>
      <c r="DH263">
        <v>6.7400000000000002E-2</v>
      </c>
      <c r="DI263">
        <v>6.7400000000000002E-2</v>
      </c>
      <c r="DJ263">
        <v>6.7599999999999993E-2</v>
      </c>
      <c r="DK263">
        <v>6.7900000000000002E-2</v>
      </c>
      <c r="DL263">
        <v>6.8199999999999997E-2</v>
      </c>
      <c r="DM263">
        <v>6.8000000000000005E-2</v>
      </c>
      <c r="DN263">
        <v>6.7924290999999998E-2</v>
      </c>
      <c r="DO263">
        <v>6.8199999999999997E-2</v>
      </c>
      <c r="DP263">
        <v>6.8199999999999997E-2</v>
      </c>
      <c r="DQ263">
        <v>6.8199999999999997E-2</v>
      </c>
      <c r="DR263">
        <v>6.8168542999999998E-2</v>
      </c>
      <c r="DS263">
        <v>6.8358301999999996E-2</v>
      </c>
      <c r="DT263">
        <v>6.8158746000000006E-2</v>
      </c>
      <c r="DU263">
        <v>6.7900000000000002E-2</v>
      </c>
      <c r="DV263">
        <v>6.8254179999999998E-2</v>
      </c>
      <c r="DW263">
        <v>6.8199999999999997E-2</v>
      </c>
      <c r="DX263">
        <v>6.8099999999999994E-2</v>
      </c>
      <c r="DY263">
        <v>6.7900000000000002E-2</v>
      </c>
      <c r="DZ263">
        <v>6.8199999999999997E-2</v>
      </c>
      <c r="EA263">
        <v>6.8199999999999997E-2</v>
      </c>
      <c r="EB263">
        <v>6.8099999999999994E-2</v>
      </c>
      <c r="EC263">
        <v>6.8000000000000005E-2</v>
      </c>
      <c r="ED263">
        <v>6.7900000000000002E-2</v>
      </c>
      <c r="EE263">
        <v>6.7799999999999999E-2</v>
      </c>
      <c r="EF263">
        <v>6.7699999999999996E-2</v>
      </c>
      <c r="EG263">
        <v>6.7799999999999999E-2</v>
      </c>
      <c r="EH263">
        <v>6.8000000000000005E-2</v>
      </c>
      <c r="EI263">
        <v>6.7900000000000002E-2</v>
      </c>
      <c r="EJ263">
        <v>6.8099999999999994E-2</v>
      </c>
      <c r="EK263">
        <v>6.8099999999999994E-2</v>
      </c>
      <c r="EL263">
        <v>6.7900000000000002E-2</v>
      </c>
      <c r="EM263">
        <v>6.7900000000000002E-2</v>
      </c>
      <c r="EN263">
        <v>6.7900000000000002E-2</v>
      </c>
      <c r="EO263">
        <v>6.8000000000000005E-2</v>
      </c>
      <c r="EP263">
        <v>6.8599999999999994E-2</v>
      </c>
      <c r="EQ263">
        <v>6.8500000000000005E-2</v>
      </c>
      <c r="ER263">
        <v>6.83E-2</v>
      </c>
      <c r="ES263">
        <v>6.83E-2</v>
      </c>
      <c r="ET263">
        <v>6.8699999999999997E-2</v>
      </c>
      <c r="EU263">
        <v>6.8767823000000006E-2</v>
      </c>
      <c r="EV263">
        <v>6.8400000000000002E-2</v>
      </c>
      <c r="EW263">
        <v>6.83E-2</v>
      </c>
      <c r="EX263">
        <v>6.83E-2</v>
      </c>
      <c r="EY263">
        <v>6.8400000000000002E-2</v>
      </c>
      <c r="EZ263">
        <v>6.8599999999999994E-2</v>
      </c>
      <c r="FA263">
        <v>6.8500000000000005E-2</v>
      </c>
      <c r="FB263">
        <v>6.83E-2</v>
      </c>
      <c r="FC263">
        <v>6.8400000000000002E-2</v>
      </c>
      <c r="FD263">
        <v>6.8599999999999994E-2</v>
      </c>
      <c r="FE263">
        <v>6.88E-2</v>
      </c>
      <c r="FF263">
        <v>6.9000000000000006E-2</v>
      </c>
      <c r="FG263">
        <v>6.9000000000000006E-2</v>
      </c>
      <c r="FH263">
        <v>6.9199999999999998E-2</v>
      </c>
      <c r="FI263">
        <v>6.9500000000000006E-2</v>
      </c>
      <c r="FJ263">
        <v>6.9800000000000001E-2</v>
      </c>
      <c r="FK263">
        <v>7.0099999999999996E-2</v>
      </c>
      <c r="FL263">
        <v>7.0570632999999994E-2</v>
      </c>
      <c r="FM263">
        <v>7.1099999999999997E-2</v>
      </c>
      <c r="FN263">
        <v>7.1499999999999994E-2</v>
      </c>
      <c r="FO263">
        <v>7.1999999999999995E-2</v>
      </c>
      <c r="FP263">
        <v>7.2700000000000001E-2</v>
      </c>
      <c r="FQ263">
        <v>7.3599999999999999E-2</v>
      </c>
      <c r="FR263">
        <v>7.4399999999999994E-2</v>
      </c>
      <c r="FS263">
        <v>7.5200000000000003E-2</v>
      </c>
      <c r="FT263">
        <v>7.6100000000000001E-2</v>
      </c>
      <c r="FU263">
        <v>7.7399999999999997E-2</v>
      </c>
      <c r="FV263">
        <v>7.8799999999999995E-2</v>
      </c>
      <c r="FW263">
        <v>8.0699999999999994E-2</v>
      </c>
      <c r="FX263">
        <v>8.2199999999999995E-2</v>
      </c>
      <c r="FY263">
        <v>8.3699999999999997E-2</v>
      </c>
      <c r="FZ263">
        <v>8.5500000000000007E-2</v>
      </c>
      <c r="GA263">
        <v>8.7400000000000005E-2</v>
      </c>
      <c r="GB263">
        <v>8.9300000000000004E-2</v>
      </c>
      <c r="GC263">
        <v>9.1200000000000003E-2</v>
      </c>
      <c r="GD263">
        <v>9.3299999999999994E-2</v>
      </c>
      <c r="GE263">
        <v>9.5500000000000002E-2</v>
      </c>
      <c r="GF263">
        <v>9.7699999999999995E-2</v>
      </c>
      <c r="GG263">
        <v>0.10055235799999999</v>
      </c>
      <c r="GH263">
        <v>0.10293696099999999</v>
      </c>
      <c r="GI263">
        <v>0.10511598699999999</v>
      </c>
      <c r="GJ263">
        <v>0.107227542</v>
      </c>
      <c r="GK263">
        <v>0.109322742</v>
      </c>
      <c r="GL263">
        <v>0.111293502</v>
      </c>
      <c r="GM263">
        <v>0.11312066</v>
      </c>
      <c r="GN263">
        <v>0.114870295</v>
      </c>
      <c r="GO263">
        <v>0.116792679</v>
      </c>
      <c r="GP263">
        <v>0.118748441</v>
      </c>
      <c r="GQ263">
        <v>0.12011314200000001</v>
      </c>
      <c r="GR263">
        <v>0.121423639</v>
      </c>
      <c r="GS263">
        <v>0.122673884</v>
      </c>
      <c r="GT263">
        <v>0.12384495099999999</v>
      </c>
      <c r="GU263">
        <v>0.124822006</v>
      </c>
      <c r="GV263">
        <v>0.12577334000000001</v>
      </c>
      <c r="GW263">
        <v>0.126754478</v>
      </c>
      <c r="GX263">
        <v>0.12756672499999999</v>
      </c>
      <c r="GY263">
        <v>0.128520519</v>
      </c>
      <c r="GZ263">
        <v>0.12958151100000001</v>
      </c>
      <c r="HA263">
        <v>0.13031157900000001</v>
      </c>
      <c r="HB263">
        <v>0.13108474000000001</v>
      </c>
      <c r="HC263">
        <v>0.13184472899999999</v>
      </c>
      <c r="HD263">
        <v>0.13248021900000001</v>
      </c>
      <c r="HE263">
        <v>0.133146077</v>
      </c>
      <c r="HF263">
        <v>0.13370186100000001</v>
      </c>
      <c r="HG263">
        <v>0.13403004399999999</v>
      </c>
      <c r="HH263">
        <v>0.134371042</v>
      </c>
      <c r="HI263">
        <v>0.13465382200000001</v>
      </c>
      <c r="HJ263">
        <v>0.13486292999999999</v>
      </c>
      <c r="HK263">
        <v>0.13481780900000001</v>
      </c>
      <c r="HL263">
        <v>0.134774163</v>
      </c>
      <c r="HM263">
        <v>0.134663373</v>
      </c>
      <c r="HN263">
        <v>0.134165645</v>
      </c>
      <c r="HO263">
        <v>0.13351559599999999</v>
      </c>
      <c r="HP263">
        <v>0.13276833299999999</v>
      </c>
      <c r="HQ263">
        <v>0.131919235</v>
      </c>
      <c r="HR263">
        <v>0.13094398400000001</v>
      </c>
      <c r="HS263">
        <v>0.12995551499999999</v>
      </c>
      <c r="HT263">
        <v>0.128978908</v>
      </c>
      <c r="HU263">
        <v>0.12782368099999999</v>
      </c>
      <c r="HV263">
        <v>0.126444429</v>
      </c>
      <c r="HW263">
        <v>0.12489073000000001</v>
      </c>
      <c r="HX263">
        <v>0.123533778</v>
      </c>
      <c r="HY263">
        <v>0.122080483</v>
      </c>
      <c r="HZ263">
        <v>0.120557927</v>
      </c>
      <c r="IA263">
        <v>0.118960567</v>
      </c>
      <c r="IB263">
        <v>0.117332742</v>
      </c>
      <c r="IC263">
        <v>0.115723573</v>
      </c>
      <c r="ID263">
        <v>0.114160575</v>
      </c>
      <c r="IE263">
        <v>0.112635501</v>
      </c>
      <c r="IF263">
        <v>0.111186065</v>
      </c>
      <c r="IG263">
        <v>0.109820418</v>
      </c>
      <c r="IH263">
        <v>0.10852645299999999</v>
      </c>
      <c r="II263">
        <v>0.10725229999999999</v>
      </c>
      <c r="IJ263">
        <v>0.10600459600000001</v>
      </c>
      <c r="IK263">
        <v>0.104792528</v>
      </c>
      <c r="IL263">
        <v>0.103709862</v>
      </c>
      <c r="IM263">
        <v>0.102744356</v>
      </c>
      <c r="IN263">
        <v>0.101929873</v>
      </c>
      <c r="IO263">
        <v>0.101184696</v>
      </c>
      <c r="IP263">
        <v>0.10047985600000001</v>
      </c>
      <c r="IQ263">
        <v>9.98E-2</v>
      </c>
      <c r="IR263">
        <v>9.9199999999999997E-2</v>
      </c>
      <c r="IS263">
        <v>9.8699999999999996E-2</v>
      </c>
      <c r="IT263">
        <v>9.8100000000000007E-2</v>
      </c>
      <c r="IU263">
        <v>9.7600000000000006E-2</v>
      </c>
      <c r="IV263">
        <v>9.7199999999999995E-2</v>
      </c>
      <c r="IW263">
        <v>9.6799999999999997E-2</v>
      </c>
      <c r="IX263">
        <v>9.6500000000000002E-2</v>
      </c>
      <c r="IY263">
        <v>9.5899999999999999E-2</v>
      </c>
      <c r="IZ263">
        <v>9.5500000000000002E-2</v>
      </c>
      <c r="JA263">
        <v>9.5220684999999999E-2</v>
      </c>
      <c r="JB263">
        <v>9.5000000000000001E-2</v>
      </c>
      <c r="JC263">
        <v>9.4600000000000004E-2</v>
      </c>
      <c r="JD263">
        <v>9.4299999999999995E-2</v>
      </c>
      <c r="JE263">
        <v>9.3899999999999997E-2</v>
      </c>
      <c r="JF263">
        <v>9.3399999999999997E-2</v>
      </c>
      <c r="JG263">
        <v>9.2989869000000003E-2</v>
      </c>
      <c r="JH263">
        <v>9.2505193999999999E-2</v>
      </c>
      <c r="JI263">
        <v>9.1899999999999996E-2</v>
      </c>
      <c r="JJ263">
        <v>9.1300000000000006E-2</v>
      </c>
      <c r="JK263">
        <v>9.06E-2</v>
      </c>
      <c r="JL263">
        <v>8.9859240000000007E-2</v>
      </c>
      <c r="JM263">
        <v>8.9099999999999999E-2</v>
      </c>
      <c r="JN263">
        <v>8.8400000000000006E-2</v>
      </c>
      <c r="JO263">
        <v>8.7800000000000003E-2</v>
      </c>
      <c r="JP263">
        <v>8.7115689999999996E-2</v>
      </c>
      <c r="JQ263">
        <v>8.6499999999999994E-2</v>
      </c>
      <c r="JR263">
        <v>8.5800000000000001E-2</v>
      </c>
      <c r="JS263">
        <v>8.5099999999999995E-2</v>
      </c>
      <c r="JT263">
        <v>8.4400000000000003E-2</v>
      </c>
      <c r="JU263">
        <v>8.3799999999999999E-2</v>
      </c>
      <c r="JV263">
        <v>8.3099999999999993E-2</v>
      </c>
      <c r="JW263">
        <v>8.2500000000000004E-2</v>
      </c>
      <c r="JX263">
        <v>8.1900000000000001E-2</v>
      </c>
      <c r="JY263">
        <v>8.14E-2</v>
      </c>
      <c r="JZ263">
        <v>8.1000000000000003E-2</v>
      </c>
      <c r="KA263">
        <v>8.0600000000000005E-2</v>
      </c>
      <c r="KB263">
        <v>8.0100000000000005E-2</v>
      </c>
      <c r="KC263">
        <v>7.9799999999999996E-2</v>
      </c>
      <c r="KD263">
        <v>7.9500000000000001E-2</v>
      </c>
      <c r="KE263">
        <v>7.9299999999999995E-2</v>
      </c>
      <c r="KF263">
        <v>7.9100000000000004E-2</v>
      </c>
      <c r="KG263">
        <v>7.8899999999999998E-2</v>
      </c>
      <c r="KH263">
        <v>7.8799999999999995E-2</v>
      </c>
      <c r="KI263">
        <v>7.8700000000000006E-2</v>
      </c>
      <c r="KJ263">
        <v>7.85E-2</v>
      </c>
      <c r="KK263">
        <v>7.8299999999999995E-2</v>
      </c>
      <c r="KL263">
        <v>7.8100000000000003E-2</v>
      </c>
      <c r="KM263">
        <v>7.7799999999999994E-2</v>
      </c>
      <c r="KN263">
        <v>7.7499999999999999E-2</v>
      </c>
      <c r="KO263">
        <v>7.7100000000000002E-2</v>
      </c>
      <c r="KP263">
        <v>7.6700000000000004E-2</v>
      </c>
      <c r="KQ263">
        <v>7.6300000000000007E-2</v>
      </c>
      <c r="KR263">
        <v>7.5800000000000006E-2</v>
      </c>
      <c r="KS263">
        <v>7.5300000000000006E-2</v>
      </c>
      <c r="KT263">
        <v>7.4800000000000005E-2</v>
      </c>
      <c r="KU263">
        <v>7.4099999999999999E-2</v>
      </c>
      <c r="KV263">
        <v>7.3499999999999996E-2</v>
      </c>
      <c r="KW263">
        <v>7.2900000000000006E-2</v>
      </c>
      <c r="KX263">
        <v>7.22E-2</v>
      </c>
      <c r="KY263">
        <v>7.1599999999999997E-2</v>
      </c>
      <c r="KZ263">
        <v>7.0900000000000005E-2</v>
      </c>
      <c r="LA263">
        <v>7.0400000000000004E-2</v>
      </c>
      <c r="LB263">
        <v>6.9800000000000001E-2</v>
      </c>
      <c r="LC263">
        <v>6.93E-2</v>
      </c>
      <c r="LD263">
        <v>6.8841964000000005E-2</v>
      </c>
      <c r="LE263">
        <v>6.83E-2</v>
      </c>
      <c r="LF263">
        <v>6.7799999999999999E-2</v>
      </c>
      <c r="LG263">
        <v>6.7299999999999999E-2</v>
      </c>
      <c r="LH263">
        <v>6.6799999999999998E-2</v>
      </c>
      <c r="LI263">
        <v>6.6199999999999995E-2</v>
      </c>
      <c r="LJ263">
        <v>6.5600000000000006E-2</v>
      </c>
      <c r="LK263">
        <v>6.5000000000000002E-2</v>
      </c>
      <c r="LL263">
        <v>6.4299999999999996E-2</v>
      </c>
      <c r="LM263">
        <v>6.3700000000000007E-2</v>
      </c>
      <c r="LN263">
        <v>6.3100000000000003E-2</v>
      </c>
      <c r="LO263">
        <v>6.2447302000000003E-2</v>
      </c>
      <c r="LP263">
        <v>6.1899999999999997E-2</v>
      </c>
      <c r="LQ263">
        <v>6.13E-2</v>
      </c>
      <c r="LR263">
        <v>6.0907955999999999E-2</v>
      </c>
      <c r="LS263">
        <v>6.0499999999999998E-2</v>
      </c>
      <c r="LT263">
        <v>6.0100000000000001E-2</v>
      </c>
      <c r="LU263">
        <v>5.9799999999999999E-2</v>
      </c>
      <c r="LV263">
        <v>5.96E-2</v>
      </c>
      <c r="LW263">
        <v>5.9400000000000001E-2</v>
      </c>
      <c r="LX263">
        <v>5.9299999999999999E-2</v>
      </c>
      <c r="LY263">
        <v>5.9200000000000003E-2</v>
      </c>
      <c r="LZ263">
        <v>5.9200000000000003E-2</v>
      </c>
      <c r="MA263">
        <v>5.9194416E-2</v>
      </c>
      <c r="MB263">
        <v>5.9200000000000003E-2</v>
      </c>
      <c r="MC263">
        <v>5.9299999999999999E-2</v>
      </c>
      <c r="MD263">
        <v>5.9400000000000001E-2</v>
      </c>
      <c r="ME263">
        <v>5.96E-2</v>
      </c>
      <c r="MF263">
        <v>5.9799999999999999E-2</v>
      </c>
      <c r="MG263">
        <v>6.0100000000000001E-2</v>
      </c>
      <c r="MH263">
        <v>6.0600000000000001E-2</v>
      </c>
      <c r="MI263">
        <v>6.0999999999999999E-2</v>
      </c>
      <c r="MJ263">
        <v>6.1499999999999999E-2</v>
      </c>
      <c r="MK263">
        <v>6.2185774999999999E-2</v>
      </c>
      <c r="ML263">
        <v>6.3100000000000003E-2</v>
      </c>
      <c r="MM263">
        <v>6.4199999999999993E-2</v>
      </c>
      <c r="MN263">
        <v>6.5500000000000003E-2</v>
      </c>
      <c r="MO263">
        <v>6.7100000000000007E-2</v>
      </c>
      <c r="MP263">
        <v>6.9314643999999995E-2</v>
      </c>
      <c r="MQ263">
        <v>7.1800000000000003E-2</v>
      </c>
      <c r="MR263">
        <v>7.46E-2</v>
      </c>
      <c r="MS263">
        <v>7.8128382999999996E-2</v>
      </c>
      <c r="MT263">
        <v>8.2100000000000006E-2</v>
      </c>
      <c r="MU263">
        <v>8.6499999999999994E-2</v>
      </c>
      <c r="MV263">
        <v>9.1700000000000004E-2</v>
      </c>
      <c r="MW263">
        <v>9.74E-2</v>
      </c>
      <c r="MX263">
        <v>0.103525199</v>
      </c>
      <c r="MY263">
        <v>0.11018759</v>
      </c>
      <c r="MZ263">
        <v>0.117371403</v>
      </c>
      <c r="NA263">
        <v>0.12485958599999999</v>
      </c>
      <c r="NB263">
        <v>0.132674709</v>
      </c>
      <c r="NC263">
        <v>0.14080287499999999</v>
      </c>
      <c r="ND263">
        <v>0.149129242</v>
      </c>
      <c r="NE263">
        <v>0.15764866799999999</v>
      </c>
      <c r="NF263">
        <v>0.16623790599999999</v>
      </c>
      <c r="NG263">
        <v>0.17486020899999999</v>
      </c>
      <c r="NH263">
        <v>0.18355517099999999</v>
      </c>
      <c r="NI263">
        <v>0.19255048</v>
      </c>
      <c r="NJ263">
        <v>0.20144175</v>
      </c>
      <c r="NK263">
        <v>0.210326284</v>
      </c>
      <c r="NL263">
        <v>0.21931192299999999</v>
      </c>
      <c r="NM263">
        <v>0.228490472</v>
      </c>
      <c r="NN263">
        <v>0.237703532</v>
      </c>
      <c r="NO263">
        <v>0.246936396</v>
      </c>
      <c r="NP263">
        <v>0.25640344599999998</v>
      </c>
      <c r="NQ263">
        <v>0.26584461300000001</v>
      </c>
      <c r="NR263">
        <v>0.27529513799999999</v>
      </c>
      <c r="NS263">
        <v>0.28494510099999998</v>
      </c>
      <c r="NT263">
        <v>0.29451265900000001</v>
      </c>
      <c r="NU263">
        <v>0.30405715100000003</v>
      </c>
      <c r="NV263">
        <v>0.31367921799999998</v>
      </c>
      <c r="NW263">
        <v>0.32318693399999998</v>
      </c>
      <c r="NX263">
        <v>0.33263635600000002</v>
      </c>
      <c r="NY263">
        <v>0.34204781099999998</v>
      </c>
      <c r="NZ263">
        <v>0.35127595099999998</v>
      </c>
      <c r="OA263">
        <v>0.36030444499999997</v>
      </c>
      <c r="OB263">
        <v>0.369131029</v>
      </c>
      <c r="OC263">
        <v>0.37769022600000002</v>
      </c>
      <c r="OD263">
        <v>0.38599479199999998</v>
      </c>
      <c r="OE263">
        <v>0.39405444299999998</v>
      </c>
      <c r="OF263">
        <v>0.40175443900000002</v>
      </c>
      <c r="OG263">
        <v>0.40912321200000001</v>
      </c>
      <c r="OH263">
        <v>0.41625687500000003</v>
      </c>
      <c r="OI263">
        <v>0.42314228399999998</v>
      </c>
      <c r="OJ263">
        <v>0.429545224</v>
      </c>
      <c r="OK263">
        <v>0.43572899700000001</v>
      </c>
      <c r="OL263">
        <v>0.44168734599999998</v>
      </c>
      <c r="OM263">
        <v>0.44711425900000001</v>
      </c>
      <c r="ON263">
        <v>0.45229387300000001</v>
      </c>
      <c r="OO263">
        <v>0.45724692900000002</v>
      </c>
      <c r="OP263">
        <v>0.46187567699999998</v>
      </c>
      <c r="OQ263">
        <v>0.46617120499999998</v>
      </c>
      <c r="OR263">
        <v>0.470238298</v>
      </c>
      <c r="OS263">
        <v>0.47406292</v>
      </c>
      <c r="OT263">
        <v>0.47734320200000002</v>
      </c>
      <c r="OU263">
        <v>0.48051476500000001</v>
      </c>
      <c r="OV263">
        <v>0.483607501</v>
      </c>
      <c r="OW263">
        <v>0.486373365</v>
      </c>
      <c r="OX263">
        <v>0.48884072899999997</v>
      </c>
      <c r="OY263">
        <v>0.49107736299999999</v>
      </c>
      <c r="OZ263">
        <v>0.49311372599999997</v>
      </c>
      <c r="PA263">
        <v>0.49495845999999999</v>
      </c>
      <c r="PB263">
        <v>0.49664422899999999</v>
      </c>
      <c r="PC263">
        <v>0.49812975500000001</v>
      </c>
      <c r="PD263">
        <v>0.49944797200000002</v>
      </c>
      <c r="PE263">
        <v>0.50077438399999996</v>
      </c>
      <c r="PF263">
        <v>0.50211930299999996</v>
      </c>
      <c r="PG263">
        <v>0.50310981300000002</v>
      </c>
      <c r="PH263">
        <v>0.50395190700000003</v>
      </c>
      <c r="PI263">
        <v>0.50469577300000001</v>
      </c>
      <c r="PJ263">
        <v>0.50542914900000002</v>
      </c>
      <c r="PK263">
        <v>0.50602632800000003</v>
      </c>
      <c r="PL263">
        <v>0.50655794099999996</v>
      </c>
      <c r="PM263">
        <v>0.50704747400000005</v>
      </c>
      <c r="PN263">
        <v>0.50738877100000002</v>
      </c>
      <c r="PO263">
        <v>0.50775760400000003</v>
      </c>
      <c r="PP263">
        <v>0.50817674400000001</v>
      </c>
      <c r="PQ263">
        <v>0.50845289199999999</v>
      </c>
      <c r="PR263">
        <v>0.50867265500000003</v>
      </c>
      <c r="PS263">
        <v>0.50887060200000001</v>
      </c>
      <c r="PT263">
        <v>0.50914323299999997</v>
      </c>
      <c r="PU263">
        <v>0.50933569700000003</v>
      </c>
      <c r="PV263">
        <v>0.50946396599999999</v>
      </c>
      <c r="PW263">
        <v>0.50951260300000001</v>
      </c>
      <c r="PX263">
        <v>0.50960791100000002</v>
      </c>
      <c r="PY263">
        <v>0.50973343800000004</v>
      </c>
      <c r="PZ263">
        <v>0.50988161600000004</v>
      </c>
      <c r="QA263">
        <v>0.509847999</v>
      </c>
      <c r="QB263">
        <v>0.50983500500000001</v>
      </c>
      <c r="QC263">
        <v>0.50985366099999996</v>
      </c>
      <c r="QD263">
        <v>0.50995695600000002</v>
      </c>
      <c r="QE263">
        <v>0.51001781199999996</v>
      </c>
      <c r="QF263">
        <v>0.51004540899999995</v>
      </c>
      <c r="QG263">
        <v>0.51003265399999997</v>
      </c>
      <c r="QH263">
        <v>0.51005274099999998</v>
      </c>
      <c r="QI263">
        <v>0.51006621100000005</v>
      </c>
      <c r="QJ263">
        <v>0.51006507899999998</v>
      </c>
      <c r="QK263">
        <v>0.51000225499999996</v>
      </c>
      <c r="QL263">
        <v>0.510049105</v>
      </c>
      <c r="QM263">
        <v>0.51012843799999996</v>
      </c>
      <c r="QN263">
        <v>0.51005679400000004</v>
      </c>
      <c r="QO263">
        <v>0.51007676099999999</v>
      </c>
      <c r="QP263">
        <v>0.51006794</v>
      </c>
      <c r="QQ263">
        <v>0.509948552</v>
      </c>
      <c r="QR263">
        <v>0.50997912899999998</v>
      </c>
      <c r="QS263">
        <v>0.50999212299999996</v>
      </c>
      <c r="QT263">
        <v>0.50997567200000005</v>
      </c>
      <c r="QU263">
        <v>0.510009885</v>
      </c>
      <c r="QV263">
        <v>0.50991678200000001</v>
      </c>
      <c r="QW263">
        <v>0.50981295100000001</v>
      </c>
      <c r="QX263">
        <v>0.50993007400000001</v>
      </c>
      <c r="QY263">
        <v>0.50987744300000004</v>
      </c>
      <c r="QZ263">
        <v>0.50980055300000005</v>
      </c>
      <c r="RA263">
        <v>0.50975877000000003</v>
      </c>
      <c r="RB263">
        <v>0.50972866999999999</v>
      </c>
      <c r="RC263">
        <v>0.50973469000000005</v>
      </c>
      <c r="RD263">
        <v>0.50975316800000003</v>
      </c>
      <c r="RE263">
        <v>0.50958681100000003</v>
      </c>
      <c r="RF263">
        <v>0.50950419899999999</v>
      </c>
      <c r="RG263">
        <v>0.50949722500000005</v>
      </c>
      <c r="RH263">
        <v>0.50959503699999997</v>
      </c>
      <c r="RI263">
        <v>0.50956493599999997</v>
      </c>
      <c r="RJ263">
        <v>0.50950038399999997</v>
      </c>
      <c r="RK263">
        <v>0.50942361400000002</v>
      </c>
      <c r="RL263">
        <v>0.50954991599999999</v>
      </c>
      <c r="RM263">
        <v>0.50962036799999999</v>
      </c>
      <c r="RN263">
        <v>0.50965022999999998</v>
      </c>
      <c r="RO263">
        <v>0.50971001400000004</v>
      </c>
      <c r="RP263">
        <v>0.50966817099999995</v>
      </c>
      <c r="RQ263">
        <v>0.50959259300000004</v>
      </c>
      <c r="RR263">
        <v>0.50952988899999996</v>
      </c>
      <c r="RS263">
        <v>0.50947397900000002</v>
      </c>
      <c r="RT263">
        <v>0.50948822500000002</v>
      </c>
      <c r="RU263">
        <v>0.50958252000000004</v>
      </c>
      <c r="RV263">
        <v>0.50963741500000004</v>
      </c>
      <c r="RW263">
        <v>0.50957560499999999</v>
      </c>
      <c r="RX263">
        <v>0.50947517200000003</v>
      </c>
      <c r="RY263">
        <v>0.50950884799999996</v>
      </c>
      <c r="RZ263">
        <v>0.50956571100000003</v>
      </c>
      <c r="SA263">
        <v>0.50952392800000001</v>
      </c>
      <c r="SB263">
        <v>0.50929546400000003</v>
      </c>
      <c r="SC263">
        <v>0.50931137800000004</v>
      </c>
      <c r="SD263">
        <v>0.50939887800000005</v>
      </c>
      <c r="SE263">
        <v>0.50951027900000001</v>
      </c>
      <c r="SF263">
        <v>0.50938534700000004</v>
      </c>
      <c r="SG263">
        <v>0.50940090400000004</v>
      </c>
      <c r="SH263">
        <v>0.50948071500000003</v>
      </c>
      <c r="SI263">
        <v>0.50956040599999997</v>
      </c>
      <c r="SJ263">
        <v>0.50957119500000003</v>
      </c>
      <c r="SK263">
        <v>0.50955635300000002</v>
      </c>
      <c r="SL263">
        <v>0.50952172299999998</v>
      </c>
      <c r="SM263">
        <v>0.50939226199999998</v>
      </c>
      <c r="SN263">
        <v>0.50942736899999996</v>
      </c>
      <c r="SO263">
        <v>0.50954413399999998</v>
      </c>
      <c r="SP263">
        <v>0.50953608800000005</v>
      </c>
      <c r="SQ263">
        <v>0.50962430199999997</v>
      </c>
      <c r="SR263">
        <v>0.50968491999999999</v>
      </c>
      <c r="SS263">
        <v>0.50964057399999996</v>
      </c>
      <c r="ST263">
        <v>0.50975012799999997</v>
      </c>
      <c r="SU263">
        <v>0.50985670100000002</v>
      </c>
      <c r="SV263">
        <v>0.50992500799999996</v>
      </c>
      <c r="SW263">
        <v>0.50977832099999998</v>
      </c>
      <c r="SX263">
        <v>0.50966036299999995</v>
      </c>
      <c r="SY263">
        <v>0.50959020899999996</v>
      </c>
      <c r="SZ263">
        <v>0.50961196399999997</v>
      </c>
      <c r="TA263">
        <v>0.50956112099999995</v>
      </c>
      <c r="TB263">
        <v>0.509573579</v>
      </c>
      <c r="TC263">
        <v>0.50968694699999995</v>
      </c>
      <c r="TD263">
        <v>0.50998371799999997</v>
      </c>
      <c r="TE263">
        <v>0.50995403500000003</v>
      </c>
      <c r="TF263">
        <v>0.50970000000000004</v>
      </c>
      <c r="TG263">
        <v>0.50935530699999998</v>
      </c>
      <c r="TH263">
        <v>0.50922465299999997</v>
      </c>
      <c r="TI263">
        <v>0.509263515</v>
      </c>
      <c r="TJ263">
        <v>0.50948470800000001</v>
      </c>
      <c r="TK263">
        <v>0.50953596800000001</v>
      </c>
      <c r="TL263">
        <v>0.50947415799999995</v>
      </c>
      <c r="TM263">
        <v>0.50938051900000003</v>
      </c>
      <c r="TN263">
        <v>0.50958579800000003</v>
      </c>
      <c r="TO263">
        <v>0.509654045</v>
      </c>
      <c r="TP263">
        <v>0.50961637500000001</v>
      </c>
      <c r="TQ263">
        <v>0.50946074699999999</v>
      </c>
      <c r="TR263">
        <v>0.50944697900000002</v>
      </c>
      <c r="TS263">
        <v>0.50940537500000005</v>
      </c>
      <c r="TT263">
        <v>0.50932246400000003</v>
      </c>
      <c r="TU263">
        <v>0.50922191100000003</v>
      </c>
      <c r="TV263">
        <v>0.50917410900000004</v>
      </c>
      <c r="TW263">
        <v>0.50914484299999996</v>
      </c>
      <c r="TX263">
        <v>0.50910157</v>
      </c>
      <c r="TY263">
        <v>0.50903868699999999</v>
      </c>
      <c r="TZ263">
        <v>0.50888854299999997</v>
      </c>
      <c r="UA263">
        <v>0.50865632299999997</v>
      </c>
      <c r="UB263">
        <v>0.50871098000000003</v>
      </c>
      <c r="UC263">
        <v>0.50879675099999999</v>
      </c>
      <c r="UD263">
        <v>0.50881344100000003</v>
      </c>
      <c r="UE263">
        <v>0.50855404100000001</v>
      </c>
      <c r="UF263">
        <v>0.50853985499999999</v>
      </c>
      <c r="UG263">
        <v>0.50854820000000001</v>
      </c>
      <c r="UH263">
        <v>0.50851637100000002</v>
      </c>
      <c r="UI263">
        <v>0.50831854300000001</v>
      </c>
      <c r="UJ263">
        <v>0.50826162100000005</v>
      </c>
      <c r="UK263">
        <v>0.50828230399999996</v>
      </c>
      <c r="UL263">
        <v>0.50825488600000002</v>
      </c>
      <c r="UM263">
        <v>0.508138537</v>
      </c>
      <c r="UN263">
        <v>0.50804209700000003</v>
      </c>
      <c r="UO263">
        <v>0.50801080499999995</v>
      </c>
      <c r="UP263">
        <v>0.50804388499999997</v>
      </c>
      <c r="UQ263">
        <v>0.50790470799999998</v>
      </c>
      <c r="UR263">
        <v>0.50767928399999995</v>
      </c>
      <c r="US263">
        <v>0.50761872500000005</v>
      </c>
      <c r="UT263">
        <v>0.50761431499999998</v>
      </c>
      <c r="UU263">
        <v>0.50750058899999995</v>
      </c>
      <c r="UV263">
        <v>0.50717687600000005</v>
      </c>
      <c r="UW263">
        <v>0.50707846899999998</v>
      </c>
      <c r="UX263">
        <v>0.50706976699999995</v>
      </c>
      <c r="UY263">
        <v>0.50706768000000002</v>
      </c>
      <c r="UZ263">
        <v>0.50678139899999997</v>
      </c>
      <c r="VA263">
        <v>0.50677335300000004</v>
      </c>
      <c r="VB263">
        <v>0.50683307600000005</v>
      </c>
      <c r="VC263">
        <v>0.506861746</v>
      </c>
      <c r="VD263">
        <v>0.50654941799999997</v>
      </c>
      <c r="VE263">
        <v>0.50642067199999996</v>
      </c>
      <c r="VF263">
        <v>0.50644624199999999</v>
      </c>
      <c r="VG263">
        <v>0.50646996499999997</v>
      </c>
      <c r="VH263">
        <v>0.50645798399999997</v>
      </c>
      <c r="VI263">
        <v>0.50634902699999995</v>
      </c>
      <c r="VJ263">
        <v>0.50608718399999997</v>
      </c>
      <c r="VK263">
        <v>0.50599807500000005</v>
      </c>
      <c r="VL263">
        <v>0.50597578300000001</v>
      </c>
      <c r="VM263">
        <v>0.50597828600000005</v>
      </c>
      <c r="VN263">
        <v>0.50586688499999999</v>
      </c>
      <c r="VO263">
        <v>0.50570941000000003</v>
      </c>
      <c r="VP263">
        <v>0.50554812000000005</v>
      </c>
      <c r="VQ263">
        <v>0.50540483000000003</v>
      </c>
      <c r="VR263">
        <v>0.50525462600000004</v>
      </c>
      <c r="VS263">
        <v>0.50508481299999997</v>
      </c>
      <c r="VT263">
        <v>0.504930675</v>
      </c>
      <c r="VU263">
        <v>0.50491833699999999</v>
      </c>
      <c r="VV263">
        <v>0.50458294199999998</v>
      </c>
      <c r="VW263">
        <v>0.50428926900000004</v>
      </c>
      <c r="VX263">
        <v>0.50421154499999998</v>
      </c>
      <c r="VY263">
        <v>0.50419318700000004</v>
      </c>
      <c r="VZ263">
        <v>0.50391423700000004</v>
      </c>
      <c r="WA263">
        <v>0.50349694499999997</v>
      </c>
      <c r="WB263">
        <v>0.50325018200000005</v>
      </c>
      <c r="WC263">
        <v>0.50317835799999999</v>
      </c>
      <c r="WD263">
        <v>0.50294911899999994</v>
      </c>
      <c r="WE263">
        <v>0.50243484999999999</v>
      </c>
      <c r="WF263">
        <v>0.50219786200000005</v>
      </c>
      <c r="WG263">
        <v>0.50199758999999999</v>
      </c>
      <c r="WH263">
        <v>0.50175541599999995</v>
      </c>
      <c r="WI263">
        <v>0.50130033500000004</v>
      </c>
      <c r="WJ263">
        <v>0.50100797399999997</v>
      </c>
      <c r="WK263">
        <v>0.50075763500000003</v>
      </c>
      <c r="WL263">
        <v>0.50049459900000004</v>
      </c>
      <c r="WM263">
        <v>0.49979269500000001</v>
      </c>
      <c r="WN263">
        <v>0.49938529700000001</v>
      </c>
      <c r="WO263">
        <v>0.49907532300000002</v>
      </c>
      <c r="WP263">
        <v>0.498625875</v>
      </c>
      <c r="WQ263">
        <v>0.49793666599999997</v>
      </c>
      <c r="WR263">
        <v>0.49740636300000002</v>
      </c>
      <c r="WS263">
        <v>0.49706578299999998</v>
      </c>
      <c r="WT263">
        <v>0.49664789399999998</v>
      </c>
      <c r="WU263">
        <v>0.49591565100000001</v>
      </c>
      <c r="WV263">
        <v>0.495251685</v>
      </c>
      <c r="WW263">
        <v>0.49499702499999998</v>
      </c>
      <c r="WX263">
        <v>0.49473699900000001</v>
      </c>
      <c r="WY263">
        <v>0.49429330199999999</v>
      </c>
      <c r="WZ263">
        <v>0.49376848299999998</v>
      </c>
      <c r="XA263">
        <v>0.493607342</v>
      </c>
      <c r="XB263">
        <v>0.49341052800000001</v>
      </c>
      <c r="XC263">
        <v>0.49325016100000002</v>
      </c>
      <c r="XD263">
        <v>0.49316266199999997</v>
      </c>
      <c r="XE263">
        <v>0.49272584899999999</v>
      </c>
      <c r="XF263">
        <v>0.49255093900000002</v>
      </c>
      <c r="XG263">
        <v>0.49255272700000002</v>
      </c>
      <c r="XH263">
        <v>0.49259507699999999</v>
      </c>
      <c r="XI263">
        <v>0.49220687200000002</v>
      </c>
      <c r="XJ263">
        <v>0.49199056600000002</v>
      </c>
      <c r="XK263">
        <v>0.492052406</v>
      </c>
      <c r="XL263">
        <v>0.49194222700000001</v>
      </c>
      <c r="XM263">
        <v>0.49203604499999998</v>
      </c>
      <c r="XN263">
        <v>0.49200227899999999</v>
      </c>
      <c r="XO263">
        <v>0.491484702</v>
      </c>
      <c r="XP263">
        <v>0.49162006400000002</v>
      </c>
      <c r="XQ263">
        <v>0.491803616</v>
      </c>
      <c r="XR263">
        <v>0.49199241399999999</v>
      </c>
      <c r="XS263">
        <v>0.49219963</v>
      </c>
      <c r="XT263">
        <v>0.491977632</v>
      </c>
      <c r="XU263">
        <v>0.49183455100000001</v>
      </c>
      <c r="XV263">
        <v>0.49198550000000002</v>
      </c>
      <c r="XW263">
        <v>0.49208521799999999</v>
      </c>
      <c r="XX263">
        <v>0.491930425</v>
      </c>
      <c r="XY263">
        <v>0.49172243500000001</v>
      </c>
      <c r="XZ263">
        <v>0.49176603600000002</v>
      </c>
      <c r="YA263">
        <v>0.49192416700000002</v>
      </c>
      <c r="YB263">
        <v>0.49213263400000001</v>
      </c>
      <c r="YC263">
        <v>0.49231109000000001</v>
      </c>
      <c r="YD263">
        <v>0.49205464100000001</v>
      </c>
      <c r="YE263">
        <v>0.49237546300000001</v>
      </c>
      <c r="YF263">
        <v>0.49275201600000001</v>
      </c>
      <c r="YG263">
        <v>0.49289649699999999</v>
      </c>
      <c r="YH263">
        <v>0.49331641199999998</v>
      </c>
      <c r="YI263">
        <v>0.49314540600000001</v>
      </c>
      <c r="YJ263">
        <v>0.49284863499999998</v>
      </c>
      <c r="YK263">
        <v>0.493292958</v>
      </c>
      <c r="YL263">
        <v>0.49343854199999998</v>
      </c>
      <c r="YM263">
        <v>0.49372693899999998</v>
      </c>
      <c r="YN263">
        <v>0.494184554</v>
      </c>
      <c r="YO263">
        <v>0.494465292</v>
      </c>
      <c r="YP263">
        <v>0.494639844</v>
      </c>
      <c r="YQ263">
        <v>0.49471188100000002</v>
      </c>
      <c r="YR263">
        <v>0.494833468</v>
      </c>
      <c r="YS263">
        <v>0.49497370899999998</v>
      </c>
      <c r="YT263">
        <v>0.49505447400000002</v>
      </c>
      <c r="YU263">
        <v>0.49527149199999998</v>
      </c>
      <c r="YV263">
        <v>0.495473844</v>
      </c>
      <c r="YW263">
        <v>0.49548857299999999</v>
      </c>
      <c r="YX263">
        <v>0.49563681999999998</v>
      </c>
      <c r="YY263">
        <v>0.49571051999999999</v>
      </c>
      <c r="YZ263">
        <v>0.49580726800000002</v>
      </c>
      <c r="ZA263">
        <v>0.49608765500000002</v>
      </c>
      <c r="ZB263">
        <v>0.49626743099999998</v>
      </c>
      <c r="ZC263">
        <v>0.49636173</v>
      </c>
      <c r="ZD263">
        <v>0.496296509</v>
      </c>
      <c r="ZE263">
        <v>0.49623637399999998</v>
      </c>
      <c r="ZF263">
        <v>0.496385564</v>
      </c>
      <c r="ZG263">
        <v>0.49660465500000001</v>
      </c>
      <c r="ZH263">
        <v>0.49686139499999998</v>
      </c>
      <c r="ZI263">
        <v>0.497172524</v>
      </c>
      <c r="ZJ263">
        <v>0.49733512200000002</v>
      </c>
      <c r="ZK263">
        <v>0.49721915500000002</v>
      </c>
      <c r="ZL263">
        <v>0.49723209299999999</v>
      </c>
      <c r="ZM263">
        <v>0.49732193299999999</v>
      </c>
      <c r="ZN263">
        <v>0.49729568200000002</v>
      </c>
      <c r="ZO263">
        <v>0.49772145800000001</v>
      </c>
      <c r="ZP263">
        <v>0.49822476599999999</v>
      </c>
      <c r="ZQ263">
        <v>0.49834396800000003</v>
      </c>
      <c r="ZR263">
        <v>0.49837960799999997</v>
      </c>
      <c r="ZS263">
        <v>0.49810333499999998</v>
      </c>
      <c r="ZT263">
        <v>0.49782046800000002</v>
      </c>
      <c r="ZU263">
        <v>0.49801688700000002</v>
      </c>
      <c r="ZV263">
        <v>0.49837376799999999</v>
      </c>
      <c r="ZW263">
        <v>0.49862630000000002</v>
      </c>
      <c r="ZX263">
        <v>0.49890665499999998</v>
      </c>
      <c r="ZY263">
        <v>0.49894977099999999</v>
      </c>
      <c r="ZZ263">
        <v>0.498720569</v>
      </c>
      <c r="AAA263">
        <v>0.49859942000000002</v>
      </c>
      <c r="AAB263">
        <v>0.49860281200000001</v>
      </c>
      <c r="AAC263">
        <v>0.49867038899999999</v>
      </c>
      <c r="AAD263">
        <v>0.49881235600000001</v>
      </c>
      <c r="AAE263">
        <v>0.49886862900000001</v>
      </c>
      <c r="AAF263">
        <v>0.49889789400000001</v>
      </c>
      <c r="AAG263">
        <v>0.49897966500000002</v>
      </c>
      <c r="AAH263">
        <v>0.49906014799999998</v>
      </c>
      <c r="AAI263">
        <v>0.49910976299999998</v>
      </c>
      <c r="AAJ263">
        <v>0.49922896300000003</v>
      </c>
      <c r="AAK263">
        <v>0.49938782500000001</v>
      </c>
      <c r="AAL263">
        <v>0.49930947799999997</v>
      </c>
      <c r="AAM263">
        <v>0.49917740199999999</v>
      </c>
      <c r="AAN263">
        <v>0.49928363399999998</v>
      </c>
      <c r="AAO263">
        <v>0.49946293800000002</v>
      </c>
      <c r="AAP263">
        <v>0.49940088799999999</v>
      </c>
      <c r="AAQ263">
        <v>0.49910222599999998</v>
      </c>
      <c r="AAR263">
        <v>0.49895272200000002</v>
      </c>
      <c r="AAS263">
        <v>0.49922506999999999</v>
      </c>
      <c r="AAT263">
        <v>0.49949817099999999</v>
      </c>
      <c r="AAU263">
        <v>0.49962534800000002</v>
      </c>
      <c r="AAV263">
        <v>0.49969439999999998</v>
      </c>
      <c r="AAW263">
        <v>0.49952332399999999</v>
      </c>
      <c r="AAX263">
        <v>0.499316857</v>
      </c>
      <c r="AAY263">
        <v>0.49912219699999999</v>
      </c>
      <c r="AAZ263">
        <v>0.498950901</v>
      </c>
      <c r="ABA263">
        <v>0.49914408500000002</v>
      </c>
      <c r="ABB263">
        <v>0.49942563299999998</v>
      </c>
      <c r="ABC263">
        <v>0.49939570700000002</v>
      </c>
      <c r="ABD263">
        <v>0.49924739600000001</v>
      </c>
      <c r="ABE263">
        <v>0.49911324800000001</v>
      </c>
      <c r="ABF263">
        <v>0.498801679</v>
      </c>
      <c r="ABG263">
        <v>0.49863540699999997</v>
      </c>
      <c r="ABH263">
        <v>0.49894754099999999</v>
      </c>
      <c r="ABI263">
        <v>0.49909899200000002</v>
      </c>
      <c r="ABJ263">
        <v>0.49890235300000002</v>
      </c>
      <c r="ABK263">
        <v>0.49880466200000001</v>
      </c>
      <c r="ABL263">
        <v>0.498826769</v>
      </c>
      <c r="ABM263">
        <v>0.49876858299999999</v>
      </c>
      <c r="ABN263">
        <v>0.49860818200000001</v>
      </c>
      <c r="ABO263">
        <v>0.49854317999999997</v>
      </c>
      <c r="ABP263">
        <v>0.498602247</v>
      </c>
      <c r="ABQ263">
        <v>0.498676701</v>
      </c>
      <c r="ABR263">
        <v>0.498598824</v>
      </c>
      <c r="ABS263">
        <v>0.49831005299999998</v>
      </c>
      <c r="ABT263">
        <v>0.49817351900000001</v>
      </c>
      <c r="ABU263">
        <v>0.49837141299999999</v>
      </c>
      <c r="ABV263">
        <v>0.49845921199999998</v>
      </c>
      <c r="ABW263">
        <v>0.49820686800000002</v>
      </c>
      <c r="ABX263">
        <v>0.49798529600000002</v>
      </c>
      <c r="ABY263">
        <v>0.497885721</v>
      </c>
      <c r="ABZ263">
        <v>0.49781648000000001</v>
      </c>
      <c r="ACA263">
        <v>0.49800997800000002</v>
      </c>
      <c r="ACB263">
        <v>0.4982085</v>
      </c>
      <c r="ACC263">
        <v>0.497938979</v>
      </c>
      <c r="ACD263">
        <v>0.49757927099999999</v>
      </c>
      <c r="ACE263">
        <v>0.49764474400000003</v>
      </c>
      <c r="ACF263">
        <v>0.49783667199999998</v>
      </c>
      <c r="ACG263">
        <v>0.49773163199999998</v>
      </c>
      <c r="ACH263">
        <v>0.49748949399999998</v>
      </c>
      <c r="ACI263">
        <v>0.49735594100000002</v>
      </c>
      <c r="ACJ263">
        <v>0.49722832500000003</v>
      </c>
      <c r="ACK263">
        <v>0.49711107100000002</v>
      </c>
      <c r="ACL263">
        <v>0.49719444200000001</v>
      </c>
      <c r="ACM263">
        <v>0.49723777699999999</v>
      </c>
      <c r="ACN263">
        <v>0.49692360200000002</v>
      </c>
      <c r="ACO263">
        <v>0.496613321</v>
      </c>
      <c r="ACP263">
        <v>0.496408299</v>
      </c>
      <c r="ACQ263">
        <v>0.49622773799999997</v>
      </c>
      <c r="ACR263">
        <v>0.49627638000000002</v>
      </c>
      <c r="ACS263">
        <v>0.496360474</v>
      </c>
      <c r="ACT263">
        <v>0.49619429599999998</v>
      </c>
      <c r="ACU263">
        <v>0.49594082099999998</v>
      </c>
      <c r="ACV263">
        <v>0.49564664800000002</v>
      </c>
      <c r="ACW263">
        <v>0.49539442900000003</v>
      </c>
      <c r="ACX263">
        <v>0.49534088900000001</v>
      </c>
      <c r="ACY263">
        <v>0.49537031300000001</v>
      </c>
      <c r="ACZ263">
        <v>0.49520598700000001</v>
      </c>
      <c r="ADA263">
        <v>0.49477820099999997</v>
      </c>
      <c r="ADB263">
        <v>0.494427381</v>
      </c>
      <c r="ADC263">
        <v>0.49443485399999998</v>
      </c>
      <c r="ADD263">
        <v>0.49444028699999998</v>
      </c>
      <c r="ADE263">
        <v>0.49408277699999997</v>
      </c>
      <c r="ADF263">
        <v>0.493712708</v>
      </c>
      <c r="ADG263">
        <v>0.49328284900000002</v>
      </c>
      <c r="ADH263">
        <v>0.49286322599999999</v>
      </c>
      <c r="ADI263">
        <v>0.49261524600000001</v>
      </c>
      <c r="ADJ263">
        <v>0.492394901</v>
      </c>
      <c r="ADK263">
        <v>0.49199283199999999</v>
      </c>
      <c r="ADL263">
        <v>0.491543128</v>
      </c>
      <c r="ADM263">
        <v>0.49100939100000002</v>
      </c>
      <c r="ADN263">
        <v>0.49040836100000001</v>
      </c>
      <c r="ADO263">
        <v>0.48978217800000001</v>
      </c>
      <c r="ADP263">
        <v>0.48914669999999999</v>
      </c>
      <c r="ADQ263">
        <v>0.48846233100000003</v>
      </c>
      <c r="ADR263">
        <v>0.48764264899999998</v>
      </c>
      <c r="ADS263">
        <v>0.48680494400000002</v>
      </c>
      <c r="ADT263">
        <v>0.48598705399999997</v>
      </c>
      <c r="ADU263">
        <v>0.485154749</v>
      </c>
      <c r="ADV263">
        <v>0.48412533600000002</v>
      </c>
      <c r="ADW263">
        <v>0.48311052500000001</v>
      </c>
      <c r="ADX263">
        <v>0.48205514199999999</v>
      </c>
      <c r="ADY263">
        <v>0.48099140699999998</v>
      </c>
      <c r="ADZ263">
        <v>0.47986066100000002</v>
      </c>
      <c r="AEA263">
        <v>0.47876530299999998</v>
      </c>
      <c r="AEB263">
        <v>0.47766005499999997</v>
      </c>
      <c r="AEC263">
        <v>0.47650613400000003</v>
      </c>
      <c r="AED263">
        <v>0.47528846699999999</v>
      </c>
      <c r="AEE263">
        <v>0.47408917099999998</v>
      </c>
      <c r="AEF263">
        <v>0.47302110200000003</v>
      </c>
      <c r="AEG263">
        <v>0.47208278599999998</v>
      </c>
      <c r="AEH263">
        <v>0.47110678700000003</v>
      </c>
      <c r="AEI263">
        <v>0.46999001400000001</v>
      </c>
      <c r="AEJ263">
        <v>0.46893450599999997</v>
      </c>
      <c r="AEK263">
        <v>0.46816038900000001</v>
      </c>
      <c r="AEL263">
        <v>0.46740253799999998</v>
      </c>
      <c r="AEM263">
        <v>0.466702059</v>
      </c>
      <c r="AEN263">
        <v>0.46600839300000002</v>
      </c>
      <c r="AEO263">
        <v>0.46530317300000001</v>
      </c>
      <c r="AEP263">
        <v>0.46460062099999999</v>
      </c>
      <c r="AEQ263">
        <v>0.46405476400000001</v>
      </c>
      <c r="AER263">
        <v>0.46354784500000001</v>
      </c>
      <c r="AES263">
        <v>0.46310153100000001</v>
      </c>
      <c r="AET263">
        <v>0.46265857799999999</v>
      </c>
      <c r="AEU263">
        <v>0.46232650400000003</v>
      </c>
      <c r="AEV263">
        <v>0.46210364500000001</v>
      </c>
      <c r="AEW263">
        <v>0.46188898299999998</v>
      </c>
      <c r="AEX263">
        <v>0.46165563700000001</v>
      </c>
      <c r="AEY263">
        <v>0.46137195199999997</v>
      </c>
      <c r="AEZ263">
        <v>0.46098319900000001</v>
      </c>
      <c r="AFA263">
        <v>0.460691884</v>
      </c>
      <c r="AFB263">
        <v>0.46080295199999999</v>
      </c>
      <c r="AFC263">
        <v>0.46088666900000003</v>
      </c>
      <c r="AFD263">
        <v>0.46050048999999998</v>
      </c>
      <c r="AFE263">
        <v>0.46011817399999999</v>
      </c>
      <c r="AFF263">
        <v>0.46013698400000003</v>
      </c>
      <c r="AFG263">
        <v>0.46018383499999999</v>
      </c>
      <c r="AFH263">
        <v>0.45999071400000002</v>
      </c>
      <c r="AFI263">
        <v>0.45975121299999999</v>
      </c>
      <c r="AFJ263">
        <v>0.45963000199999998</v>
      </c>
      <c r="AFK263">
        <v>0.45955454299999998</v>
      </c>
      <c r="AFL263">
        <v>0.45946787500000003</v>
      </c>
      <c r="AFM263">
        <v>0.45936955600000001</v>
      </c>
      <c r="AFN263">
        <v>0.45924457600000002</v>
      </c>
      <c r="AFO263">
        <v>0.45909174400000002</v>
      </c>
      <c r="AFP263">
        <v>0.458960233</v>
      </c>
      <c r="AFQ263">
        <v>0.45887880800000003</v>
      </c>
      <c r="AFR263">
        <v>0.45878881100000002</v>
      </c>
      <c r="AFS263">
        <v>0.45863048299999998</v>
      </c>
      <c r="AFT263">
        <v>0.45847190399999999</v>
      </c>
      <c r="AFU263">
        <v>0.45840596099999997</v>
      </c>
      <c r="AFV263">
        <v>0.45835147900000001</v>
      </c>
      <c r="AFW263">
        <v>0.45825322200000002</v>
      </c>
      <c r="AFX263">
        <v>0.458155374</v>
      </c>
      <c r="AFY263">
        <v>0.45802716100000002</v>
      </c>
      <c r="AFZ263">
        <v>0.45790350099999999</v>
      </c>
      <c r="AGA263">
        <v>0.45796065200000002</v>
      </c>
      <c r="AGB263">
        <v>0.45805727600000001</v>
      </c>
      <c r="AGC263">
        <v>0.458016704</v>
      </c>
      <c r="AGD263">
        <v>0.45791634399999998</v>
      </c>
      <c r="AGE263">
        <v>0.45792070800000001</v>
      </c>
      <c r="AGF263">
        <v>0.45799758000000002</v>
      </c>
      <c r="AGG263">
        <v>0.45804951799999999</v>
      </c>
      <c r="AGH263">
        <v>0.458081611</v>
      </c>
      <c r="AGI263">
        <v>0.45813066099999999</v>
      </c>
      <c r="AGJ263">
        <v>0.45818859699999998</v>
      </c>
      <c r="AGK263">
        <v>0.45825677100000001</v>
      </c>
      <c r="AGL263">
        <v>0.45839060500000001</v>
      </c>
      <c r="AGM263">
        <v>0.45852246099999999</v>
      </c>
      <c r="AGN263">
        <v>0.45859889300000001</v>
      </c>
      <c r="AGO263">
        <v>0.45867199600000003</v>
      </c>
      <c r="AGP263">
        <v>0.45877370699999998</v>
      </c>
      <c r="AGQ263">
        <v>0.45887519799999998</v>
      </c>
      <c r="AGR263">
        <v>0.45906803600000001</v>
      </c>
      <c r="AGS263">
        <v>0.45926549</v>
      </c>
      <c r="AGT263">
        <v>0.45932917299999998</v>
      </c>
      <c r="AGU263">
        <v>0.45936352699999999</v>
      </c>
      <c r="AGV263">
        <v>0.459560258</v>
      </c>
      <c r="AGW263">
        <v>0.459827017</v>
      </c>
      <c r="AGX263">
        <v>0.459912241</v>
      </c>
      <c r="AGY263">
        <v>0.459867996</v>
      </c>
      <c r="AGZ263">
        <v>0.45995193299999998</v>
      </c>
      <c r="AHA263">
        <v>0.46017818199999999</v>
      </c>
      <c r="AHB263">
        <v>0.46032831400000002</v>
      </c>
      <c r="AHC263">
        <v>0.46034734399999999</v>
      </c>
      <c r="AHD263">
        <v>0.46042525200000001</v>
      </c>
      <c r="AHE263">
        <v>0.46066987199999998</v>
      </c>
      <c r="AHF263">
        <v>0.460901271</v>
      </c>
      <c r="AHG263">
        <v>0.461068329</v>
      </c>
      <c r="AHH263">
        <v>0.461231901</v>
      </c>
      <c r="AHI263">
        <v>0.46128437300000003</v>
      </c>
      <c r="AHJ263">
        <v>0.46133678299999997</v>
      </c>
      <c r="AHK263">
        <v>0.461623544</v>
      </c>
      <c r="AHL263">
        <v>0.46192723000000002</v>
      </c>
      <c r="AHM263">
        <v>0.461989186</v>
      </c>
      <c r="AHN263">
        <v>0.46199980000000002</v>
      </c>
      <c r="AHO263">
        <v>0.46217166199999998</v>
      </c>
      <c r="AHP263">
        <v>0.46240720600000002</v>
      </c>
      <c r="AHQ263">
        <v>0.46253099199999997</v>
      </c>
      <c r="AHR263">
        <v>0.46258268000000002</v>
      </c>
      <c r="AHS263">
        <v>0.462682757</v>
      </c>
      <c r="AHT263">
        <v>0.46283270100000001</v>
      </c>
      <c r="AHU263">
        <v>0.46297224999999997</v>
      </c>
      <c r="AHV263">
        <v>0.46309393199999999</v>
      </c>
      <c r="AHW263">
        <v>0.46318901699999998</v>
      </c>
      <c r="AHX263">
        <v>0.46323002800000002</v>
      </c>
      <c r="AHY263">
        <v>0.46330579999999999</v>
      </c>
      <c r="AHZ263">
        <v>0.46349807300000001</v>
      </c>
      <c r="AIA263">
        <v>0.46367125399999998</v>
      </c>
      <c r="AIB263">
        <v>0.46371820000000002</v>
      </c>
      <c r="AIC263">
        <v>0.463767657</v>
      </c>
      <c r="AID263">
        <v>0.463882776</v>
      </c>
      <c r="AIE263">
        <v>0.463997361</v>
      </c>
      <c r="AIF263">
        <v>0.46405096400000001</v>
      </c>
      <c r="AIG263">
        <v>0.46410123800000003</v>
      </c>
      <c r="AIH263">
        <v>0.46417770200000003</v>
      </c>
      <c r="AII263">
        <v>0.46425915800000001</v>
      </c>
      <c r="AIJ263">
        <v>0.464250051</v>
      </c>
      <c r="AIK263">
        <v>0.46419993399999998</v>
      </c>
      <c r="AIL263">
        <v>0.46427184399999999</v>
      </c>
      <c r="AIM263">
        <v>0.46442866500000002</v>
      </c>
      <c r="AIN263">
        <v>0.46446992599999998</v>
      </c>
      <c r="AIO263">
        <v>0.464393903</v>
      </c>
      <c r="AIP263">
        <v>0.46440373200000001</v>
      </c>
      <c r="AIQ263">
        <v>0.46453951300000002</v>
      </c>
      <c r="AIR263">
        <v>0.46459578499999998</v>
      </c>
      <c r="AIS263">
        <v>0.46447422799999999</v>
      </c>
      <c r="AIT263">
        <v>0.464393589</v>
      </c>
      <c r="AIU263">
        <v>0.464471937</v>
      </c>
      <c r="AIV263">
        <v>0.46454258999999998</v>
      </c>
      <c r="AIW263">
        <v>0.464511063</v>
      </c>
      <c r="AIX263">
        <v>0.464471309</v>
      </c>
      <c r="AIY263">
        <v>0.464318758</v>
      </c>
      <c r="AIZ263">
        <v>0.46416686800000001</v>
      </c>
      <c r="AJA263">
        <v>0.46414391399999999</v>
      </c>
      <c r="AJB263">
        <v>0.464118635</v>
      </c>
      <c r="AJC263">
        <v>0.463953964</v>
      </c>
      <c r="AJD263">
        <v>0.463774503</v>
      </c>
      <c r="AJE263">
        <v>0.46373666299999999</v>
      </c>
      <c r="AJF263">
        <v>0.46375242700000002</v>
      </c>
      <c r="AJG263">
        <v>0.46363661699999997</v>
      </c>
      <c r="AJH263">
        <v>0.46342182900000001</v>
      </c>
      <c r="AJI263">
        <v>0.46322412400000001</v>
      </c>
      <c r="AJJ263">
        <v>0.463069124</v>
      </c>
      <c r="AJK263">
        <v>0.46291597899999998</v>
      </c>
      <c r="AJL263">
        <v>0.46274176099999997</v>
      </c>
      <c r="AJM263">
        <v>0.46253108700000001</v>
      </c>
      <c r="AJN263">
        <v>0.46227412600000001</v>
      </c>
      <c r="AJO263">
        <v>0.46204721700000001</v>
      </c>
      <c r="AJP263">
        <v>0.46187708199999999</v>
      </c>
      <c r="AJQ263">
        <v>0.46168157399999998</v>
      </c>
      <c r="AJR263">
        <v>0.46136849800000002</v>
      </c>
      <c r="AJS263">
        <v>0.46105394700000002</v>
      </c>
      <c r="AJT263">
        <v>0.46078288699999997</v>
      </c>
      <c r="AJU263">
        <v>0.460511638</v>
      </c>
      <c r="AJV263">
        <v>0.46022302399999998</v>
      </c>
      <c r="AJW263">
        <v>0.45992935499999998</v>
      </c>
      <c r="AJX263">
        <v>0.45960607399999998</v>
      </c>
      <c r="AJY263">
        <v>0.45928564999999999</v>
      </c>
      <c r="AJZ263">
        <v>0.45892757499999998</v>
      </c>
      <c r="AKA263">
        <v>0.45854183599999998</v>
      </c>
      <c r="AKB263">
        <v>0.45818030700000001</v>
      </c>
      <c r="AKC263">
        <v>0.45784468499999997</v>
      </c>
      <c r="AKD263">
        <v>0.45734222499999999</v>
      </c>
      <c r="AKE263">
        <v>0.45673416100000003</v>
      </c>
      <c r="AKF263">
        <v>0.456264422</v>
      </c>
      <c r="AKG263">
        <v>0.45590107200000002</v>
      </c>
      <c r="AKH263">
        <v>0.45541368500000001</v>
      </c>
      <c r="AKI263">
        <v>0.45478505299999999</v>
      </c>
      <c r="AKJ263">
        <v>0.45425517900000001</v>
      </c>
      <c r="AKK263">
        <v>0.45387571999999998</v>
      </c>
      <c r="AKL263">
        <v>0.45336760799999998</v>
      </c>
      <c r="AKM263">
        <v>0.45257399100000001</v>
      </c>
      <c r="AKN263">
        <v>0.45185256600000001</v>
      </c>
      <c r="AKO263">
        <v>0.45134862999999997</v>
      </c>
      <c r="AKP263">
        <v>0.45078060399999997</v>
      </c>
      <c r="AKQ263">
        <v>0.44991598700000002</v>
      </c>
      <c r="AKR263">
        <v>0.44907504799999998</v>
      </c>
      <c r="AKS263">
        <v>0.44831506199999999</v>
      </c>
      <c r="AKT263">
        <v>0.447541354</v>
      </c>
      <c r="AKU263">
        <v>0.44673300900000001</v>
      </c>
      <c r="AKV263">
        <v>0.44594921999999998</v>
      </c>
      <c r="AKW263">
        <v>0.445059608</v>
      </c>
      <c r="AKX263">
        <v>0.44413394699999997</v>
      </c>
      <c r="AKY263">
        <v>0.443197012</v>
      </c>
      <c r="AKZ263">
        <v>0.44226849200000001</v>
      </c>
      <c r="ALA263">
        <v>0.441294189</v>
      </c>
      <c r="ALB263">
        <v>0.44029649199999998</v>
      </c>
      <c r="ALC263">
        <v>0.43924057599999999</v>
      </c>
      <c r="ALD263">
        <v>0.438160826</v>
      </c>
      <c r="ALE263">
        <v>0.43704703499999997</v>
      </c>
      <c r="ALF263">
        <v>0.43586940699999999</v>
      </c>
      <c r="ALG263">
        <v>0.43474117200000001</v>
      </c>
      <c r="ALH263">
        <v>0.43369988900000001</v>
      </c>
      <c r="ALI263">
        <v>0.43256154299999999</v>
      </c>
      <c r="ALJ263">
        <v>0.43126072399999998</v>
      </c>
      <c r="ALK263">
        <v>0.43005433100000001</v>
      </c>
      <c r="ALL263">
        <v>0.42901530900000001</v>
      </c>
      <c r="ALM263">
        <v>0.42790557000000001</v>
      </c>
      <c r="ALN263">
        <v>0.42654238700000002</v>
      </c>
      <c r="ALO263">
        <v>0.42523387600000001</v>
      </c>
      <c r="ALP263">
        <v>0.424133337</v>
      </c>
      <c r="ALQ263">
        <v>0.42301653299999997</v>
      </c>
      <c r="ALR263">
        <v>0.42166867400000002</v>
      </c>
      <c r="ALS263">
        <v>0.42034285999999998</v>
      </c>
      <c r="ALT263">
        <v>0.41932217599999999</v>
      </c>
      <c r="ALU263">
        <v>0.418332863</v>
      </c>
      <c r="ALV263">
        <v>0.417022216</v>
      </c>
      <c r="ALW263">
        <v>0.41568227099999999</v>
      </c>
      <c r="ALX263">
        <v>0.41456399100000002</v>
      </c>
      <c r="ALY263">
        <v>0.41350540499999999</v>
      </c>
      <c r="ALZ263">
        <v>0.41228378199999999</v>
      </c>
      <c r="AMA263">
        <v>0.41102384800000002</v>
      </c>
      <c r="AMB263">
        <v>0.40987049199999998</v>
      </c>
      <c r="AMC263">
        <v>0.40876106800000001</v>
      </c>
      <c r="AMD263">
        <v>0.4075472</v>
      </c>
      <c r="AME263">
        <v>0.40625718399999999</v>
      </c>
      <c r="AMF263">
        <v>0.40508837800000003</v>
      </c>
      <c r="AMG263">
        <v>0.40403296500000002</v>
      </c>
      <c r="AMH263">
        <v>0.40285743899999998</v>
      </c>
      <c r="AMI263">
        <v>0.40156139299999999</v>
      </c>
      <c r="AMJ263">
        <v>0.40032388099999999</v>
      </c>
      <c r="AMK263">
        <v>0.39912455299999999</v>
      </c>
      <c r="AML263">
        <v>0.39785331400000001</v>
      </c>
      <c r="AMM263">
        <v>0.396365623</v>
      </c>
      <c r="AMN263">
        <v>0.39490120099999998</v>
      </c>
      <c r="AMO263">
        <v>0.39344786399999998</v>
      </c>
      <c r="AMP263">
        <v>0.391949308</v>
      </c>
      <c r="AMQ263">
        <v>0.39025499400000002</v>
      </c>
      <c r="AMR263">
        <v>0.38857462199999998</v>
      </c>
      <c r="AMS263">
        <v>0.38664470099999998</v>
      </c>
      <c r="AMT263">
        <v>0.38469851199999999</v>
      </c>
      <c r="AMU263">
        <v>0.382597042</v>
      </c>
      <c r="AMV263">
        <v>0.38049296599999999</v>
      </c>
      <c r="AMW263">
        <v>0.37801250800000002</v>
      </c>
      <c r="AMX263">
        <v>0.37549807400000002</v>
      </c>
      <c r="AMY263">
        <v>0.37263740299999998</v>
      </c>
      <c r="AMZ263">
        <v>0.369759901</v>
      </c>
      <c r="ANA263">
        <v>0.36660477600000002</v>
      </c>
      <c r="ANB263">
        <v>0.36335566600000002</v>
      </c>
      <c r="ANC263">
        <v>0.35971927599999998</v>
      </c>
      <c r="AND263">
        <v>0.35590640899999998</v>
      </c>
      <c r="ANE263">
        <v>0.35180257500000001</v>
      </c>
      <c r="ANF263">
        <v>0.34756663100000001</v>
      </c>
      <c r="ANG263">
        <v>0.34295355300000002</v>
      </c>
      <c r="ANH263">
        <v>0.33810135000000002</v>
      </c>
      <c r="ANI263">
        <v>0.333123163</v>
      </c>
      <c r="ANJ263">
        <v>0.32798696199999999</v>
      </c>
      <c r="ANK263">
        <v>0.32262024099999997</v>
      </c>
      <c r="ANL263">
        <v>0.316891176</v>
      </c>
      <c r="ANM263">
        <v>0.31108294600000003</v>
      </c>
      <c r="ANN263">
        <v>0.30518405799999998</v>
      </c>
      <c r="ANO263">
        <v>0.29921677899999999</v>
      </c>
      <c r="ANP263">
        <v>0.29305647200000001</v>
      </c>
      <c r="ANQ263">
        <v>0.28691079800000002</v>
      </c>
      <c r="ANR263">
        <v>0.28073767999999999</v>
      </c>
      <c r="ANS263">
        <v>0.27461543199999999</v>
      </c>
      <c r="ANT263">
        <v>0.26838067100000002</v>
      </c>
      <c r="ANU263">
        <v>0.26218023299999998</v>
      </c>
      <c r="ANV263">
        <v>0.25625985099999998</v>
      </c>
      <c r="ANW263">
        <v>0.25039506700000003</v>
      </c>
      <c r="ANX263">
        <v>0.24463684399999999</v>
      </c>
      <c r="ANY263">
        <v>0.23892427999999999</v>
      </c>
      <c r="ANZ263">
        <v>0.23354798099999999</v>
      </c>
      <c r="AOA263">
        <v>0.22827502599999999</v>
      </c>
      <c r="AOB263">
        <v>0.22337980299999999</v>
      </c>
      <c r="AOC263">
        <v>0.21850971699999999</v>
      </c>
      <c r="AOD263">
        <v>0.21398434299999999</v>
      </c>
      <c r="AOE263">
        <v>0.20959434399999999</v>
      </c>
      <c r="AOF263">
        <v>0.205513525</v>
      </c>
      <c r="AOG263">
        <v>0.201507303</v>
      </c>
      <c r="AOH263">
        <v>0.19796278</v>
      </c>
      <c r="AOI263">
        <v>0.19462084499999999</v>
      </c>
      <c r="AOJ263">
        <v>0.191488675</v>
      </c>
      <c r="AOK263">
        <v>0.18839046600000001</v>
      </c>
      <c r="AOL263">
        <v>0.185581781</v>
      </c>
      <c r="AOM263">
        <v>0.18302106000000001</v>
      </c>
      <c r="AON263">
        <v>0.18065014700000001</v>
      </c>
      <c r="AOO263">
        <v>0.17840272099999999</v>
      </c>
      <c r="AOP263">
        <v>0.17630826899999999</v>
      </c>
      <c r="AOQ263">
        <v>0.17439205499999999</v>
      </c>
      <c r="AOR263">
        <v>0.17264231599999999</v>
      </c>
      <c r="AOS263">
        <v>0.17101918999999999</v>
      </c>
      <c r="AOT263">
        <v>0.16942686800000001</v>
      </c>
      <c r="AOU263">
        <v>0.16798058099999999</v>
      </c>
      <c r="AOV263">
        <v>0.16664346099999999</v>
      </c>
      <c r="AOW263">
        <v>0.16547583399999999</v>
      </c>
      <c r="AOX263">
        <v>0.164349248</v>
      </c>
      <c r="AOY263">
        <v>0.16336963800000001</v>
      </c>
      <c r="AOZ263">
        <v>0.16244104000000001</v>
      </c>
      <c r="APA263">
        <v>0.16159812200000001</v>
      </c>
      <c r="APB263">
        <v>0.16077217699999999</v>
      </c>
      <c r="APC263">
        <v>0.16008752400000001</v>
      </c>
      <c r="APD263">
        <v>0.15941832</v>
      </c>
      <c r="APE263">
        <v>0.15882510999999999</v>
      </c>
      <c r="APF263">
        <v>0.15825797799999999</v>
      </c>
      <c r="APG263">
        <v>0.15782733400000001</v>
      </c>
      <c r="APH263">
        <v>0.157417949</v>
      </c>
      <c r="API263">
        <v>0.15708567100000001</v>
      </c>
      <c r="APJ263">
        <v>0.15676204399999999</v>
      </c>
      <c r="APK263">
        <v>0.156490465</v>
      </c>
      <c r="APL263">
        <v>0.15623342700000001</v>
      </c>
      <c r="APM263">
        <v>0.156051563</v>
      </c>
      <c r="APN263">
        <v>0.155879513</v>
      </c>
      <c r="APO263">
        <v>0.15574329200000001</v>
      </c>
      <c r="APP263">
        <v>0.15562894299999999</v>
      </c>
      <c r="APQ263">
        <v>0.15559804299999999</v>
      </c>
      <c r="APR263">
        <v>0.15556888699999999</v>
      </c>
      <c r="APS263">
        <v>0.155509852</v>
      </c>
      <c r="APT263">
        <v>0.15545246500000001</v>
      </c>
      <c r="APU263">
        <v>0.155533795</v>
      </c>
      <c r="APV263">
        <v>0.155664207</v>
      </c>
      <c r="APW263">
        <v>0.15573669800000001</v>
      </c>
      <c r="APX263">
        <v>0.155788448</v>
      </c>
      <c r="APY263">
        <v>0.15592014700000001</v>
      </c>
      <c r="APZ263">
        <v>0.15610111600000001</v>
      </c>
      <c r="AQA263">
        <v>0.15628029399999999</v>
      </c>
      <c r="AQB263">
        <v>0.15648300800000001</v>
      </c>
      <c r="AQC263">
        <v>0.156743832</v>
      </c>
      <c r="AQD263">
        <v>0.15701453000000001</v>
      </c>
      <c r="AQE263">
        <v>0.15731220400000001</v>
      </c>
      <c r="AQF263">
        <v>0.15769343699999999</v>
      </c>
      <c r="AQG263">
        <v>0.1581159</v>
      </c>
      <c r="AQH263">
        <v>0.158541976</v>
      </c>
      <c r="AQI263">
        <v>0.15899712899999999</v>
      </c>
      <c r="AQJ263">
        <v>0.159565454</v>
      </c>
      <c r="AQK263">
        <v>0.16017251299999999</v>
      </c>
      <c r="AQL263">
        <v>0.16081004700000001</v>
      </c>
      <c r="AQM263">
        <v>0.16148185700000001</v>
      </c>
      <c r="AQN263">
        <v>0.162344511</v>
      </c>
      <c r="AQO263">
        <v>0.16324161300000001</v>
      </c>
      <c r="AQP263">
        <v>0.164097249</v>
      </c>
      <c r="AQQ263">
        <v>0.164963216</v>
      </c>
      <c r="AQR263">
        <v>0.16599534399999999</v>
      </c>
      <c r="AQS263">
        <v>0.16703277999999999</v>
      </c>
      <c r="AQT263">
        <v>0.16799048899999999</v>
      </c>
      <c r="AQU263">
        <v>0.168976394</v>
      </c>
      <c r="AQV263">
        <v>0.17017211099999999</v>
      </c>
      <c r="AQW263">
        <v>0.171375097</v>
      </c>
      <c r="AQX263">
        <v>0.17253088699999999</v>
      </c>
      <c r="AQY263">
        <v>0.173702299</v>
      </c>
      <c r="AQZ263">
        <v>0.17495131999999999</v>
      </c>
      <c r="ARA263">
        <v>0.17621034399999999</v>
      </c>
      <c r="ARB263">
        <v>0.177497031</v>
      </c>
      <c r="ARC263">
        <v>0.17879378400000001</v>
      </c>
      <c r="ARD263">
        <v>0.18013251899999999</v>
      </c>
      <c r="ARE263">
        <v>0.18147529100000001</v>
      </c>
      <c r="ARF263">
        <v>0.18282473499999999</v>
      </c>
      <c r="ARG263">
        <v>0.184194152</v>
      </c>
      <c r="ARH263">
        <v>0.185554633</v>
      </c>
      <c r="ARI263">
        <v>0.186904188</v>
      </c>
      <c r="ARJ263">
        <v>0.18836218800000001</v>
      </c>
      <c r="ARK263">
        <v>0.189836643</v>
      </c>
      <c r="ARL263">
        <v>0.19119856900000001</v>
      </c>
      <c r="ARM263">
        <v>0.192553054</v>
      </c>
      <c r="ARN263">
        <v>0.19399767700000001</v>
      </c>
      <c r="ARO263">
        <v>0.19546818999999999</v>
      </c>
      <c r="ARP263">
        <v>0.19692744700000001</v>
      </c>
      <c r="ARQ263">
        <v>0.19839923200000001</v>
      </c>
      <c r="ARR263">
        <v>0.19988496</v>
      </c>
      <c r="ARS263">
        <v>0.20133895700000001</v>
      </c>
      <c r="ART263">
        <v>0.202805923</v>
      </c>
      <c r="ARU263">
        <v>0.20431042999999999</v>
      </c>
      <c r="ARV263">
        <v>0.20582471699999999</v>
      </c>
      <c r="ARW263">
        <v>0.20734850499999999</v>
      </c>
      <c r="ARX263">
        <v>0.20884318099999999</v>
      </c>
      <c r="ARY263">
        <v>0.210309142</v>
      </c>
      <c r="ARZ263">
        <v>0.211800083</v>
      </c>
      <c r="ASA263">
        <v>0.21331167100000001</v>
      </c>
      <c r="ASB263">
        <v>0.21483405999999999</v>
      </c>
      <c r="ASC263">
        <v>0.21635701500000001</v>
      </c>
      <c r="ASD263">
        <v>0.21786583900000001</v>
      </c>
      <c r="ASE263">
        <v>0.21938759999999999</v>
      </c>
      <c r="ASF263">
        <v>0.22091715000000001</v>
      </c>
      <c r="ASG263">
        <v>0.222411733</v>
      </c>
      <c r="ASH263">
        <v>0.223885796</v>
      </c>
      <c r="ASI263">
        <v>0.22537358099999999</v>
      </c>
      <c r="ASJ263">
        <v>0.22689586</v>
      </c>
      <c r="ASK263">
        <v>0.22843269399999999</v>
      </c>
      <c r="ASL263">
        <v>0.22991661699999999</v>
      </c>
      <c r="ASM263">
        <v>0.23134037399999999</v>
      </c>
      <c r="ASN263">
        <v>0.23278143300000001</v>
      </c>
      <c r="ASO263">
        <v>0.23423491099999999</v>
      </c>
      <c r="ASP263">
        <v>0.235692754</v>
      </c>
      <c r="ASQ263">
        <v>0.237123419</v>
      </c>
      <c r="ASR263">
        <v>0.23855315799999999</v>
      </c>
      <c r="ASS263">
        <v>0.24000417199999999</v>
      </c>
      <c r="AST263">
        <v>0.24142437999999999</v>
      </c>
      <c r="ASU263">
        <v>0.242762598</v>
      </c>
      <c r="ASV263">
        <v>0.244130868</v>
      </c>
      <c r="ASW263">
        <v>0.24558908800000001</v>
      </c>
      <c r="ASX263">
        <v>0.247041121</v>
      </c>
      <c r="ASY263">
        <v>0.24838273199999999</v>
      </c>
      <c r="ASZ263">
        <v>0.24971702400000001</v>
      </c>
      <c r="ATA263">
        <v>0.25110912800000001</v>
      </c>
      <c r="ATB263">
        <v>0.25249437000000002</v>
      </c>
      <c r="ATC263">
        <v>0.25378961500000002</v>
      </c>
      <c r="ATD263">
        <v>0.25509245899999999</v>
      </c>
      <c r="ATE263">
        <v>0.25649016800000002</v>
      </c>
      <c r="ATF263">
        <v>0.25787244300000001</v>
      </c>
      <c r="ATG263">
        <v>0.25904611599999999</v>
      </c>
      <c r="ATH263">
        <v>0.26023391899999998</v>
      </c>
      <c r="ATI263">
        <v>0.26164723499999998</v>
      </c>
      <c r="ATJ263">
        <v>0.26303863199999999</v>
      </c>
      <c r="ATK263">
        <v>0.26419770399999998</v>
      </c>
      <c r="ATL263">
        <v>0.26537093699999997</v>
      </c>
      <c r="ATM263">
        <v>0.26665866100000002</v>
      </c>
      <c r="ATN263">
        <v>0.26792892499999998</v>
      </c>
      <c r="ATO263">
        <v>0.26905263800000001</v>
      </c>
      <c r="ATP263">
        <v>0.27017418399999998</v>
      </c>
      <c r="ATQ263">
        <v>0.27140466299999999</v>
      </c>
      <c r="ATR263">
        <v>0.27264167299999997</v>
      </c>
      <c r="ATS263">
        <v>0.27376909100000002</v>
      </c>
      <c r="ATT263">
        <v>0.27487986599999997</v>
      </c>
      <c r="ATU263">
        <v>0.27605633400000001</v>
      </c>
      <c r="ATV263">
        <v>0.27726294800000001</v>
      </c>
      <c r="ATW263">
        <v>0.27836282600000001</v>
      </c>
      <c r="ATX263">
        <v>0.279402979</v>
      </c>
      <c r="ATY263">
        <v>0.28044570600000002</v>
      </c>
      <c r="ATZ263">
        <v>0.28153757699999998</v>
      </c>
      <c r="AUA263">
        <v>0.28260822099999999</v>
      </c>
      <c r="AUB263">
        <v>0.28362300000000001</v>
      </c>
      <c r="AUC263">
        <v>0.28463988499999998</v>
      </c>
      <c r="AUD263">
        <v>0.28570923999999998</v>
      </c>
      <c r="AUE263">
        <v>0.28677743500000002</v>
      </c>
      <c r="AUF263">
        <v>0.28779723899999998</v>
      </c>
      <c r="AUG263">
        <v>0.288736718</v>
      </c>
      <c r="AUH263">
        <v>0.28970910500000002</v>
      </c>
      <c r="AUI263">
        <v>0.29068290499999999</v>
      </c>
      <c r="AUJ263">
        <v>0.29161277499999999</v>
      </c>
      <c r="AUK263">
        <v>0.29246913299999999</v>
      </c>
      <c r="AUL263">
        <v>0.293354789</v>
      </c>
      <c r="AUM263">
        <v>0.29435609699999998</v>
      </c>
      <c r="AUN263">
        <v>0.29533068299999998</v>
      </c>
      <c r="AUO263">
        <v>0.29617168500000002</v>
      </c>
      <c r="AUP263">
        <v>0.29703903399999998</v>
      </c>
      <c r="AUQ263">
        <v>0.29800790399999999</v>
      </c>
      <c r="AUR263">
        <v>0.29896097999999999</v>
      </c>
      <c r="AUS263">
        <v>0.29972253599999998</v>
      </c>
      <c r="AUT263">
        <v>0.30045953600000003</v>
      </c>
      <c r="AUU263">
        <v>0.30138522800000001</v>
      </c>
      <c r="AUV263">
        <v>0.30236185500000001</v>
      </c>
      <c r="AUW263">
        <v>0.30312407099999999</v>
      </c>
      <c r="AUX263">
        <v>0.30378275500000002</v>
      </c>
      <c r="AUY263">
        <v>0.30464919200000001</v>
      </c>
      <c r="AUZ263">
        <v>0.30566648400000002</v>
      </c>
      <c r="AVA263">
        <v>0.30652221400000002</v>
      </c>
      <c r="AVB263">
        <v>0.307233653</v>
      </c>
      <c r="AVC263">
        <v>0.30801376699999999</v>
      </c>
      <c r="AVD263">
        <v>0.30887656200000002</v>
      </c>
      <c r="AVE263">
        <v>0.30967046199999998</v>
      </c>
      <c r="AVF263">
        <v>0.310418735</v>
      </c>
      <c r="AVG263">
        <v>0.31114967399999999</v>
      </c>
      <c r="AVH263">
        <v>0.31191276899999998</v>
      </c>
      <c r="AVI263">
        <v>0.31274369099999999</v>
      </c>
      <c r="AVJ263">
        <v>0.31354933600000001</v>
      </c>
      <c r="AVK263">
        <v>0.31424265499999998</v>
      </c>
      <c r="AVL263">
        <v>0.31489964300000001</v>
      </c>
      <c r="AVM263">
        <v>0.31561481800000002</v>
      </c>
      <c r="AVN263">
        <v>0.31637464700000001</v>
      </c>
      <c r="AVO263">
        <v>0.31704633199999999</v>
      </c>
      <c r="AVP263">
        <v>0.31767088100000002</v>
      </c>
      <c r="AVQ263">
        <v>0.31837817600000001</v>
      </c>
      <c r="AVR263">
        <v>0.31912949400000001</v>
      </c>
      <c r="AVS263">
        <v>0.31977866399999999</v>
      </c>
      <c r="AVT263">
        <v>0.32034653299999999</v>
      </c>
      <c r="AVU263">
        <v>0.32096511700000002</v>
      </c>
      <c r="AVV263">
        <v>0.32167335200000002</v>
      </c>
      <c r="AVW263">
        <v>0.32230920699999999</v>
      </c>
      <c r="AVX263">
        <v>0.32283443299999998</v>
      </c>
      <c r="AVY263">
        <v>0.32341690400000001</v>
      </c>
      <c r="AVZ263">
        <v>0.32410064700000002</v>
      </c>
      <c r="AWA263">
        <v>0.32468968199999998</v>
      </c>
      <c r="AWB263">
        <v>0.32517320599999999</v>
      </c>
      <c r="AWC263">
        <v>0.32578299799999999</v>
      </c>
      <c r="AWD263">
        <v>0.32650191000000001</v>
      </c>
      <c r="AWE263">
        <v>0.32709050499999998</v>
      </c>
      <c r="AWF263">
        <v>0.32757999500000001</v>
      </c>
      <c r="AWG263">
        <v>0.32806129000000001</v>
      </c>
      <c r="AWH263">
        <v>0.32857320200000001</v>
      </c>
      <c r="AWI263">
        <v>0.32916584799999998</v>
      </c>
      <c r="AWJ263">
        <v>0.32975965600000001</v>
      </c>
      <c r="AWK263">
        <v>0.33017007700000001</v>
      </c>
      <c r="AWL263">
        <v>0.33053383600000003</v>
      </c>
      <c r="AWM263">
        <v>0.33107692900000002</v>
      </c>
      <c r="AWN263">
        <v>0.33167215</v>
      </c>
      <c r="AWO263">
        <v>0.33207051300000001</v>
      </c>
      <c r="AWP263">
        <v>0.33241627699999998</v>
      </c>
      <c r="AWQ263">
        <v>0.33297121000000002</v>
      </c>
      <c r="AWR263">
        <v>0.333563573</v>
      </c>
      <c r="AWS263">
        <v>0.33392158399999999</v>
      </c>
      <c r="AWT263">
        <v>0.33423852300000001</v>
      </c>
      <c r="AWU263">
        <v>0.33473083999999997</v>
      </c>
      <c r="AWV263">
        <v>0.33524642599999999</v>
      </c>
      <c r="AWW263">
        <v>0.33557256400000002</v>
      </c>
      <c r="AWX263">
        <v>0.335868526</v>
      </c>
      <c r="AWY263">
        <v>0.33628714399999998</v>
      </c>
      <c r="AWZ263">
        <v>0.33670321800000003</v>
      </c>
      <c r="AXA263">
        <v>0.33696184299999998</v>
      </c>
      <c r="AXB263">
        <v>0.33720291400000002</v>
      </c>
      <c r="AXC263">
        <v>0.33760162199999999</v>
      </c>
      <c r="AXD263">
        <v>0.33803405600000003</v>
      </c>
      <c r="AXE263">
        <v>0.33828175399999999</v>
      </c>
      <c r="AXF263">
        <v>0.338462031</v>
      </c>
      <c r="AXG263">
        <v>0.338826511</v>
      </c>
      <c r="AXH263">
        <v>0.33925379500000002</v>
      </c>
      <c r="AXI263">
        <v>0.33947379700000002</v>
      </c>
      <c r="AXJ263">
        <v>0.33966449900000001</v>
      </c>
      <c r="AXK263">
        <v>0.340009636</v>
      </c>
      <c r="AXL263">
        <v>0.34033018500000001</v>
      </c>
      <c r="AXM263">
        <v>0.34045544700000002</v>
      </c>
      <c r="AXN263">
        <v>0.34060937899999999</v>
      </c>
      <c r="AXO263">
        <v>0.34087434700000002</v>
      </c>
      <c r="AXP263">
        <v>0.34109946600000002</v>
      </c>
      <c r="AXQ263">
        <v>0.34119423700000001</v>
      </c>
      <c r="AXR263">
        <v>0.34132646999999999</v>
      </c>
      <c r="AXS263">
        <v>0.341498739</v>
      </c>
      <c r="AXT263">
        <v>0.34159555200000002</v>
      </c>
      <c r="AXU263">
        <v>0.34159815700000001</v>
      </c>
      <c r="AXV263">
        <v>0.34167028700000002</v>
      </c>
      <c r="AXW263">
        <v>0.34183618300000002</v>
      </c>
      <c r="AXX263">
        <v>0.34192184799999997</v>
      </c>
      <c r="AXY263">
        <v>0.34185417699999998</v>
      </c>
      <c r="AXZ263">
        <v>0.34184057899999998</v>
      </c>
      <c r="AYA263">
        <v>0.34196345500000003</v>
      </c>
      <c r="AYB263">
        <v>0.34204836500000002</v>
      </c>
      <c r="AYC263">
        <v>0.34192143899999999</v>
      </c>
      <c r="AYD263">
        <v>0.34179919199999997</v>
      </c>
      <c r="AYE263">
        <v>0.34178826499999998</v>
      </c>
      <c r="AYF263">
        <v>0.341740565</v>
      </c>
      <c r="AYG263">
        <v>0.34161633899999999</v>
      </c>
      <c r="AYH263">
        <v>0.34154659599999998</v>
      </c>
      <c r="AYI263">
        <v>0.34147405800000002</v>
      </c>
      <c r="AYJ263">
        <v>0.34132694099999999</v>
      </c>
      <c r="AYK263">
        <v>0.34110581000000001</v>
      </c>
      <c r="AYL263">
        <v>0.34090954800000001</v>
      </c>
      <c r="AYM263">
        <v>0.34072688400000001</v>
      </c>
      <c r="AYN263">
        <v>0.340530842</v>
      </c>
      <c r="AYO263">
        <v>0.34021462699999999</v>
      </c>
      <c r="AYP263">
        <v>0.33987708900000002</v>
      </c>
      <c r="AYQ263">
        <v>0.33965005399999998</v>
      </c>
      <c r="AYR263">
        <v>0.33942223399999999</v>
      </c>
      <c r="AYS263">
        <v>0.33898785399999998</v>
      </c>
      <c r="AYT263">
        <v>0.33852495999999999</v>
      </c>
      <c r="AYU263">
        <v>0.33819809899999997</v>
      </c>
      <c r="AYV263">
        <v>0.33789544799999999</v>
      </c>
      <c r="AYW263">
        <v>0.33745990599999998</v>
      </c>
      <c r="AYX263">
        <v>0.337004831</v>
      </c>
      <c r="AYY263">
        <v>0.33661928000000002</v>
      </c>
      <c r="AYZ263">
        <v>0.33621674099999999</v>
      </c>
      <c r="AZA263">
        <v>0.33571148699999998</v>
      </c>
      <c r="AZB263">
        <v>0.33522205799999999</v>
      </c>
      <c r="AZC263">
        <v>0.33484372899999998</v>
      </c>
      <c r="AZD263">
        <v>0.33443531799999998</v>
      </c>
      <c r="AZE263">
        <v>0.333905695</v>
      </c>
      <c r="AZF263">
        <v>0.33345790600000003</v>
      </c>
      <c r="AZG263">
        <v>0.33321595500000001</v>
      </c>
      <c r="AZH263">
        <v>0.33287408400000001</v>
      </c>
      <c r="AZI263">
        <v>0.33242469299999999</v>
      </c>
      <c r="AZJ263">
        <v>0.33203681899999998</v>
      </c>
      <c r="AZK263">
        <v>0.331585607</v>
      </c>
      <c r="AZL263">
        <v>0.33112368599999997</v>
      </c>
      <c r="AZM263">
        <v>0.33080049900000003</v>
      </c>
      <c r="AZN263">
        <v>0.33045084000000002</v>
      </c>
      <c r="AZO263">
        <v>0.32998323699999998</v>
      </c>
      <c r="AZP263">
        <v>0.32954062899999997</v>
      </c>
      <c r="AZQ263">
        <v>0.32919294799999999</v>
      </c>
      <c r="AZR263">
        <v>0.32882055399999999</v>
      </c>
      <c r="AZS263">
        <v>0.32834569600000002</v>
      </c>
      <c r="AZT263">
        <v>0.32789426500000002</v>
      </c>
      <c r="AZU263">
        <v>0.327506766</v>
      </c>
      <c r="AZV263">
        <v>0.32710962799999999</v>
      </c>
      <c r="AZW263">
        <v>0.32671101499999999</v>
      </c>
      <c r="AZX263">
        <v>0.32624928199999997</v>
      </c>
      <c r="AZY263">
        <v>0.32570593799999997</v>
      </c>
      <c r="AZZ263">
        <v>0.32521396600000002</v>
      </c>
      <c r="BAA263">
        <v>0.32476328799999998</v>
      </c>
      <c r="BAB263">
        <v>0.32429995499999997</v>
      </c>
      <c r="BAC263">
        <v>0.32386252700000001</v>
      </c>
      <c r="BAD263">
        <v>0.32345022200000001</v>
      </c>
      <c r="BAE263">
        <v>0.32301402000000001</v>
      </c>
      <c r="BAF263">
        <v>0.32254117199999999</v>
      </c>
      <c r="BAG263">
        <v>0.32206939099999998</v>
      </c>
      <c r="BAH263">
        <v>0.32167583399999999</v>
      </c>
      <c r="BAI263">
        <v>0.32130331400000001</v>
      </c>
      <c r="BAJ263">
        <v>0.320793192</v>
      </c>
      <c r="BAK263">
        <v>0.32025034899999999</v>
      </c>
      <c r="BAL263">
        <v>0.31984325699999999</v>
      </c>
      <c r="BAM263">
        <v>0.31946643499999999</v>
      </c>
      <c r="BAN263">
        <v>0.318900293</v>
      </c>
      <c r="BAO263">
        <v>0.31825614800000002</v>
      </c>
      <c r="BAP263">
        <v>0.31773864699999999</v>
      </c>
      <c r="BAQ263">
        <v>0.31726228099999998</v>
      </c>
      <c r="BAR263">
        <v>0.31676418699999997</v>
      </c>
      <c r="BAS263">
        <v>0.31627252900000002</v>
      </c>
      <c r="BAT263">
        <v>0.315774214</v>
      </c>
      <c r="BAU263">
        <v>0.31523947299999999</v>
      </c>
      <c r="BAV263">
        <v>0.31476401900000001</v>
      </c>
      <c r="BAW263">
        <v>0.31432788</v>
      </c>
      <c r="BAX263">
        <v>0.31374716600000002</v>
      </c>
      <c r="BAY263">
        <v>0.31314874300000001</v>
      </c>
      <c r="BAZ263">
        <v>0.31269665200000002</v>
      </c>
      <c r="BBA263">
        <v>0.31221906199999999</v>
      </c>
      <c r="BBB263">
        <v>0.311554475</v>
      </c>
      <c r="BBC263">
        <v>0.31090637399999999</v>
      </c>
      <c r="BBD263">
        <v>0.31039888900000001</v>
      </c>
      <c r="BBE263">
        <v>0.30986276600000001</v>
      </c>
      <c r="BBF263">
        <v>0.309167688</v>
      </c>
      <c r="BBG263">
        <v>0.30849625600000002</v>
      </c>
      <c r="BBH263">
        <v>0.30785179600000001</v>
      </c>
      <c r="BBI263">
        <v>0.30714522500000002</v>
      </c>
      <c r="BBJ263">
        <v>0.306513076</v>
      </c>
      <c r="BBK263">
        <v>0.305940936</v>
      </c>
      <c r="BBL263">
        <v>0.30518650800000002</v>
      </c>
      <c r="BBM263">
        <v>0.30434201999999999</v>
      </c>
      <c r="BBN263">
        <v>0.30357145200000002</v>
      </c>
      <c r="BBO263">
        <v>0.30287423800000002</v>
      </c>
      <c r="BBP263">
        <v>0.30226023899999999</v>
      </c>
      <c r="BBQ263">
        <v>0.30161405299999999</v>
      </c>
      <c r="BBR263">
        <v>0.300853659</v>
      </c>
      <c r="BBS263">
        <v>0.30011923499999998</v>
      </c>
      <c r="BBT263">
        <v>0.29944061100000002</v>
      </c>
      <c r="BBU263">
        <v>0.29875206300000001</v>
      </c>
      <c r="BBV263">
        <v>0.29811325799999999</v>
      </c>
      <c r="BBW263">
        <v>0.29746534400000002</v>
      </c>
      <c r="BBX263">
        <v>0.29674231899999998</v>
      </c>
      <c r="BBY263">
        <v>0.29605304999999998</v>
      </c>
      <c r="BBZ263">
        <v>0.29541330100000002</v>
      </c>
      <c r="BCA263">
        <v>0.29479782599999999</v>
      </c>
      <c r="BCB263">
        <v>0.294204521</v>
      </c>
      <c r="BCC263">
        <v>0.29361036800000001</v>
      </c>
      <c r="BCD263">
        <v>0.292997436</v>
      </c>
      <c r="BCE263">
        <v>0.29244821999999998</v>
      </c>
      <c r="BCF263">
        <v>0.29193618199999999</v>
      </c>
      <c r="BCG263">
        <v>0.291532764</v>
      </c>
      <c r="BCH263">
        <v>0.291169978</v>
      </c>
      <c r="BCI263">
        <v>0.29061218900000002</v>
      </c>
      <c r="BCJ263">
        <v>0.28996132400000002</v>
      </c>
      <c r="BCK263">
        <v>0.28952552999999998</v>
      </c>
      <c r="BCL263">
        <v>0.28915473800000002</v>
      </c>
      <c r="BCM263">
        <v>0.28876774300000002</v>
      </c>
      <c r="BCN263">
        <v>0.28839384099999998</v>
      </c>
      <c r="BCO263">
        <v>0.287990203</v>
      </c>
      <c r="BCP263">
        <v>0.28756521200000001</v>
      </c>
      <c r="BCQ263">
        <v>0.28741250499999998</v>
      </c>
      <c r="BCR263">
        <v>0.287289974</v>
      </c>
      <c r="BCS263">
        <v>0.28691334200000002</v>
      </c>
      <c r="BCT263">
        <v>0.28653400800000001</v>
      </c>
      <c r="BCU263">
        <v>0.286352946</v>
      </c>
      <c r="BCV263">
        <v>0.28621019399999997</v>
      </c>
      <c r="BCW263">
        <v>0.28615376399999998</v>
      </c>
      <c r="BCX263">
        <v>0.28605557100000001</v>
      </c>
      <c r="BCY263">
        <v>0.28586144499999999</v>
      </c>
      <c r="BCZ263">
        <v>0.28573203899999999</v>
      </c>
      <c r="BDA263">
        <v>0.28565343999999998</v>
      </c>
      <c r="BDB263">
        <v>0.28555399100000001</v>
      </c>
      <c r="BDC263">
        <v>0.28549759299999999</v>
      </c>
      <c r="BDD263">
        <v>0.28547482600000001</v>
      </c>
      <c r="BDE263">
        <v>0.28546738399999999</v>
      </c>
      <c r="BDF263">
        <v>0.28542888500000002</v>
      </c>
      <c r="BDG263">
        <v>0.285382882</v>
      </c>
      <c r="BDH263">
        <v>0.28552579099999997</v>
      </c>
      <c r="BDI263">
        <v>0.28573822500000001</v>
      </c>
      <c r="BDJ263">
        <v>0.28589881299999997</v>
      </c>
      <c r="BDK263">
        <v>0.28600811599999998</v>
      </c>
      <c r="BDL263">
        <v>0.286134369</v>
      </c>
      <c r="BDM263">
        <v>0.28613629499999998</v>
      </c>
      <c r="BDN263">
        <v>0.2859894</v>
      </c>
      <c r="BDO263">
        <v>0.28597667900000001</v>
      </c>
      <c r="BDP263">
        <v>0.286290606</v>
      </c>
      <c r="BDQ263">
        <v>0.28653272699999999</v>
      </c>
      <c r="BDR263">
        <v>0.28646780100000002</v>
      </c>
      <c r="BDS263">
        <v>0.28640218200000001</v>
      </c>
      <c r="BDT263">
        <v>0.28643579699999999</v>
      </c>
      <c r="BDU263">
        <v>0.286404928</v>
      </c>
      <c r="BDV263">
        <v>0.286334005</v>
      </c>
      <c r="BDW263">
        <v>0.28632305299999999</v>
      </c>
      <c r="BDX263">
        <v>0.28637260799999997</v>
      </c>
      <c r="BDY263">
        <v>0.28651435800000002</v>
      </c>
      <c r="BDZ263">
        <v>0.28664717499999998</v>
      </c>
      <c r="BEA263">
        <v>0.28653730399999999</v>
      </c>
      <c r="BEB263">
        <v>0.286428664</v>
      </c>
      <c r="BEC263">
        <v>0.28625036300000001</v>
      </c>
      <c r="BED263">
        <v>0.28606152099999999</v>
      </c>
      <c r="BEE263">
        <v>0.28598412899999998</v>
      </c>
      <c r="BEF263">
        <v>0.28602544499999999</v>
      </c>
      <c r="BEG263">
        <v>0.28598229800000002</v>
      </c>
      <c r="BEH263">
        <v>0.28576258700000001</v>
      </c>
      <c r="BEI263">
        <v>0.28553773100000002</v>
      </c>
      <c r="BEJ263">
        <v>0.28527449500000002</v>
      </c>
      <c r="BEK263">
        <v>0.28501091099999998</v>
      </c>
      <c r="BEL263">
        <v>0.28461141699999998</v>
      </c>
      <c r="BEM263">
        <v>0.28421517400000001</v>
      </c>
      <c r="BEN263">
        <v>0.283840551</v>
      </c>
      <c r="BEO263">
        <v>0.28347981500000002</v>
      </c>
      <c r="BEP263">
        <v>0.28309629200000003</v>
      </c>
      <c r="BEQ263">
        <v>0.28262565499999998</v>
      </c>
      <c r="BER263">
        <v>0.282081001</v>
      </c>
      <c r="BES263">
        <v>0.28134873700000002</v>
      </c>
      <c r="BET263">
        <v>0.280616378</v>
      </c>
      <c r="BEU263">
        <v>0.279867637</v>
      </c>
      <c r="BEV263">
        <v>0.27913003800000002</v>
      </c>
      <c r="BEW263">
        <v>0.27826192599999999</v>
      </c>
      <c r="BEX263">
        <v>0.27733763099999997</v>
      </c>
      <c r="BEY263">
        <v>0.27627887800000001</v>
      </c>
      <c r="BEZ263">
        <v>0.27512862300000002</v>
      </c>
      <c r="BFA263">
        <v>0.27395576799999999</v>
      </c>
      <c r="BFB263">
        <v>0.27269665300000001</v>
      </c>
      <c r="BFC263">
        <v>0.27143718900000002</v>
      </c>
      <c r="BFD263">
        <v>0.26993958299999998</v>
      </c>
      <c r="BFE263">
        <v>0.268453622</v>
      </c>
      <c r="BFF263">
        <v>0.26670568700000002</v>
      </c>
      <c r="BFG263">
        <v>0.26493398600000001</v>
      </c>
      <c r="BFH263">
        <v>0.262997447</v>
      </c>
      <c r="BFI263">
        <v>0.26094865299999997</v>
      </c>
      <c r="BFJ263">
        <v>0.25873421499999999</v>
      </c>
      <c r="BFK263">
        <v>0.25622433100000003</v>
      </c>
      <c r="BFL263">
        <v>0.25364914300000002</v>
      </c>
      <c r="BFM263">
        <v>0.250658459</v>
      </c>
      <c r="BFN263">
        <v>0.24768658499999999</v>
      </c>
      <c r="BFO263">
        <v>0.24460247299999999</v>
      </c>
      <c r="BFP263">
        <v>0.24152873</v>
      </c>
      <c r="BFQ263">
        <v>0.23805415099999999</v>
      </c>
      <c r="BFR263">
        <v>0.23441426000000001</v>
      </c>
      <c r="BFS263">
        <v>0.23054859699999999</v>
      </c>
      <c r="BFT263">
        <v>0.22641154099999999</v>
      </c>
      <c r="BFU263">
        <v>0.22225717</v>
      </c>
      <c r="BFV263">
        <v>0.218039548</v>
      </c>
      <c r="BFW263">
        <v>0.213802672</v>
      </c>
      <c r="BFX263">
        <v>0.20864682000000001</v>
      </c>
      <c r="BFY263">
        <v>0.203501083</v>
      </c>
      <c r="BFZ263">
        <v>0.198184307</v>
      </c>
      <c r="BGA263">
        <v>0.192835493</v>
      </c>
      <c r="BGB263">
        <v>0.187460814</v>
      </c>
      <c r="BGC263">
        <v>0.18207294099999999</v>
      </c>
      <c r="BGD263">
        <v>0.17638686000000001</v>
      </c>
      <c r="BGE263">
        <v>0.17016580000000001</v>
      </c>
      <c r="BGF263">
        <v>0.164019733</v>
      </c>
      <c r="BGG263">
        <v>0.158186363</v>
      </c>
      <c r="BGH263">
        <v>0.15238222000000001</v>
      </c>
      <c r="BGI263">
        <v>0.146442403</v>
      </c>
      <c r="BGJ263">
        <v>0.140511566</v>
      </c>
      <c r="BGK263">
        <v>0.134539349</v>
      </c>
      <c r="BGL263">
        <v>0.12855540700000001</v>
      </c>
      <c r="BGM263">
        <v>0.122792123</v>
      </c>
      <c r="BGN263">
        <v>0.11725509000000001</v>
      </c>
      <c r="BGO263">
        <v>0.11177912499999999</v>
      </c>
      <c r="BGP263">
        <v>0.106445225</v>
      </c>
      <c r="BGQ263">
        <v>0.10114239899999999</v>
      </c>
      <c r="BGR263">
        <v>9.6351936999999999E-2</v>
      </c>
      <c r="BGS263">
        <v>9.1610654999999999E-2</v>
      </c>
      <c r="BGT263">
        <v>8.7056598999999998E-2</v>
      </c>
      <c r="BGU263">
        <v>8.2714360000000001E-2</v>
      </c>
      <c r="BGV263">
        <v>7.8795753999999996E-2</v>
      </c>
      <c r="BGW263">
        <v>7.5300780999999997E-2</v>
      </c>
      <c r="BGX263">
        <v>7.1805807999999999E-2</v>
      </c>
      <c r="BGY263">
        <v>6.8522652000000003E-2</v>
      </c>
      <c r="BGZ263">
        <v>6.5239494999999995E-2</v>
      </c>
      <c r="BHA263">
        <v>6.2803604999999998E-2</v>
      </c>
      <c r="BHB263">
        <v>6.0261806000000001E-2</v>
      </c>
      <c r="BHC263">
        <v>5.7931824999999999E-2</v>
      </c>
      <c r="BHD263">
        <v>5.5495933999999997E-2</v>
      </c>
      <c r="BHE263">
        <v>5.3589585000000002E-2</v>
      </c>
      <c r="BHF263">
        <v>5.1789145000000002E-2</v>
      </c>
      <c r="BHG263">
        <v>5.0200520999999998E-2</v>
      </c>
      <c r="BHH263">
        <v>4.8929621E-2</v>
      </c>
      <c r="BHI263">
        <v>4.7764630000000002E-2</v>
      </c>
      <c r="BHJ263">
        <v>4.6387823000000002E-2</v>
      </c>
      <c r="BHK263">
        <v>4.5222831999999998E-2</v>
      </c>
      <c r="BHL263">
        <v>4.4481474E-2</v>
      </c>
      <c r="BHM263">
        <v>4.3846023999999997E-2</v>
      </c>
      <c r="BHN263">
        <v>4.3068739000000002E-2</v>
      </c>
      <c r="BHO263">
        <v>4.2363309000000002E-2</v>
      </c>
      <c r="BHP263">
        <v>4.1847494999999998E-2</v>
      </c>
      <c r="BHQ263">
        <v>4.1410134000000001E-2</v>
      </c>
      <c r="BHR263">
        <v>4.0986501000000002E-2</v>
      </c>
      <c r="BHS263">
        <v>4.045696E-2</v>
      </c>
      <c r="BHT263">
        <v>4.0139235000000002E-2</v>
      </c>
      <c r="BHU263">
        <v>3.9821509999999997E-2</v>
      </c>
      <c r="BHV263">
        <v>3.9609694000000001E-2</v>
      </c>
      <c r="BHW263">
        <v>3.9503785E-2</v>
      </c>
      <c r="BHX263">
        <v>3.9298394E-2</v>
      </c>
      <c r="BHY263">
        <v>3.8974243999999998E-2</v>
      </c>
      <c r="BHZ263">
        <v>3.8656519E-2</v>
      </c>
      <c r="BIA263">
        <v>3.8656519E-2</v>
      </c>
      <c r="BIB263">
        <v>3.8762427000000002E-2</v>
      </c>
      <c r="BIC263">
        <v>3.8762427000000002E-2</v>
      </c>
      <c r="BID263">
        <v>3.8444702999999997E-2</v>
      </c>
      <c r="BIE263">
        <v>3.8357434000000003E-2</v>
      </c>
      <c r="BIF263">
        <v>3.8532799E-2</v>
      </c>
      <c r="BIG263">
        <v>3.8656519E-2</v>
      </c>
      <c r="BIH263">
        <v>3.8550610999999999E-2</v>
      </c>
      <c r="BII263">
        <v>3.8444702999999997E-2</v>
      </c>
      <c r="BIJ263">
        <v>3.8550610999999999E-2</v>
      </c>
      <c r="BIK263">
        <v>3.8656519E-2</v>
      </c>
      <c r="BIL263">
        <v>3.8656519E-2</v>
      </c>
      <c r="BIM263">
        <v>3.8762427000000002E-2</v>
      </c>
      <c r="BIN263">
        <v>3.9080152E-2</v>
      </c>
      <c r="BIO263">
        <v>3.9397876999999998E-2</v>
      </c>
      <c r="BIP263">
        <v>3.9609694000000001E-2</v>
      </c>
      <c r="BIQ263">
        <v>3.9715602000000003E-2</v>
      </c>
      <c r="BIR263">
        <v>3.9821509999999997E-2</v>
      </c>
      <c r="BIS263">
        <v>4.0033327E-2</v>
      </c>
      <c r="BIT263">
        <v>4.0243650999999998E-2</v>
      </c>
      <c r="BIU263">
        <v>4.0471892000000002E-2</v>
      </c>
      <c r="BIV263">
        <v>4.0668775999999997E-2</v>
      </c>
      <c r="BIW263">
        <v>4.0880593E-2</v>
      </c>
      <c r="BIX263">
        <v>4.1198317999999998E-2</v>
      </c>
      <c r="BIY263">
        <v>4.1516042000000003E-2</v>
      </c>
      <c r="BIZ263">
        <v>4.1939676000000002E-2</v>
      </c>
      <c r="BJA263">
        <v>4.2257400000000001E-2</v>
      </c>
      <c r="BJB263">
        <v>4.2575124999999998E-2</v>
      </c>
      <c r="BJC263">
        <v>4.2786942000000001E-2</v>
      </c>
      <c r="BJD263">
        <v>4.3210575000000001E-2</v>
      </c>
      <c r="BJE263">
        <v>4.3528299999999999E-2</v>
      </c>
      <c r="BJF263">
        <v>4.3951932999999999E-2</v>
      </c>
      <c r="BJG263">
        <v>4.4269656999999997E-2</v>
      </c>
      <c r="BJH263">
        <v>4.4693291000000003E-2</v>
      </c>
      <c r="BJI263">
        <v>4.5116924000000003E-2</v>
      </c>
      <c r="BJJ263">
        <v>4.5434648000000001E-2</v>
      </c>
      <c r="BJK263">
        <v>4.5752372999999999E-2</v>
      </c>
      <c r="BJL263">
        <v>4.6176005999999999E-2</v>
      </c>
      <c r="BJM263">
        <v>4.6705548E-2</v>
      </c>
      <c r="BJN263">
        <v>4.7235089000000001E-2</v>
      </c>
      <c r="BJO263">
        <v>4.7658722000000001E-2</v>
      </c>
      <c r="BJP263">
        <v>4.8082355E-2</v>
      </c>
      <c r="BJQ263">
        <v>4.8505988E-2</v>
      </c>
      <c r="BJR263">
        <v>4.9035530000000001E-2</v>
      </c>
      <c r="BJS263">
        <v>4.9459163E-2</v>
      </c>
      <c r="BJT263">
        <v>4.9882796E-2</v>
      </c>
      <c r="BJU263">
        <v>5.0412337000000002E-2</v>
      </c>
      <c r="BJV263">
        <v>5.1153694999999999E-2</v>
      </c>
      <c r="BJW263">
        <v>5.1683236E-2</v>
      </c>
      <c r="BJX263">
        <v>5.2000960999999998E-2</v>
      </c>
      <c r="BJY263">
        <v>5.2424593999999998E-2</v>
      </c>
      <c r="BJZ263">
        <v>5.3147385999999998E-2</v>
      </c>
      <c r="BKA263">
        <v>5.390731E-2</v>
      </c>
      <c r="BKB263">
        <v>5.4436852000000001E-2</v>
      </c>
      <c r="BKC263">
        <v>5.5072300999999997E-2</v>
      </c>
      <c r="BKD263">
        <v>5.5557183000000003E-2</v>
      </c>
      <c r="BKE263">
        <v>5.6131383999999999E-2</v>
      </c>
      <c r="BKF263">
        <v>5.6660925000000001E-2</v>
      </c>
      <c r="BKG263">
        <v>5.7296374999999997E-2</v>
      </c>
      <c r="BKH263">
        <v>5.7931824999999999E-2</v>
      </c>
      <c r="BKI263">
        <v>5.8461366000000001E-2</v>
      </c>
      <c r="BKJ263">
        <v>5.9096814999999997E-2</v>
      </c>
      <c r="BKK263">
        <v>5.9732265E-2</v>
      </c>
      <c r="BKL263">
        <v>6.0367715000000002E-2</v>
      </c>
      <c r="BKM263">
        <v>6.1214981000000002E-2</v>
      </c>
      <c r="BKN263">
        <v>6.1850430999999997E-2</v>
      </c>
      <c r="BKO263">
        <v>6.2490284E-2</v>
      </c>
      <c r="BKP263">
        <v>6.3121330000000003E-2</v>
      </c>
      <c r="BKQ263">
        <v>6.3862688000000001E-2</v>
      </c>
      <c r="BKR263">
        <v>6.4604045999999998E-2</v>
      </c>
      <c r="BKS263">
        <v>6.5239494999999995E-2</v>
      </c>
      <c r="BKT263">
        <v>6.5874945000000004E-2</v>
      </c>
      <c r="BKU263">
        <v>6.6510394E-2</v>
      </c>
      <c r="BKV263">
        <v>6.7303454999999998E-2</v>
      </c>
      <c r="BKW263">
        <v>6.8023181000000002E-2</v>
      </c>
      <c r="BKX263">
        <v>6.8522652000000003E-2</v>
      </c>
      <c r="BKY263">
        <v>6.9158101E-2</v>
      </c>
      <c r="BKZ263">
        <v>7.0005366999999999E-2</v>
      </c>
      <c r="BLA263">
        <v>7.0958541999999999E-2</v>
      </c>
      <c r="BLB263">
        <v>7.1593991999999995E-2</v>
      </c>
      <c r="BLC263">
        <v>7.2123533000000004E-2</v>
      </c>
      <c r="BLD263">
        <v>7.2864891000000001E-2</v>
      </c>
      <c r="BLE263">
        <v>7.3606248999999999E-2</v>
      </c>
      <c r="BLF263">
        <v>7.4307264999999997E-2</v>
      </c>
      <c r="BLG263">
        <v>7.4983056000000006E-2</v>
      </c>
      <c r="BLH263">
        <v>7.5724414000000004E-2</v>
      </c>
      <c r="BLI263">
        <v>7.6571680000000003E-2</v>
      </c>
      <c r="BLJ263">
        <v>7.7313038000000001E-2</v>
      </c>
      <c r="BLK263">
        <v>7.8054395999999998E-2</v>
      </c>
      <c r="BLL263">
        <v>7.8795753999999996E-2</v>
      </c>
      <c r="BLM263">
        <v>7.9325295000000004E-2</v>
      </c>
      <c r="BLN263">
        <v>7.9854836999999998E-2</v>
      </c>
      <c r="BLO263">
        <v>8.0702102999999997E-2</v>
      </c>
      <c r="BLP263">
        <v>8.1590684999999996E-2</v>
      </c>
      <c r="BLQ263">
        <v>8.2290726999999994E-2</v>
      </c>
      <c r="BLR263">
        <v>8.2926177000000004E-2</v>
      </c>
      <c r="BLS263">
        <v>8.3667534000000002E-2</v>
      </c>
      <c r="BLT263">
        <v>8.4408891999999999E-2</v>
      </c>
      <c r="BLU263">
        <v>8.5150249999999997E-2</v>
      </c>
      <c r="BLV263">
        <v>8.5891607999999994E-2</v>
      </c>
      <c r="BLW263">
        <v>8.6632966000000006E-2</v>
      </c>
      <c r="BLX263">
        <v>8.7268416000000001E-2</v>
      </c>
      <c r="BLY263">
        <v>8.7903864999999998E-2</v>
      </c>
      <c r="BLZ263">
        <v>8.8433407000000006E-2</v>
      </c>
      <c r="BMA263">
        <v>8.9068856000000002E-2</v>
      </c>
      <c r="BMB263">
        <v>8.9810213999999999E-2</v>
      </c>
      <c r="BMC263">
        <v>9.0445663999999995E-2</v>
      </c>
      <c r="BMD263">
        <v>9.1081113000000005E-2</v>
      </c>
      <c r="BME263">
        <v>9.1716563000000001E-2</v>
      </c>
      <c r="BMF263">
        <v>9.2359525999999997E-2</v>
      </c>
      <c r="BMG263">
        <v>9.3093370999999994E-2</v>
      </c>
      <c r="BMH263">
        <v>9.3728820000000004E-2</v>
      </c>
      <c r="BMI263">
        <v>9.4470178000000002E-2</v>
      </c>
      <c r="BMJ263">
        <v>9.4999719999999996E-2</v>
      </c>
      <c r="BMK263">
        <v>9.5635169000000006E-2</v>
      </c>
      <c r="BML263">
        <v>9.6164711E-2</v>
      </c>
      <c r="BMM263">
        <v>9.6823355999999999E-2</v>
      </c>
      <c r="BMN263">
        <v>9.7435610000000006E-2</v>
      </c>
      <c r="BMO263">
        <v>9.7965151E-2</v>
      </c>
      <c r="BMP263">
        <v>9.8600600999999996E-2</v>
      </c>
      <c r="BMQ263">
        <v>9.9130142000000004E-2</v>
      </c>
      <c r="BMR263">
        <v>9.9553774999999997E-2</v>
      </c>
      <c r="BMS263">
        <v>0.10029513299999999</v>
      </c>
      <c r="BMT263">
        <v>0.10103649100000001</v>
      </c>
      <c r="BMU263">
        <v>0.101566032</v>
      </c>
      <c r="BMV263">
        <v>0.10198966499999999</v>
      </c>
      <c r="BMW263">
        <v>0.102625115</v>
      </c>
      <c r="BMX263">
        <v>0.103366473</v>
      </c>
      <c r="BMY263">
        <v>0.10389601399999999</v>
      </c>
      <c r="BMZ263">
        <v>0.104319647</v>
      </c>
      <c r="BNA263">
        <v>0.104849189</v>
      </c>
      <c r="BNB263">
        <v>0.10555521599999999</v>
      </c>
      <c r="BNC263">
        <v>0.10625269800000001</v>
      </c>
      <c r="BND263">
        <v>0.106777916</v>
      </c>
      <c r="BNE263">
        <v>0.10730079100000001</v>
      </c>
      <c r="BNF263">
        <v>0.10793826300000001</v>
      </c>
      <c r="BNG263">
        <v>0.108575491</v>
      </c>
      <c r="BNH263">
        <v>0.10933620199999999</v>
      </c>
      <c r="BNI263">
        <v>0.11021817</v>
      </c>
      <c r="BNJ263">
        <v>0.11097828899999999</v>
      </c>
      <c r="BNK263">
        <v>0.111573389</v>
      </c>
      <c r="BNL263">
        <v>0.11215905800000001</v>
      </c>
      <c r="BNM263">
        <v>0.11267648</v>
      </c>
      <c r="BNN263">
        <v>0.113232031</v>
      </c>
      <c r="BNO263">
        <v>0.11411310700000001</v>
      </c>
      <c r="BNP263">
        <v>0.114987516</v>
      </c>
      <c r="BNQ263">
        <v>0.115587854</v>
      </c>
      <c r="BNR263">
        <v>0.116171836</v>
      </c>
      <c r="BNS263">
        <v>0.116935253</v>
      </c>
      <c r="BNT263">
        <v>0.117744627</v>
      </c>
      <c r="BNU263">
        <v>0.118378043</v>
      </c>
      <c r="BNV263">
        <v>0.118952232</v>
      </c>
      <c r="BNW263">
        <v>0.11959375999999999</v>
      </c>
      <c r="BNX263">
        <v>0.120257114</v>
      </c>
      <c r="BNY263">
        <v>0.12099539099999999</v>
      </c>
      <c r="BNZ263">
        <v>0.12188173099999999</v>
      </c>
      <c r="BOA263">
        <v>0.122688634</v>
      </c>
      <c r="BOB263">
        <v>0.123196154</v>
      </c>
      <c r="BOC263">
        <v>0.123716701</v>
      </c>
      <c r="BOD263">
        <v>0.124459901</v>
      </c>
      <c r="BOE263">
        <v>0.125220479</v>
      </c>
      <c r="BOF263">
        <v>0.12578382499999999</v>
      </c>
      <c r="BOG263">
        <v>0.12631483499999999</v>
      </c>
      <c r="BOH263">
        <v>0.12701357099999999</v>
      </c>
      <c r="BOI263">
        <v>0.127787341</v>
      </c>
      <c r="BOJ263">
        <v>0.128502633</v>
      </c>
      <c r="BOK263">
        <v>0.12911124099999999</v>
      </c>
      <c r="BOL263">
        <v>0.12981737900000001</v>
      </c>
      <c r="BOM263">
        <v>0.130665741</v>
      </c>
      <c r="BON263">
        <v>0.13127313400000001</v>
      </c>
      <c r="BOO263">
        <v>0.13162185100000001</v>
      </c>
      <c r="BOP263">
        <v>0.132252332</v>
      </c>
      <c r="BOQ263">
        <v>0.13326880699999999</v>
      </c>
      <c r="BOR263">
        <v>0.13408261499999999</v>
      </c>
      <c r="BOS263">
        <v>0.13446733799999999</v>
      </c>
      <c r="BOT263">
        <v>0.13492006300000001</v>
      </c>
      <c r="BOU263">
        <v>0.13557703400000001</v>
      </c>
      <c r="BOV263">
        <v>0.13622606700000001</v>
      </c>
      <c r="BOW263">
        <v>0.13686177899999999</v>
      </c>
      <c r="BOX263">
        <v>0.137507246</v>
      </c>
      <c r="BOY263">
        <v>0.13812449399999999</v>
      </c>
      <c r="BOZ263">
        <v>0.13872136800000001</v>
      </c>
      <c r="BPA263">
        <v>0.13934957000000001</v>
      </c>
      <c r="BPB263">
        <v>0.140026977</v>
      </c>
      <c r="BPC263">
        <v>0.14060582899999999</v>
      </c>
      <c r="BPD263">
        <v>0.14107323099999999</v>
      </c>
      <c r="BPE263">
        <v>0.14162845800000001</v>
      </c>
      <c r="BPF263">
        <v>0.14236904</v>
      </c>
      <c r="BPG263">
        <v>0.143057131</v>
      </c>
      <c r="BPH263">
        <v>0.14353068799999999</v>
      </c>
      <c r="BPI263">
        <v>0.144017172</v>
      </c>
      <c r="BPJ263">
        <v>0.14453600599999999</v>
      </c>
      <c r="BPK263">
        <v>0.14505389399999999</v>
      </c>
      <c r="BPL263">
        <v>0.14567646100000001</v>
      </c>
      <c r="BPM263">
        <v>0.146291642</v>
      </c>
      <c r="BPN263">
        <v>0.14667349199999999</v>
      </c>
      <c r="BPO263">
        <v>0.14702684099999999</v>
      </c>
      <c r="BPP263">
        <v>0.14758468899999999</v>
      </c>
      <c r="BPQ263">
        <v>0.14818219399999999</v>
      </c>
      <c r="BPR263">
        <v>0.14870383700000001</v>
      </c>
      <c r="BPS263">
        <v>0.14919349300000001</v>
      </c>
      <c r="BPT263">
        <v>0.149720785</v>
      </c>
      <c r="BPU263">
        <v>0.15030792300000001</v>
      </c>
      <c r="BPV263">
        <v>0.15085342900000001</v>
      </c>
      <c r="BPW263">
        <v>0.15133494</v>
      </c>
      <c r="BPX263">
        <v>0.15178113200000001</v>
      </c>
      <c r="BPY263">
        <v>0.152235231</v>
      </c>
      <c r="BPZ263">
        <v>0.152728846</v>
      </c>
      <c r="BQA263">
        <v>0.153140729</v>
      </c>
      <c r="BQB263">
        <v>0.15352277</v>
      </c>
      <c r="BQC263">
        <v>0.153967099</v>
      </c>
      <c r="BQD263">
        <v>0.15442402199999999</v>
      </c>
      <c r="BQE263">
        <v>0.15479499999999999</v>
      </c>
      <c r="BQF263">
        <v>0.15514271499999999</v>
      </c>
      <c r="BQG263">
        <v>0.155482382</v>
      </c>
      <c r="BQH263">
        <v>0.155834484</v>
      </c>
      <c r="BQI263">
        <v>0.15624469499999999</v>
      </c>
      <c r="BQJ263">
        <v>0.156694154</v>
      </c>
      <c r="BQK263">
        <v>0.15709573099999999</v>
      </c>
      <c r="BQL263">
        <v>0.15740839500000001</v>
      </c>
      <c r="BQM263">
        <v>0.157687145</v>
      </c>
      <c r="BQN263">
        <v>0.157978378</v>
      </c>
      <c r="BQO263">
        <v>0.15825292899999999</v>
      </c>
      <c r="BQP263">
        <v>0.15855738699999999</v>
      </c>
      <c r="BQQ263">
        <v>0.15885468</v>
      </c>
      <c r="BQR263">
        <v>0.159030487</v>
      </c>
      <c r="BQS263">
        <v>0.159235663</v>
      </c>
      <c r="BQT263">
        <v>0.15952738499999999</v>
      </c>
      <c r="BQU263">
        <v>0.15978667599999999</v>
      </c>
      <c r="BQV263">
        <v>0.160058798</v>
      </c>
      <c r="BQW263">
        <v>0.160352414</v>
      </c>
      <c r="BQX263">
        <v>0.160632</v>
      </c>
      <c r="BQY263">
        <v>0.16088701399999999</v>
      </c>
      <c r="BQZ263">
        <v>0.16110085499999999</v>
      </c>
      <c r="BRA263">
        <v>0.161342297</v>
      </c>
      <c r="BRB263">
        <v>0.16153820899999999</v>
      </c>
      <c r="BRC263">
        <v>0.16163665399999999</v>
      </c>
      <c r="BRD263">
        <v>0.16179660000000001</v>
      </c>
      <c r="BRE263">
        <v>0.16210255700000001</v>
      </c>
      <c r="BRF263">
        <v>0.162426127</v>
      </c>
      <c r="BRG263">
        <v>0.162665217</v>
      </c>
      <c r="BRH263">
        <v>0.16282772100000001</v>
      </c>
      <c r="BRI263">
        <v>0.16290069400000001</v>
      </c>
      <c r="BRJ263">
        <v>0.163032123</v>
      </c>
      <c r="BRK263">
        <v>0.16334606600000001</v>
      </c>
      <c r="BRL263">
        <v>0.163662423</v>
      </c>
      <c r="BRM263">
        <v>0.16385366400000001</v>
      </c>
      <c r="BRN263">
        <v>0.16398785499999999</v>
      </c>
      <c r="BRO263">
        <v>0.16417063700000001</v>
      </c>
      <c r="BRP263">
        <v>0.16440627099999999</v>
      </c>
      <c r="BRQ263">
        <v>0.16457142499999999</v>
      </c>
      <c r="BRR263">
        <v>0.16468409000000001</v>
      </c>
      <c r="BRS263">
        <v>0.16491502199999999</v>
      </c>
      <c r="BRT263">
        <v>0.16522910599999999</v>
      </c>
      <c r="BRU263">
        <v>0.16556689399999999</v>
      </c>
      <c r="BRV263">
        <v>0.16582271400000001</v>
      </c>
      <c r="BRW263">
        <v>0.16598392200000001</v>
      </c>
      <c r="BRX263">
        <v>0.166211634</v>
      </c>
      <c r="BRY263">
        <v>0.16647947900000001</v>
      </c>
      <c r="BRZ263">
        <v>0.16669961599999999</v>
      </c>
      <c r="BSA263">
        <v>0.167007199</v>
      </c>
      <c r="BSB263">
        <v>0.16741884600000001</v>
      </c>
      <c r="BSC263">
        <v>0.16775142600000001</v>
      </c>
      <c r="BSD263">
        <v>0.167952199</v>
      </c>
      <c r="BSE263">
        <v>0.16815529100000001</v>
      </c>
      <c r="BSF263">
        <v>0.168476352</v>
      </c>
      <c r="BSG263">
        <v>0.168846462</v>
      </c>
      <c r="BSH263">
        <v>0.16908151099999999</v>
      </c>
      <c r="BSI263">
        <v>0.16923935900000001</v>
      </c>
      <c r="BSJ263">
        <v>0.169582545</v>
      </c>
      <c r="BSK263">
        <v>0.16995932999999999</v>
      </c>
      <c r="BSL263">
        <v>0.17007101499999999</v>
      </c>
      <c r="BSM263">
        <v>0.170155574</v>
      </c>
      <c r="BSN263">
        <v>0.17051755499999999</v>
      </c>
      <c r="BSO263">
        <v>0.17091906900000001</v>
      </c>
      <c r="BSP263">
        <v>0.17098012900000001</v>
      </c>
      <c r="BSQ263">
        <v>0.17097632500000001</v>
      </c>
      <c r="BSR263">
        <v>0.171297701</v>
      </c>
      <c r="BSS263">
        <v>0.17165029200000001</v>
      </c>
      <c r="BST263">
        <v>0.17177340399999999</v>
      </c>
      <c r="BSU263">
        <v>0.171862081</v>
      </c>
      <c r="BSV263">
        <v>0.17201017499999999</v>
      </c>
      <c r="BSW263">
        <v>0.17224838200000001</v>
      </c>
      <c r="BSX263">
        <v>0.17241743400000001</v>
      </c>
      <c r="BSY263">
        <v>0.17243734999999999</v>
      </c>
      <c r="BSZ263">
        <v>0.17256312900000001</v>
      </c>
      <c r="BTA263">
        <v>0.17280192</v>
      </c>
      <c r="BTB263">
        <v>0.17278303</v>
      </c>
      <c r="BTC263">
        <v>0.17246984500000001</v>
      </c>
      <c r="BTD263">
        <v>0.172392815</v>
      </c>
      <c r="BTE263">
        <v>0.172727353</v>
      </c>
      <c r="BTF263">
        <v>0.17285134799999999</v>
      </c>
      <c r="BTG263">
        <v>0.17258844300000001</v>
      </c>
      <c r="BTH263">
        <v>0.17253273399999999</v>
      </c>
      <c r="BTI263">
        <v>0.17284240000000001</v>
      </c>
      <c r="BTJ263">
        <v>0.17300996900000001</v>
      </c>
      <c r="BTK263">
        <v>0.172771762</v>
      </c>
      <c r="BTL263">
        <v>0.17259878000000001</v>
      </c>
      <c r="BTM263">
        <v>0.17255178199999999</v>
      </c>
      <c r="BTN263">
        <v>0.172409543</v>
      </c>
      <c r="BTO263">
        <v>0.17213172400000001</v>
      </c>
      <c r="BTP263">
        <v>0.171961804</v>
      </c>
      <c r="BTQ263">
        <v>0.172156739</v>
      </c>
      <c r="BTR263">
        <v>0.17232350199999999</v>
      </c>
      <c r="BTS263">
        <v>0.17189064500000001</v>
      </c>
      <c r="BTT263">
        <v>0.17130740699999999</v>
      </c>
      <c r="BTU263">
        <v>0.171346419</v>
      </c>
      <c r="BTV263">
        <v>0.17165135000000001</v>
      </c>
      <c r="BTW263">
        <v>0.17117802900000001</v>
      </c>
      <c r="BTX263">
        <v>0.17019589500000001</v>
      </c>
      <c r="BTY263">
        <v>0.16982858000000001</v>
      </c>
      <c r="BTZ263">
        <v>0.16999752100000001</v>
      </c>
      <c r="BUA263">
        <v>0.169581551</v>
      </c>
      <c r="BUB263">
        <v>0.16855163000000001</v>
      </c>
      <c r="BUC263">
        <v>0.16798112600000001</v>
      </c>
      <c r="BUD263">
        <v>0.16806246499999999</v>
      </c>
      <c r="BUE263">
        <v>0.167864138</v>
      </c>
      <c r="BUF263">
        <v>0.16699350099999999</v>
      </c>
      <c r="BUG263">
        <v>0.16615254800000001</v>
      </c>
      <c r="BUH263">
        <v>0.165605639</v>
      </c>
      <c r="BUI263">
        <v>0.16513676799999999</v>
      </c>
      <c r="BUJ263">
        <v>0.164731451</v>
      </c>
      <c r="BUK263">
        <v>0.16422841299999999</v>
      </c>
      <c r="BUL263">
        <v>0.16349977800000001</v>
      </c>
      <c r="BUM263">
        <v>0.16281062900000001</v>
      </c>
      <c r="BUN263">
        <v>0.162352884</v>
      </c>
      <c r="BUO263">
        <v>0.16188641400000001</v>
      </c>
      <c r="BUP263">
        <v>0.161335542</v>
      </c>
      <c r="BUQ263">
        <v>0.160828685</v>
      </c>
      <c r="BUR263">
        <v>0.16041744999999999</v>
      </c>
      <c r="BUS263">
        <v>0.15991682700000001</v>
      </c>
      <c r="BUT263">
        <v>0.15925756799999999</v>
      </c>
      <c r="BUU263">
        <v>0.15866656500000001</v>
      </c>
      <c r="BUV263">
        <v>0.15820195500000001</v>
      </c>
      <c r="BUW263">
        <v>0.157685456</v>
      </c>
      <c r="BUX263">
        <v>0.156970472</v>
      </c>
      <c r="BUY263">
        <v>0.156289451</v>
      </c>
      <c r="BUZ263">
        <v>0.15592688499999999</v>
      </c>
      <c r="BVA263">
        <v>0.155626183</v>
      </c>
      <c r="BVB263">
        <v>0.15479346899999999</v>
      </c>
      <c r="BVC263">
        <v>0.153573034</v>
      </c>
      <c r="BVD263">
        <v>0.15279047300000001</v>
      </c>
      <c r="BVE263">
        <v>0.15239694400000001</v>
      </c>
      <c r="BVF263">
        <v>0.15178575599999999</v>
      </c>
      <c r="BVG263">
        <v>0.15104324899999999</v>
      </c>
      <c r="BVH263">
        <v>0.15046992100000001</v>
      </c>
      <c r="BVI263">
        <v>0.15009419399999999</v>
      </c>
      <c r="BVJ263">
        <v>0.14956530600000001</v>
      </c>
      <c r="BVK263">
        <v>0.14878744899999999</v>
      </c>
      <c r="BVL263">
        <v>0.14810257600000001</v>
      </c>
      <c r="BVM263">
        <v>0.14731386099999999</v>
      </c>
      <c r="BVN263">
        <v>0.146516656</v>
      </c>
      <c r="BVO263">
        <v>0.14623904099999999</v>
      </c>
      <c r="BVP263">
        <v>0.14601197599999999</v>
      </c>
      <c r="BVQ263">
        <v>0.14554324900000001</v>
      </c>
      <c r="BVR263">
        <v>0.14495098200000001</v>
      </c>
      <c r="BVS263">
        <v>0.14431276000000001</v>
      </c>
      <c r="BVT263">
        <v>0.14378548299999999</v>
      </c>
      <c r="BVU263">
        <v>0.143347008</v>
      </c>
      <c r="BVV263">
        <v>0.14280759300000001</v>
      </c>
      <c r="BVW263">
        <v>0.14224938400000001</v>
      </c>
      <c r="BVX263">
        <v>0.141800446</v>
      </c>
      <c r="BVY263">
        <v>0.141438275</v>
      </c>
      <c r="BVZ263">
        <v>0.140977247</v>
      </c>
      <c r="BWA263">
        <v>0.14045549399999999</v>
      </c>
      <c r="BWB263">
        <v>0.14000766000000001</v>
      </c>
      <c r="BWC263">
        <v>0.13941250599999999</v>
      </c>
      <c r="BWD263">
        <v>0.13868418699999999</v>
      </c>
      <c r="BWE263">
        <v>0.138403733</v>
      </c>
      <c r="BWF263">
        <v>0.13839404299999999</v>
      </c>
      <c r="BWG263">
        <v>0.13778639000000001</v>
      </c>
      <c r="BWH263">
        <v>0.13682781699999999</v>
      </c>
      <c r="BWI263">
        <v>0.13645368399999999</v>
      </c>
      <c r="BWJ263">
        <v>0.13638724299999999</v>
      </c>
      <c r="BWK263">
        <v>0.135589549</v>
      </c>
      <c r="BWL263">
        <v>0.134404464</v>
      </c>
      <c r="BWM263">
        <v>0.134050641</v>
      </c>
      <c r="BWN263">
        <v>0.13421480099999999</v>
      </c>
      <c r="BWO263">
        <v>0.13387882700000001</v>
      </c>
      <c r="BWP263">
        <v>0.133276319</v>
      </c>
      <c r="BWQ263">
        <v>0.132769684</v>
      </c>
      <c r="BWR263">
        <v>0.13200753700000001</v>
      </c>
      <c r="BWS263">
        <v>0.1312207</v>
      </c>
      <c r="BWT263">
        <v>0.13063945599999999</v>
      </c>
      <c r="BWU263">
        <v>0.129953503</v>
      </c>
      <c r="BWV263">
        <v>0.12922852200000001</v>
      </c>
      <c r="BWW263">
        <v>0.12863337599999999</v>
      </c>
      <c r="BWX263">
        <v>0.128259029</v>
      </c>
      <c r="BWY263">
        <v>0.12787230199999999</v>
      </c>
      <c r="BWZ263">
        <v>0.12726348100000001</v>
      </c>
      <c r="BXA263">
        <v>0.12675705800000001</v>
      </c>
      <c r="BXB263">
        <v>0.12651643700000001</v>
      </c>
      <c r="BXC263">
        <v>0.12608267200000001</v>
      </c>
      <c r="BXD263">
        <v>0.125281332</v>
      </c>
      <c r="BXE263">
        <v>0.12459290100000001</v>
      </c>
      <c r="BXF263">
        <v>0.12425235799999999</v>
      </c>
      <c r="BXG263">
        <v>0.12394622</v>
      </c>
      <c r="BXH263">
        <v>0.123765924</v>
      </c>
      <c r="BXI263">
        <v>0.123511122</v>
      </c>
      <c r="BXJ263">
        <v>0.12283477199999999</v>
      </c>
      <c r="BXK263">
        <v>0.122264205</v>
      </c>
      <c r="BXL263">
        <v>0.12200530900000001</v>
      </c>
      <c r="BXM263">
        <v>0.121602855</v>
      </c>
      <c r="BXN263">
        <v>0.121125266</v>
      </c>
      <c r="BXO263">
        <v>0.120760586</v>
      </c>
      <c r="BXP263">
        <v>0.120347653</v>
      </c>
      <c r="BXQ263">
        <v>0.11982295599999999</v>
      </c>
      <c r="BXR263">
        <v>0.11910146200000001</v>
      </c>
      <c r="BXS263">
        <v>0.11839153600000001</v>
      </c>
      <c r="BXT263">
        <v>0.117976268</v>
      </c>
      <c r="BXU263">
        <v>0.117643703</v>
      </c>
      <c r="BXV263">
        <v>0.117179008</v>
      </c>
      <c r="BXW263">
        <v>0.116590324</v>
      </c>
      <c r="BXX263">
        <v>0.116208852</v>
      </c>
      <c r="BXY263">
        <v>0.116040848</v>
      </c>
      <c r="BXZ263">
        <v>0.115337567</v>
      </c>
      <c r="BYA263">
        <v>0.11420754399999999</v>
      </c>
      <c r="BYB263">
        <v>0.11352770700000001</v>
      </c>
      <c r="BYC263">
        <v>0.113271997</v>
      </c>
      <c r="BYD263">
        <v>0.112664399</v>
      </c>
      <c r="BYE263">
        <v>0.111727512</v>
      </c>
      <c r="BYF263">
        <v>0.111493438</v>
      </c>
      <c r="BYG263">
        <v>0.111548737</v>
      </c>
      <c r="BYH263">
        <v>0.111016764</v>
      </c>
      <c r="BYI263">
        <v>0.110328255</v>
      </c>
      <c r="BYJ263">
        <v>0.109815228</v>
      </c>
      <c r="BYK263">
        <v>0.109268665</v>
      </c>
      <c r="BYL263">
        <v>0.10872285199999999</v>
      </c>
      <c r="BYM263">
        <v>0.10826742</v>
      </c>
      <c r="BYN263">
        <v>0.1079073</v>
      </c>
      <c r="BYO263">
        <v>0.107570679</v>
      </c>
      <c r="BYP263">
        <v>0.106836876</v>
      </c>
      <c r="BYQ263">
        <v>0.106057204</v>
      </c>
      <c r="BYR263">
        <v>0.105908271</v>
      </c>
      <c r="BYS263">
        <v>0.10559054700000001</v>
      </c>
      <c r="BYT263">
        <v>0.10474328099999999</v>
      </c>
      <c r="BYU263">
        <v>0.104001923</v>
      </c>
      <c r="BYV263">
        <v>0.10357829</v>
      </c>
      <c r="BYW263">
        <v>0.103154656</v>
      </c>
      <c r="BYX263">
        <v>0.102625115</v>
      </c>
      <c r="BYY263">
        <v>0.10209557399999999</v>
      </c>
      <c r="BYZ263">
        <v>0.101882839</v>
      </c>
      <c r="BZA263">
        <v>0.101566032</v>
      </c>
      <c r="BZB263">
        <v>0.101354216</v>
      </c>
      <c r="BZC263">
        <v>0.10103649100000001</v>
      </c>
      <c r="BZD263">
        <v>0.10050695</v>
      </c>
      <c r="BZE263">
        <v>9.9871500000000002E-2</v>
      </c>
      <c r="BZF263">
        <v>9.8918326000000001E-2</v>
      </c>
      <c r="BZG263">
        <v>9.8282876000000005E-2</v>
      </c>
      <c r="BZH263">
        <v>9.7965151E-2</v>
      </c>
      <c r="BZI263">
        <v>9.7647425999999996E-2</v>
      </c>
      <c r="BZJ263">
        <v>9.7223793000000003E-2</v>
      </c>
      <c r="BZK263">
        <v>9.7223793000000003E-2</v>
      </c>
      <c r="BZL263">
        <v>9.6942459999999994E-2</v>
      </c>
      <c r="BZM263">
        <v>9.6376527000000003E-2</v>
      </c>
      <c r="BZN263">
        <v>9.6058801999999999E-2</v>
      </c>
      <c r="BZO263">
        <v>9.5635169000000006E-2</v>
      </c>
      <c r="BZP263">
        <v>9.4852286999999993E-2</v>
      </c>
      <c r="BZQ263">
        <v>9.3834729000000006E-2</v>
      </c>
      <c r="BZR263">
        <v>9.3199278999999996E-2</v>
      </c>
      <c r="BZS263">
        <v>9.2987462000000007E-2</v>
      </c>
      <c r="BZT263">
        <v>9.2563829E-2</v>
      </c>
      <c r="BZU263">
        <v>9.2034288000000006E-2</v>
      </c>
      <c r="BZV263">
        <v>9.1716563000000001E-2</v>
      </c>
      <c r="BZW263">
        <v>9.0869297000000002E-2</v>
      </c>
      <c r="BZX263">
        <v>9.0233847000000006E-2</v>
      </c>
      <c r="BZY263">
        <v>9.0022031000000002E-2</v>
      </c>
      <c r="BZZ263">
        <v>8.9598397999999996E-2</v>
      </c>
      <c r="CAA263">
        <v>8.8539314999999993E-2</v>
      </c>
      <c r="CAB263">
        <v>8.8115682000000001E-2</v>
      </c>
      <c r="CAC263">
        <v>8.7797956999999996E-2</v>
      </c>
      <c r="CAD263">
        <v>8.6632966000000006E-2</v>
      </c>
      <c r="CAE263">
        <v>8.5573883000000003E-2</v>
      </c>
      <c r="CAF263">
        <v>8.5573883000000003E-2</v>
      </c>
      <c r="CAG263">
        <v>8.5256158999999998E-2</v>
      </c>
      <c r="CAH263">
        <v>8.4620709000000002E-2</v>
      </c>
      <c r="CAI263">
        <v>8.4408891999999999E-2</v>
      </c>
      <c r="CAJ263">
        <v>8.4197075999999996E-2</v>
      </c>
      <c r="CAK263">
        <v>8.3561626E-2</v>
      </c>
      <c r="CAL263">
        <v>8.2714360000000001E-2</v>
      </c>
      <c r="CAM263">
        <v>8.2184819000000006E-2</v>
      </c>
      <c r="CAN263">
        <v>8.1761186E-2</v>
      </c>
      <c r="CAO263">
        <v>8.1019828000000002E-2</v>
      </c>
      <c r="CAP263">
        <v>8.0490285999999994E-2</v>
      </c>
      <c r="CAQ263">
        <v>8.0913919000000001E-2</v>
      </c>
      <c r="CAR263">
        <v>8.0913919000000001E-2</v>
      </c>
      <c r="CAS263">
        <v>7.9643019999999995E-2</v>
      </c>
      <c r="CAT263">
        <v>7.8372121000000003E-2</v>
      </c>
      <c r="CAU263">
        <v>7.7736670999999993E-2</v>
      </c>
      <c r="CAV263">
        <v>7.7313038000000001E-2</v>
      </c>
      <c r="CAW263">
        <v>7.7313038000000001E-2</v>
      </c>
      <c r="CAX263">
        <v>7.7101221999999997E-2</v>
      </c>
      <c r="CAY263">
        <v>7.6045745999999997E-2</v>
      </c>
      <c r="CAZ263">
        <v>7.5300780999999997E-2</v>
      </c>
      <c r="CBA263">
        <v>7.5088963999999994E-2</v>
      </c>
      <c r="CBB263">
        <v>7.4241697999999995E-2</v>
      </c>
      <c r="CBC263">
        <v>7.3394431999999996E-2</v>
      </c>
      <c r="CBD263">
        <v>7.3076707000000005E-2</v>
      </c>
      <c r="CBE263">
        <v>7.2547165999999996E-2</v>
      </c>
      <c r="CBF263">
        <v>7.2123533000000004E-2</v>
      </c>
      <c r="CBG263">
        <v>7.2123533000000004E-2</v>
      </c>
      <c r="CBH263">
        <v>7.1699899999999997E-2</v>
      </c>
      <c r="CBI263">
        <v>7.1382175000000006E-2</v>
      </c>
      <c r="CBJ263">
        <v>7.1382175000000006E-2</v>
      </c>
      <c r="CBK263">
        <v>7.0637941999999995E-2</v>
      </c>
      <c r="CBL263">
        <v>6.9475826000000004E-2</v>
      </c>
      <c r="CBM263">
        <v>6.8416743000000002E-2</v>
      </c>
      <c r="CBN263">
        <v>6.7781294000000006E-2</v>
      </c>
      <c r="CBO263">
        <v>6.7781294000000006E-2</v>
      </c>
      <c r="CBP263">
        <v>6.8038646999999994E-2</v>
      </c>
      <c r="CBQ263">
        <v>6.7675385000000005E-2</v>
      </c>
      <c r="CBR263">
        <v>6.6758445999999999E-2</v>
      </c>
      <c r="CBS263">
        <v>6.6298577999999997E-2</v>
      </c>
      <c r="CBT263">
        <v>6.6192669999999995E-2</v>
      </c>
      <c r="CBU263">
        <v>6.5663128000000001E-2</v>
      </c>
      <c r="CBV263">
        <v>6.4498136999999997E-2</v>
      </c>
      <c r="CBW263">
        <v>6.2909513E-2</v>
      </c>
      <c r="CBX263">
        <v>6.1956338999999999E-2</v>
      </c>
      <c r="CBY263">
        <v>6.2062247000000001E-2</v>
      </c>
      <c r="CBZ263">
        <v>6.1744522000000003E-2</v>
      </c>
      <c r="CCA263">
        <v>6.1003163999999999E-2</v>
      </c>
      <c r="CCB263">
        <v>6.0579530999999999E-2</v>
      </c>
      <c r="CCC263">
        <v>6.0579530999999999E-2</v>
      </c>
      <c r="CCD263">
        <v>6.1128772999999997E-2</v>
      </c>
      <c r="CCE263">
        <v>6.1214981000000002E-2</v>
      </c>
      <c r="CCF263">
        <v>6.0155897999999999E-2</v>
      </c>
      <c r="CCG263">
        <v>5.9202723999999998E-2</v>
      </c>
      <c r="CCH263">
        <v>5.9202723999999998E-2</v>
      </c>
      <c r="CCI263">
        <v>5.9732265E-2</v>
      </c>
      <c r="CCJ263">
        <v>5.9236302999999997E-2</v>
      </c>
      <c r="CCK263">
        <v>5.8037733000000001E-2</v>
      </c>
      <c r="CCL263">
        <v>5.7402282999999998E-2</v>
      </c>
      <c r="CCM263">
        <v>5.7190467000000002E-2</v>
      </c>
      <c r="CCN263">
        <v>5.6442583999999997E-2</v>
      </c>
      <c r="CCO263">
        <v>5.5284118E-2</v>
      </c>
      <c r="CCP263">
        <v>5.3884124999999998E-2</v>
      </c>
      <c r="CCQ263">
        <v>5.2742319000000003E-2</v>
      </c>
      <c r="CCR263">
        <v>5.3377768999999999E-2</v>
      </c>
      <c r="CCS263">
        <v>5.4542760000000003E-2</v>
      </c>
      <c r="CCT263">
        <v>5.3801401999999998E-2</v>
      </c>
      <c r="CCU263">
        <v>5.210687E-2</v>
      </c>
      <c r="CCV263">
        <v>5.1577327999999999E-2</v>
      </c>
      <c r="CCW263">
        <v>5.1259603000000001E-2</v>
      </c>
      <c r="CCX263">
        <v>5.0730061999999999E-2</v>
      </c>
      <c r="CCY263">
        <v>5.0306429E-2</v>
      </c>
      <c r="CCZ263">
        <v>4.9776887999999998E-2</v>
      </c>
      <c r="CDA263">
        <v>4.8611897000000001E-2</v>
      </c>
      <c r="CDB263">
        <v>4.8294172000000003E-2</v>
      </c>
      <c r="CDC263">
        <v>4.8505988E-2</v>
      </c>
      <c r="CDD263">
        <v>4.8082355E-2</v>
      </c>
      <c r="CDE263">
        <v>4.8082355E-2</v>
      </c>
      <c r="CDF263">
        <v>4.8717805000000003E-2</v>
      </c>
      <c r="CDG263">
        <v>4.8294172000000003E-2</v>
      </c>
      <c r="CDH263">
        <v>4.7359055999999997E-2</v>
      </c>
      <c r="CDI263">
        <v>4.7870538999999997E-2</v>
      </c>
      <c r="CDJ263">
        <v>4.9247345999999997E-2</v>
      </c>
      <c r="CDK263">
        <v>4.9035530000000001E-2</v>
      </c>
      <c r="CDL263">
        <v>4.8190944999999999E-2</v>
      </c>
      <c r="CDM263">
        <v>4.7870538999999997E-2</v>
      </c>
      <c r="CDN263">
        <v>4.5646464999999997E-2</v>
      </c>
      <c r="CDO263">
        <v>4.3104666E-2</v>
      </c>
      <c r="CDP263">
        <v>4.5328739999999999E-2</v>
      </c>
      <c r="CDQ263">
        <v>4.7870538999999997E-2</v>
      </c>
      <c r="CDR263">
        <v>4.5222831999999998E-2</v>
      </c>
      <c r="CDS263">
        <v>4.1939676000000002E-2</v>
      </c>
      <c r="CDT263">
        <v>4.1410134000000001E-2</v>
      </c>
      <c r="CDU263">
        <v>4.2681033E-2</v>
      </c>
      <c r="CDV263">
        <v>4.2257400000000001E-2</v>
      </c>
      <c r="CDW263">
        <v>4.1727858999999999E-2</v>
      </c>
      <c r="CDX263">
        <v>4.2151491999999999E-2</v>
      </c>
      <c r="CDY263">
        <v>4.1621950999999997E-2</v>
      </c>
      <c r="CDZ263">
        <v>4.1371660999999997E-2</v>
      </c>
      <c r="CEA263">
        <v>4.2469216999999997E-2</v>
      </c>
      <c r="CEB263">
        <v>4.3316483000000003E-2</v>
      </c>
      <c r="CEC263">
        <v>4.2469216999999997E-2</v>
      </c>
      <c r="CED263">
        <v>4.0351050999999999E-2</v>
      </c>
      <c r="CEE263">
        <v>3.7809253000000001E-2</v>
      </c>
      <c r="CEF263">
        <v>3.7067894999999997E-2</v>
      </c>
      <c r="CEG263">
        <v>3.8551661000000001E-2</v>
      </c>
    </row>
    <row r="264" spans="1:2165" x14ac:dyDescent="0.3">
      <c r="A264">
        <v>257</v>
      </c>
      <c r="B264" t="s">
        <v>129</v>
      </c>
      <c r="C264" s="1">
        <v>41617</v>
      </c>
      <c r="D264" s="1">
        <v>41550</v>
      </c>
      <c r="E264">
        <v>67</v>
      </c>
      <c r="G264">
        <v>55</v>
      </c>
      <c r="H264">
        <v>25</v>
      </c>
      <c r="I264">
        <v>49</v>
      </c>
      <c r="J264" t="s">
        <v>11</v>
      </c>
      <c r="K264">
        <v>2</v>
      </c>
      <c r="L264" t="s">
        <v>1238</v>
      </c>
      <c r="M264" t="s">
        <v>1387</v>
      </c>
      <c r="N264" t="s">
        <v>4075</v>
      </c>
      <c r="O264">
        <v>6.9699999999999998E-2</v>
      </c>
      <c r="P264">
        <v>7.2499999999999995E-2</v>
      </c>
      <c r="Q264">
        <v>6.0239814000000003E-2</v>
      </c>
      <c r="R264">
        <v>5.7299999999999997E-2</v>
      </c>
      <c r="S264">
        <v>6.3500000000000001E-2</v>
      </c>
      <c r="T264">
        <v>7.0999999999999994E-2</v>
      </c>
      <c r="U264">
        <v>6.0999999999999999E-2</v>
      </c>
      <c r="V264">
        <v>5.7000000000000002E-2</v>
      </c>
      <c r="W264">
        <v>5.7000000000000002E-2</v>
      </c>
      <c r="X264">
        <v>6.0699999999999997E-2</v>
      </c>
      <c r="Y264">
        <v>5.8799999999999998E-2</v>
      </c>
      <c r="Z264">
        <v>5.6939035999999998E-2</v>
      </c>
      <c r="AA264">
        <v>5.6099999999999997E-2</v>
      </c>
      <c r="AB264">
        <v>5.9700000000000003E-2</v>
      </c>
      <c r="AC264">
        <v>5.9400000000000001E-2</v>
      </c>
      <c r="AD264">
        <v>5.62E-2</v>
      </c>
      <c r="AE264">
        <v>4.9599999999999998E-2</v>
      </c>
      <c r="AF264">
        <v>5.5899999999999998E-2</v>
      </c>
      <c r="AG264">
        <v>5.4199999999999998E-2</v>
      </c>
      <c r="AH264">
        <v>4.4821773000000002E-2</v>
      </c>
      <c r="AI264">
        <v>4.7600000000000003E-2</v>
      </c>
      <c r="AJ264">
        <v>5.0200000000000002E-2</v>
      </c>
      <c r="AK264">
        <v>5.0500000000000003E-2</v>
      </c>
      <c r="AL264">
        <v>4.4999999999999998E-2</v>
      </c>
      <c r="AM264">
        <v>4.58E-2</v>
      </c>
      <c r="AN264">
        <v>4.7600000000000003E-2</v>
      </c>
      <c r="AO264">
        <v>4.9000000000000002E-2</v>
      </c>
      <c r="AP264">
        <v>4.7E-2</v>
      </c>
      <c r="AQ264">
        <v>4.48E-2</v>
      </c>
      <c r="AR264">
        <v>4.3700000000000003E-2</v>
      </c>
      <c r="AS264">
        <v>4.7399999999999998E-2</v>
      </c>
      <c r="AT264">
        <v>4.6600000000000003E-2</v>
      </c>
      <c r="AU264">
        <v>4.4699999999999997E-2</v>
      </c>
      <c r="AV264">
        <v>4.2799999999999998E-2</v>
      </c>
      <c r="AW264">
        <v>4.0853388999999997E-2</v>
      </c>
      <c r="AX264">
        <v>4.02E-2</v>
      </c>
      <c r="AY264">
        <v>4.07E-2</v>
      </c>
      <c r="AZ264">
        <v>4.1099999999999998E-2</v>
      </c>
      <c r="BA264">
        <v>3.9899999999999998E-2</v>
      </c>
      <c r="BB264">
        <v>3.8699999999999998E-2</v>
      </c>
      <c r="BC264">
        <v>3.8800000000000001E-2</v>
      </c>
      <c r="BD264">
        <v>3.8903747000000002E-2</v>
      </c>
      <c r="BE264">
        <v>3.8890402999999997E-2</v>
      </c>
      <c r="BF264">
        <v>3.8800000000000001E-2</v>
      </c>
      <c r="BG264">
        <v>3.8699999999999998E-2</v>
      </c>
      <c r="BH264">
        <v>3.9300000000000002E-2</v>
      </c>
      <c r="BI264">
        <v>4.02E-2</v>
      </c>
      <c r="BJ264">
        <v>4.1099999999999998E-2</v>
      </c>
      <c r="BK264">
        <v>4.0899999999999999E-2</v>
      </c>
      <c r="BL264">
        <v>4.0800000000000003E-2</v>
      </c>
      <c r="BM264">
        <v>4.1399999999999999E-2</v>
      </c>
      <c r="BN264">
        <v>4.1800819000000003E-2</v>
      </c>
      <c r="BO264">
        <v>4.1599999999999998E-2</v>
      </c>
      <c r="BP264">
        <v>4.1200000000000001E-2</v>
      </c>
      <c r="BQ264">
        <v>4.2299999999999997E-2</v>
      </c>
      <c r="BR264">
        <v>4.3099999999999999E-2</v>
      </c>
      <c r="BS264">
        <v>4.3757289999999997E-2</v>
      </c>
      <c r="BT264">
        <v>4.4499999999999998E-2</v>
      </c>
      <c r="BU264">
        <v>4.5100000000000001E-2</v>
      </c>
      <c r="BV264">
        <v>4.5641440999999998E-2</v>
      </c>
      <c r="BW264">
        <v>4.6068862000000002E-2</v>
      </c>
      <c r="BX264">
        <v>4.7899999999999998E-2</v>
      </c>
      <c r="BY264">
        <v>4.8899999999999999E-2</v>
      </c>
      <c r="BZ264">
        <v>4.9500000000000002E-2</v>
      </c>
      <c r="CA264">
        <v>4.9500000000000002E-2</v>
      </c>
      <c r="CB264">
        <v>5.0469383999999999E-2</v>
      </c>
      <c r="CC264">
        <v>5.1787905000000002E-2</v>
      </c>
      <c r="CD264">
        <v>5.3400000000000003E-2</v>
      </c>
      <c r="CE264">
        <v>5.3699999999999998E-2</v>
      </c>
      <c r="CF264">
        <v>5.4199999999999998E-2</v>
      </c>
      <c r="CG264">
        <v>5.5E-2</v>
      </c>
      <c r="CH264">
        <v>5.5800000000000002E-2</v>
      </c>
      <c r="CI264">
        <v>5.6500000000000002E-2</v>
      </c>
      <c r="CJ264">
        <v>5.7200000000000001E-2</v>
      </c>
      <c r="CK264">
        <v>5.8200000000000002E-2</v>
      </c>
      <c r="CL264">
        <v>5.96E-2</v>
      </c>
      <c r="CM264">
        <v>6.0600000000000001E-2</v>
      </c>
      <c r="CN264">
        <v>6.08E-2</v>
      </c>
      <c r="CO264">
        <v>6.1400000000000003E-2</v>
      </c>
      <c r="CP264">
        <v>6.2E-2</v>
      </c>
      <c r="CQ264">
        <v>6.25E-2</v>
      </c>
      <c r="CR264">
        <v>6.3200000000000006E-2</v>
      </c>
      <c r="CS264">
        <v>6.3899999999999998E-2</v>
      </c>
      <c r="CT264">
        <v>6.4399999999999999E-2</v>
      </c>
      <c r="CU264">
        <v>6.4799999999999996E-2</v>
      </c>
      <c r="CV264">
        <v>6.5100000000000005E-2</v>
      </c>
      <c r="CW264">
        <v>6.5299999999999997E-2</v>
      </c>
      <c r="CX264">
        <v>6.5299999999999997E-2</v>
      </c>
      <c r="CY264">
        <v>6.5799999999999997E-2</v>
      </c>
      <c r="CZ264">
        <v>6.6299999999999998E-2</v>
      </c>
      <c r="DA264">
        <v>6.6699999999999995E-2</v>
      </c>
      <c r="DB264">
        <v>6.6900000000000001E-2</v>
      </c>
      <c r="DC264">
        <v>6.7100000000000007E-2</v>
      </c>
      <c r="DD264">
        <v>6.7299999999999999E-2</v>
      </c>
      <c r="DE264">
        <v>6.7599999999999993E-2</v>
      </c>
      <c r="DF264">
        <v>6.7843385000000006E-2</v>
      </c>
      <c r="DG264">
        <v>6.7900000000000002E-2</v>
      </c>
      <c r="DH264">
        <v>6.7799999999999999E-2</v>
      </c>
      <c r="DI264">
        <v>6.8099999999999994E-2</v>
      </c>
      <c r="DJ264">
        <v>6.8599999999999994E-2</v>
      </c>
      <c r="DK264">
        <v>6.9000000000000006E-2</v>
      </c>
      <c r="DL264">
        <v>6.8699999999999997E-2</v>
      </c>
      <c r="DM264">
        <v>6.8699999999999997E-2</v>
      </c>
      <c r="DN264">
        <v>6.88E-2</v>
      </c>
      <c r="DO264">
        <v>6.9000000000000006E-2</v>
      </c>
      <c r="DP264">
        <v>6.88E-2</v>
      </c>
      <c r="DQ264">
        <v>6.8699999999999997E-2</v>
      </c>
      <c r="DR264">
        <v>6.9000000000000006E-2</v>
      </c>
      <c r="DS264">
        <v>6.9199999999999998E-2</v>
      </c>
      <c r="DT264">
        <v>6.9099999999999995E-2</v>
      </c>
      <c r="DU264">
        <v>6.9000000000000006E-2</v>
      </c>
      <c r="DV264">
        <v>6.9099999999999995E-2</v>
      </c>
      <c r="DW264">
        <v>6.88E-2</v>
      </c>
      <c r="DX264">
        <v>6.8510078000000002E-2</v>
      </c>
      <c r="DY264">
        <v>6.8599999999999994E-2</v>
      </c>
      <c r="DZ264">
        <v>6.8699999999999997E-2</v>
      </c>
      <c r="EA264">
        <v>6.88E-2</v>
      </c>
      <c r="EB264">
        <v>6.9099999999999995E-2</v>
      </c>
      <c r="EC264">
        <v>6.88E-2</v>
      </c>
      <c r="ED264">
        <v>6.88E-2</v>
      </c>
      <c r="EE264">
        <v>6.8900000000000003E-2</v>
      </c>
      <c r="EF264">
        <v>6.8699999999999997E-2</v>
      </c>
      <c r="EG264">
        <v>6.8848193000000002E-2</v>
      </c>
      <c r="EH264">
        <v>6.9000000000000006E-2</v>
      </c>
      <c r="EI264">
        <v>6.8900000000000003E-2</v>
      </c>
      <c r="EJ264">
        <v>6.8699999999999997E-2</v>
      </c>
      <c r="EK264">
        <v>6.8500000000000005E-2</v>
      </c>
      <c r="EL264">
        <v>6.8515382999999999E-2</v>
      </c>
      <c r="EM264">
        <v>6.8699999999999997E-2</v>
      </c>
      <c r="EN264">
        <v>6.88E-2</v>
      </c>
      <c r="EO264">
        <v>6.88E-2</v>
      </c>
      <c r="EP264">
        <v>6.9209597999999997E-2</v>
      </c>
      <c r="EQ264">
        <v>6.9199999999999998E-2</v>
      </c>
      <c r="ER264">
        <v>6.9199999999999998E-2</v>
      </c>
      <c r="ES264">
        <v>6.9199999999999998E-2</v>
      </c>
      <c r="ET264">
        <v>6.9196030000000006E-2</v>
      </c>
      <c r="EU264">
        <v>6.9099999999999995E-2</v>
      </c>
      <c r="EV264">
        <v>6.8900000000000003E-2</v>
      </c>
      <c r="EW264">
        <v>6.9000000000000006E-2</v>
      </c>
      <c r="EX264">
        <v>6.9099999999999995E-2</v>
      </c>
      <c r="EY264">
        <v>6.9099999999999995E-2</v>
      </c>
      <c r="EZ264">
        <v>6.9140688000000006E-2</v>
      </c>
      <c r="FA264">
        <v>6.9000000000000006E-2</v>
      </c>
      <c r="FB264">
        <v>6.8900000000000003E-2</v>
      </c>
      <c r="FC264">
        <v>6.9099999999999995E-2</v>
      </c>
      <c r="FD264">
        <v>6.9199999999999998E-2</v>
      </c>
      <c r="FE264">
        <v>6.9199999999999998E-2</v>
      </c>
      <c r="FF264">
        <v>6.9199999999999998E-2</v>
      </c>
      <c r="FG264">
        <v>6.9500000000000006E-2</v>
      </c>
      <c r="FH264">
        <v>6.9900000000000004E-2</v>
      </c>
      <c r="FI264">
        <v>7.0199999999999999E-2</v>
      </c>
      <c r="FJ264">
        <v>7.0400000000000004E-2</v>
      </c>
      <c r="FK264">
        <v>7.0699999999999999E-2</v>
      </c>
      <c r="FL264">
        <v>7.1099999999999997E-2</v>
      </c>
      <c r="FM264">
        <v>7.1537620999999996E-2</v>
      </c>
      <c r="FN264">
        <v>7.1999999999999995E-2</v>
      </c>
      <c r="FO264">
        <v>7.2700000000000001E-2</v>
      </c>
      <c r="FP264">
        <v>7.3400000000000007E-2</v>
      </c>
      <c r="FQ264">
        <v>7.4099999999999999E-2</v>
      </c>
      <c r="FR264">
        <v>7.4834480999999994E-2</v>
      </c>
      <c r="FS264">
        <v>7.5730174999999997E-2</v>
      </c>
      <c r="FT264">
        <v>7.6700000000000004E-2</v>
      </c>
      <c r="FU264">
        <v>7.7899999999999997E-2</v>
      </c>
      <c r="FV264">
        <v>7.9399999999999998E-2</v>
      </c>
      <c r="FW264">
        <v>8.1299999999999997E-2</v>
      </c>
      <c r="FX264">
        <v>8.2799999999999999E-2</v>
      </c>
      <c r="FY264">
        <v>8.4272212999999999E-2</v>
      </c>
      <c r="FZ264">
        <v>8.5999999999999993E-2</v>
      </c>
      <c r="GA264">
        <v>8.7900000000000006E-2</v>
      </c>
      <c r="GB264">
        <v>8.9800000000000005E-2</v>
      </c>
      <c r="GC264">
        <v>9.1700000000000004E-2</v>
      </c>
      <c r="GD264">
        <v>9.3899999999999997E-2</v>
      </c>
      <c r="GE264">
        <v>9.6000000000000002E-2</v>
      </c>
      <c r="GF264">
        <v>9.8299999999999998E-2</v>
      </c>
      <c r="GG264">
        <v>0.101311401</v>
      </c>
      <c r="GH264">
        <v>0.103661716</v>
      </c>
      <c r="GI264">
        <v>0.105765149</v>
      </c>
      <c r="GJ264">
        <v>0.107865058</v>
      </c>
      <c r="GK264">
        <v>0.11002547999999999</v>
      </c>
      <c r="GL264">
        <v>0.11207041099999999</v>
      </c>
      <c r="GM264">
        <v>0.113969326</v>
      </c>
      <c r="GN264">
        <v>0.11570528099999999</v>
      </c>
      <c r="GO264">
        <v>0.117661022</v>
      </c>
      <c r="GP264">
        <v>0.119684286</v>
      </c>
      <c r="GQ264">
        <v>0.121114075</v>
      </c>
      <c r="GR264">
        <v>0.122487582</v>
      </c>
      <c r="GS264">
        <v>0.123799138</v>
      </c>
      <c r="GT264">
        <v>0.12503038299999999</v>
      </c>
      <c r="GU264">
        <v>0.126127183</v>
      </c>
      <c r="GV264">
        <v>0.127179399</v>
      </c>
      <c r="GW264">
        <v>0.128214195</v>
      </c>
      <c r="GX264">
        <v>0.129353628</v>
      </c>
      <c r="GY264">
        <v>0.13034789299999999</v>
      </c>
      <c r="GZ264">
        <v>0.13120368099999999</v>
      </c>
      <c r="HA264">
        <v>0.13205188500000001</v>
      </c>
      <c r="HB264">
        <v>0.1328087</v>
      </c>
      <c r="HC264">
        <v>0.13350859300000001</v>
      </c>
      <c r="HD264">
        <v>0.13419278000000001</v>
      </c>
      <c r="HE264">
        <v>0.1347536</v>
      </c>
      <c r="HF264">
        <v>0.13527022299999999</v>
      </c>
      <c r="HG264">
        <v>0.135775849</v>
      </c>
      <c r="HH264">
        <v>0.13617683899999999</v>
      </c>
      <c r="HI264">
        <v>0.13656458299999999</v>
      </c>
      <c r="HJ264">
        <v>0.13694441299999999</v>
      </c>
      <c r="HK264">
        <v>0.13700799599999999</v>
      </c>
      <c r="HL264">
        <v>0.136891186</v>
      </c>
      <c r="HM264">
        <v>0.13660909199999999</v>
      </c>
      <c r="HN264">
        <v>0.13609887700000001</v>
      </c>
      <c r="HO264">
        <v>0.13539162299999999</v>
      </c>
      <c r="HP264">
        <v>0.134619713</v>
      </c>
      <c r="HQ264">
        <v>0.13387671100000001</v>
      </c>
      <c r="HR264">
        <v>0.13295570000000001</v>
      </c>
      <c r="HS264">
        <v>0.13196456400000001</v>
      </c>
      <c r="HT264">
        <v>0.13091613399999999</v>
      </c>
      <c r="HU264">
        <v>0.129749015</v>
      </c>
      <c r="HV264">
        <v>0.12851272499999999</v>
      </c>
      <c r="HW264">
        <v>0.12720248100000001</v>
      </c>
      <c r="HX264">
        <v>0.12572145500000001</v>
      </c>
      <c r="HY264">
        <v>0.124070719</v>
      </c>
      <c r="HZ264">
        <v>0.12238534500000001</v>
      </c>
      <c r="IA264">
        <v>0.120895498</v>
      </c>
      <c r="IB264">
        <v>0.119286008</v>
      </c>
      <c r="IC264">
        <v>0.117670082</v>
      </c>
      <c r="ID264">
        <v>0.11610161500000001</v>
      </c>
      <c r="IE264">
        <v>0.114572465</v>
      </c>
      <c r="IF264">
        <v>0.113067657</v>
      </c>
      <c r="IG264">
        <v>0.11158944699999999</v>
      </c>
      <c r="IH264">
        <v>0.110288091</v>
      </c>
      <c r="II264">
        <v>0.109034926</v>
      </c>
      <c r="IJ264">
        <v>0.107818387</v>
      </c>
      <c r="IK264">
        <v>0.106583729</v>
      </c>
      <c r="IL264">
        <v>0.105441459</v>
      </c>
      <c r="IM264">
        <v>0.104420111</v>
      </c>
      <c r="IN264">
        <v>0.10359750700000001</v>
      </c>
      <c r="IO264">
        <v>0.102800846</v>
      </c>
      <c r="IP264">
        <v>0.10207963</v>
      </c>
      <c r="IQ264">
        <v>0.101460539</v>
      </c>
      <c r="IR264">
        <v>0.100901805</v>
      </c>
      <c r="IS264">
        <v>0.100347981</v>
      </c>
      <c r="IT264">
        <v>9.98E-2</v>
      </c>
      <c r="IU264">
        <v>9.9199999999999997E-2</v>
      </c>
      <c r="IV264">
        <v>9.8784864E-2</v>
      </c>
      <c r="IW264">
        <v>9.8400000000000001E-2</v>
      </c>
      <c r="IX264">
        <v>9.8000000000000004E-2</v>
      </c>
      <c r="IY264">
        <v>9.7600000000000006E-2</v>
      </c>
      <c r="IZ264">
        <v>9.7100000000000006E-2</v>
      </c>
      <c r="JA264">
        <v>9.6799999999999997E-2</v>
      </c>
      <c r="JB264">
        <v>9.6500000000000002E-2</v>
      </c>
      <c r="JC264">
        <v>9.6100000000000005E-2</v>
      </c>
      <c r="JD264">
        <v>9.5600000000000004E-2</v>
      </c>
      <c r="JE264">
        <v>9.5200000000000007E-2</v>
      </c>
      <c r="JF264">
        <v>9.4823845000000004E-2</v>
      </c>
      <c r="JG264">
        <v>9.4399999999999998E-2</v>
      </c>
      <c r="JH264">
        <v>9.3799999999999994E-2</v>
      </c>
      <c r="JI264">
        <v>9.3299999999999994E-2</v>
      </c>
      <c r="JJ264">
        <v>9.2600000000000002E-2</v>
      </c>
      <c r="JK264">
        <v>9.1899999999999996E-2</v>
      </c>
      <c r="JL264">
        <v>9.11E-2</v>
      </c>
      <c r="JM264">
        <v>9.0399999999999994E-2</v>
      </c>
      <c r="JN264">
        <v>8.9704155999999993E-2</v>
      </c>
      <c r="JO264">
        <v>8.8999999999999996E-2</v>
      </c>
      <c r="JP264">
        <v>8.8218629000000007E-2</v>
      </c>
      <c r="JQ264">
        <v>8.7499999999999994E-2</v>
      </c>
      <c r="JR264">
        <v>8.6800000000000002E-2</v>
      </c>
      <c r="JS264">
        <v>8.5999999999999993E-2</v>
      </c>
      <c r="JT264">
        <v>8.5283987000000006E-2</v>
      </c>
      <c r="JU264">
        <v>8.4599999999999995E-2</v>
      </c>
      <c r="JV264">
        <v>8.3900000000000002E-2</v>
      </c>
      <c r="JW264">
        <v>8.3299999999999999E-2</v>
      </c>
      <c r="JX264">
        <v>8.2600000000000007E-2</v>
      </c>
      <c r="JY264">
        <v>8.2100000000000006E-2</v>
      </c>
      <c r="JZ264">
        <v>8.1648938000000004E-2</v>
      </c>
      <c r="KA264">
        <v>8.1299999999999997E-2</v>
      </c>
      <c r="KB264">
        <v>8.0799999999999997E-2</v>
      </c>
      <c r="KC264">
        <v>8.0399999999999999E-2</v>
      </c>
      <c r="KD264">
        <v>8.0199999999999994E-2</v>
      </c>
      <c r="KE264">
        <v>7.9899999999999999E-2</v>
      </c>
      <c r="KF264">
        <v>7.9699999999999993E-2</v>
      </c>
      <c r="KG264">
        <v>7.9600000000000004E-2</v>
      </c>
      <c r="KH264">
        <v>7.9399999999999998E-2</v>
      </c>
      <c r="KI264">
        <v>7.9200000000000007E-2</v>
      </c>
      <c r="KJ264">
        <v>7.9100000000000004E-2</v>
      </c>
      <c r="KK264">
        <v>7.8799999999999995E-2</v>
      </c>
      <c r="KL264">
        <v>7.8600000000000003E-2</v>
      </c>
      <c r="KM264">
        <v>7.8399999999999997E-2</v>
      </c>
      <c r="KN264">
        <v>7.8100000000000003E-2</v>
      </c>
      <c r="KO264">
        <v>7.7701747000000002E-2</v>
      </c>
      <c r="KP264">
        <v>7.7299999999999994E-2</v>
      </c>
      <c r="KQ264">
        <v>7.6899999999999996E-2</v>
      </c>
      <c r="KR264">
        <v>7.6300000000000007E-2</v>
      </c>
      <c r="KS264">
        <v>7.5700000000000003E-2</v>
      </c>
      <c r="KT264">
        <v>7.51E-2</v>
      </c>
      <c r="KU264">
        <v>7.4499999999999997E-2</v>
      </c>
      <c r="KV264">
        <v>7.3899999999999993E-2</v>
      </c>
      <c r="KW264">
        <v>7.3200000000000001E-2</v>
      </c>
      <c r="KX264">
        <v>7.2499999999999995E-2</v>
      </c>
      <c r="KY264">
        <v>7.1900000000000006E-2</v>
      </c>
      <c r="KZ264">
        <v>7.1199999999999999E-2</v>
      </c>
      <c r="LA264">
        <v>7.0599999999999996E-2</v>
      </c>
      <c r="LB264">
        <v>7.0000000000000007E-2</v>
      </c>
      <c r="LC264">
        <v>6.9400000000000003E-2</v>
      </c>
      <c r="LD264">
        <v>6.8900000000000003E-2</v>
      </c>
      <c r="LE264">
        <v>6.8400000000000002E-2</v>
      </c>
      <c r="LF264">
        <v>6.7799999999999999E-2</v>
      </c>
      <c r="LG264">
        <v>6.7199999999999996E-2</v>
      </c>
      <c r="LH264">
        <v>6.6699999999999995E-2</v>
      </c>
      <c r="LI264">
        <v>6.6000000000000003E-2</v>
      </c>
      <c r="LJ264">
        <v>6.54E-2</v>
      </c>
      <c r="LK264">
        <v>6.4699999999999994E-2</v>
      </c>
      <c r="LL264">
        <v>6.4000000000000001E-2</v>
      </c>
      <c r="LM264">
        <v>6.3200000000000006E-2</v>
      </c>
      <c r="LN264">
        <v>6.25E-2</v>
      </c>
      <c r="LO264">
        <v>6.1800000000000001E-2</v>
      </c>
      <c r="LP264">
        <v>6.1199999999999997E-2</v>
      </c>
      <c r="LQ264">
        <v>6.0600000000000001E-2</v>
      </c>
      <c r="LR264">
        <v>6.0100000000000001E-2</v>
      </c>
      <c r="LS264">
        <v>5.96E-2</v>
      </c>
      <c r="LT264">
        <v>5.9299999999999999E-2</v>
      </c>
      <c r="LU264">
        <v>5.8900000000000001E-2</v>
      </c>
      <c r="LV264">
        <v>5.8599999999999999E-2</v>
      </c>
      <c r="LW264">
        <v>5.8400000000000001E-2</v>
      </c>
      <c r="LX264">
        <v>5.8200000000000002E-2</v>
      </c>
      <c r="LY264">
        <v>5.8200000000000002E-2</v>
      </c>
      <c r="LZ264">
        <v>5.8135562000000002E-2</v>
      </c>
      <c r="MA264">
        <v>5.8099999999999999E-2</v>
      </c>
      <c r="MB264">
        <v>5.8099999999999999E-2</v>
      </c>
      <c r="MC264">
        <v>5.8200000000000002E-2</v>
      </c>
      <c r="MD264">
        <v>5.8299999999999998E-2</v>
      </c>
      <c r="ME264">
        <v>5.8400000000000001E-2</v>
      </c>
      <c r="MF264">
        <v>5.8700000000000002E-2</v>
      </c>
      <c r="MG264">
        <v>5.8999999999999997E-2</v>
      </c>
      <c r="MH264">
        <v>5.9299999999999999E-2</v>
      </c>
      <c r="MI264">
        <v>5.9900000000000002E-2</v>
      </c>
      <c r="MJ264">
        <v>6.0499999999999998E-2</v>
      </c>
      <c r="MK264">
        <v>6.1199999999999997E-2</v>
      </c>
      <c r="ML264">
        <v>6.2199999999999998E-2</v>
      </c>
      <c r="MM264">
        <v>6.3399999999999998E-2</v>
      </c>
      <c r="MN264">
        <v>6.4799999999999996E-2</v>
      </c>
      <c r="MO264">
        <v>6.6500000000000004E-2</v>
      </c>
      <c r="MP264">
        <v>6.8699999999999997E-2</v>
      </c>
      <c r="MQ264">
        <v>7.1300000000000002E-2</v>
      </c>
      <c r="MR264">
        <v>7.4200000000000002E-2</v>
      </c>
      <c r="MS264">
        <v>7.7899999999999997E-2</v>
      </c>
      <c r="MT264">
        <v>8.2000000000000003E-2</v>
      </c>
      <c r="MU264">
        <v>8.6400000000000005E-2</v>
      </c>
      <c r="MV264">
        <v>9.1700000000000004E-2</v>
      </c>
      <c r="MW264">
        <v>9.7500000000000003E-2</v>
      </c>
      <c r="MX264">
        <v>0.10375870800000001</v>
      </c>
      <c r="MY264">
        <v>0.110507958</v>
      </c>
      <c r="MZ264">
        <v>0.117730789</v>
      </c>
      <c r="NA264">
        <v>0.12524579499999999</v>
      </c>
      <c r="NB264">
        <v>0.13308736700000001</v>
      </c>
      <c r="NC264">
        <v>0.14126820900000001</v>
      </c>
      <c r="ND264">
        <v>0.149648905</v>
      </c>
      <c r="NE264">
        <v>0.15821748999999999</v>
      </c>
      <c r="NF264">
        <v>0.16677582299999999</v>
      </c>
      <c r="NG264">
        <v>0.17538489400000001</v>
      </c>
      <c r="NH264">
        <v>0.184077352</v>
      </c>
      <c r="NI264">
        <v>0.19307033700000001</v>
      </c>
      <c r="NJ264">
        <v>0.20198011399999999</v>
      </c>
      <c r="NK264">
        <v>0.21084620100000001</v>
      </c>
      <c r="NL264">
        <v>0.21971966300000001</v>
      </c>
      <c r="NM264">
        <v>0.22881111500000001</v>
      </c>
      <c r="NN264">
        <v>0.23790444399999999</v>
      </c>
      <c r="NO264">
        <v>0.24697408100000001</v>
      </c>
      <c r="NP264">
        <v>0.256332695</v>
      </c>
      <c r="NQ264">
        <v>0.26565065999999998</v>
      </c>
      <c r="NR264">
        <v>0.27495220300000001</v>
      </c>
      <c r="NS264">
        <v>0.28436237599999997</v>
      </c>
      <c r="NT264">
        <v>0.293691963</v>
      </c>
      <c r="NU264">
        <v>0.302992702</v>
      </c>
      <c r="NV264">
        <v>0.31235283600000002</v>
      </c>
      <c r="NW264">
        <v>0.32153365</v>
      </c>
      <c r="NX264">
        <v>0.33067748000000002</v>
      </c>
      <c r="NY264">
        <v>0.33983153100000002</v>
      </c>
      <c r="NZ264">
        <v>0.348624557</v>
      </c>
      <c r="OA264">
        <v>0.357300222</v>
      </c>
      <c r="OB264">
        <v>0.36583736500000003</v>
      </c>
      <c r="OC264">
        <v>0.37401646399999999</v>
      </c>
      <c r="OD264">
        <v>0.38194280899999999</v>
      </c>
      <c r="OE264">
        <v>0.38967573599999999</v>
      </c>
      <c r="OF264">
        <v>0.397208273</v>
      </c>
      <c r="OG264">
        <v>0.40416207900000001</v>
      </c>
      <c r="OH264">
        <v>0.41087159499999998</v>
      </c>
      <c r="OI264">
        <v>0.417415649</v>
      </c>
      <c r="OJ264">
        <v>0.42345443399999999</v>
      </c>
      <c r="OK264">
        <v>0.429274559</v>
      </c>
      <c r="OL264">
        <v>0.43487888600000002</v>
      </c>
      <c r="OM264">
        <v>0.44004619099999998</v>
      </c>
      <c r="ON264">
        <v>0.44499883099999998</v>
      </c>
      <c r="OO264">
        <v>0.449722499</v>
      </c>
      <c r="OP264">
        <v>0.45404517700000002</v>
      </c>
      <c r="OQ264">
        <v>0.45807579199999998</v>
      </c>
      <c r="OR264">
        <v>0.46190777399999999</v>
      </c>
      <c r="OS264">
        <v>0.46553060400000001</v>
      </c>
      <c r="OT264">
        <v>0.46865475200000001</v>
      </c>
      <c r="OU264">
        <v>0.47167438299999997</v>
      </c>
      <c r="OV264">
        <v>0.47461098400000001</v>
      </c>
      <c r="OW264">
        <v>0.47714525499999999</v>
      </c>
      <c r="OX264">
        <v>0.479474336</v>
      </c>
      <c r="OY264">
        <v>0.48161909000000003</v>
      </c>
      <c r="OZ264">
        <v>0.48351851099999998</v>
      </c>
      <c r="PA264">
        <v>0.48528030500000002</v>
      </c>
      <c r="PB264">
        <v>0.48688438499999998</v>
      </c>
      <c r="PC264">
        <v>0.48825573900000002</v>
      </c>
      <c r="PD264">
        <v>0.48952394700000001</v>
      </c>
      <c r="PE264">
        <v>0.49073743800000003</v>
      </c>
      <c r="PF264">
        <v>0.491897315</v>
      </c>
      <c r="PG264">
        <v>0.49291551099999997</v>
      </c>
      <c r="PH264">
        <v>0.49375417799999999</v>
      </c>
      <c r="PI264">
        <v>0.49447008999999997</v>
      </c>
      <c r="PJ264">
        <v>0.49515605000000001</v>
      </c>
      <c r="PK264">
        <v>0.49568584599999999</v>
      </c>
      <c r="PL264">
        <v>0.49616676599999998</v>
      </c>
      <c r="PM264">
        <v>0.49665629900000002</v>
      </c>
      <c r="PN264">
        <v>0.49701395599999998</v>
      </c>
      <c r="PO264">
        <v>0.49736625000000001</v>
      </c>
      <c r="PP264">
        <v>0.49772843700000002</v>
      </c>
      <c r="PQ264">
        <v>0.49797230999999997</v>
      </c>
      <c r="PR264">
        <v>0.498157024</v>
      </c>
      <c r="PS264">
        <v>0.49832570599999998</v>
      </c>
      <c r="PT264">
        <v>0.49860665199999998</v>
      </c>
      <c r="PU264">
        <v>0.49876889600000002</v>
      </c>
      <c r="PV264">
        <v>0.498878926</v>
      </c>
      <c r="PW264">
        <v>0.49896425</v>
      </c>
      <c r="PX264">
        <v>0.49902754999999999</v>
      </c>
      <c r="PY264">
        <v>0.49911096700000002</v>
      </c>
      <c r="PZ264">
        <v>0.49921947700000002</v>
      </c>
      <c r="QA264">
        <v>0.49926808499999997</v>
      </c>
      <c r="QB264">
        <v>0.49929431099999999</v>
      </c>
      <c r="QC264">
        <v>0.49931472500000001</v>
      </c>
      <c r="QD264">
        <v>0.49937629700000002</v>
      </c>
      <c r="QE264">
        <v>0.49944725600000001</v>
      </c>
      <c r="QF264">
        <v>0.49949306199999999</v>
      </c>
      <c r="QG264">
        <v>0.499479175</v>
      </c>
      <c r="QH264">
        <v>0.49945393199999999</v>
      </c>
      <c r="QI264">
        <v>0.49943908999999997</v>
      </c>
      <c r="QJ264">
        <v>0.499437034</v>
      </c>
      <c r="QK264">
        <v>0.49942278899999998</v>
      </c>
      <c r="QL264">
        <v>0.49950334400000002</v>
      </c>
      <c r="QM264">
        <v>0.49960124500000003</v>
      </c>
      <c r="QN264">
        <v>0.49952280500000001</v>
      </c>
      <c r="QO264">
        <v>0.49943384499999999</v>
      </c>
      <c r="QP264">
        <v>0.49935439199999998</v>
      </c>
      <c r="QQ264">
        <v>0.49930000299999999</v>
      </c>
      <c r="QR264">
        <v>0.49940094400000001</v>
      </c>
      <c r="QS264">
        <v>0.49944615399999998</v>
      </c>
      <c r="QT264">
        <v>0.49941632200000002</v>
      </c>
      <c r="QU264">
        <v>0.499361575</v>
      </c>
      <c r="QV264">
        <v>0.49931496399999997</v>
      </c>
      <c r="QW264">
        <v>0.49928718799999999</v>
      </c>
      <c r="QX264">
        <v>0.49931114900000001</v>
      </c>
      <c r="QY264">
        <v>0.49925041199999998</v>
      </c>
      <c r="QZ264">
        <v>0.49915704100000002</v>
      </c>
      <c r="RA264">
        <v>0.49904575899999998</v>
      </c>
      <c r="RB264">
        <v>0.49907457799999999</v>
      </c>
      <c r="RC264">
        <v>0.49910461900000003</v>
      </c>
      <c r="RD264">
        <v>0.49911069899999999</v>
      </c>
      <c r="RE264">
        <v>0.498956293</v>
      </c>
      <c r="RF264">
        <v>0.49890294699999999</v>
      </c>
      <c r="RG264">
        <v>0.49892631199999998</v>
      </c>
      <c r="RH264">
        <v>0.49903267600000001</v>
      </c>
      <c r="RI264">
        <v>0.49901246999999999</v>
      </c>
      <c r="RJ264">
        <v>0.49895426599999998</v>
      </c>
      <c r="RK264">
        <v>0.49887827000000001</v>
      </c>
      <c r="RL264">
        <v>0.49899655599999998</v>
      </c>
      <c r="RM264">
        <v>0.49906262800000001</v>
      </c>
      <c r="RN264">
        <v>0.49909246000000002</v>
      </c>
      <c r="RO264">
        <v>0.49916029000000001</v>
      </c>
      <c r="RP264">
        <v>0.49913516600000002</v>
      </c>
      <c r="RQ264">
        <v>0.49906939299999997</v>
      </c>
      <c r="RR264">
        <v>0.49899259200000001</v>
      </c>
      <c r="RS264">
        <v>0.49890285699999998</v>
      </c>
      <c r="RT264">
        <v>0.4989191</v>
      </c>
      <c r="RU264">
        <v>0.49905830600000001</v>
      </c>
      <c r="RV264">
        <v>0.49909883700000002</v>
      </c>
      <c r="RW264">
        <v>0.49905619000000001</v>
      </c>
      <c r="RX264">
        <v>0.49899500600000002</v>
      </c>
      <c r="RY264">
        <v>0.49906507100000003</v>
      </c>
      <c r="RZ264">
        <v>0.49904131899999998</v>
      </c>
      <c r="SA264">
        <v>0.49897438300000002</v>
      </c>
      <c r="SB264">
        <v>0.49887767399999999</v>
      </c>
      <c r="SC264">
        <v>0.49891045699999997</v>
      </c>
      <c r="SD264">
        <v>0.49894323899999998</v>
      </c>
      <c r="SE264">
        <v>0.49896407100000001</v>
      </c>
      <c r="SF264">
        <v>0.49894338799999999</v>
      </c>
      <c r="SG264">
        <v>0.49895474299999998</v>
      </c>
      <c r="SH264">
        <v>0.49898091</v>
      </c>
      <c r="SI264">
        <v>0.49900743400000003</v>
      </c>
      <c r="SJ264">
        <v>0.49907517400000001</v>
      </c>
      <c r="SK264">
        <v>0.49909475399999997</v>
      </c>
      <c r="SL264">
        <v>0.4990426</v>
      </c>
      <c r="SM264">
        <v>0.49902159000000001</v>
      </c>
      <c r="SN264">
        <v>0.49904936599999999</v>
      </c>
      <c r="SO264">
        <v>0.49909150600000002</v>
      </c>
      <c r="SP264">
        <v>0.49905312099999999</v>
      </c>
      <c r="SQ264">
        <v>0.49910280099999998</v>
      </c>
      <c r="SR264">
        <v>0.499203324</v>
      </c>
      <c r="SS264">
        <v>0.49934852099999999</v>
      </c>
      <c r="ST264">
        <v>0.49936905500000001</v>
      </c>
      <c r="SU264">
        <v>0.49944439499999999</v>
      </c>
      <c r="SV264">
        <v>0.49954661700000003</v>
      </c>
      <c r="SW264">
        <v>0.499389678</v>
      </c>
      <c r="SX264">
        <v>0.49918285000000001</v>
      </c>
      <c r="SY264">
        <v>0.49902948699999999</v>
      </c>
      <c r="SZ264">
        <v>0.49907460799999998</v>
      </c>
      <c r="TA264">
        <v>0.49900972799999999</v>
      </c>
      <c r="TB264">
        <v>0.49904727900000001</v>
      </c>
      <c r="TC264">
        <v>0.49923810400000002</v>
      </c>
      <c r="TD264">
        <v>0.499506593</v>
      </c>
      <c r="TE264">
        <v>0.49959588100000002</v>
      </c>
      <c r="TF264">
        <v>0.49951255300000003</v>
      </c>
      <c r="TG264">
        <v>0.49919557599999997</v>
      </c>
      <c r="TH264">
        <v>0.49897000200000002</v>
      </c>
      <c r="TI264">
        <v>0.49888309800000002</v>
      </c>
      <c r="TJ264">
        <v>0.49897801899999999</v>
      </c>
      <c r="TK264">
        <v>0.49905166000000001</v>
      </c>
      <c r="TL264">
        <v>0.49914434600000002</v>
      </c>
      <c r="TM264">
        <v>0.49922987800000002</v>
      </c>
      <c r="TN264">
        <v>0.49918779699999999</v>
      </c>
      <c r="TO264">
        <v>0.49922919300000002</v>
      </c>
      <c r="TP264">
        <v>0.49924418300000001</v>
      </c>
      <c r="TQ264">
        <v>0.49914422600000002</v>
      </c>
      <c r="TR264">
        <v>0.49904289800000001</v>
      </c>
      <c r="TS264">
        <v>0.49894037800000002</v>
      </c>
      <c r="TT264">
        <v>0.498858154</v>
      </c>
      <c r="TU264">
        <v>0.49896889900000002</v>
      </c>
      <c r="TV264">
        <v>0.49880862199999998</v>
      </c>
      <c r="TW264">
        <v>0.49858495600000002</v>
      </c>
      <c r="TX264">
        <v>0.498516291</v>
      </c>
      <c r="TY264">
        <v>0.49849960199999999</v>
      </c>
      <c r="TZ264">
        <v>0.498443425</v>
      </c>
      <c r="UA264">
        <v>0.49833524200000001</v>
      </c>
      <c r="UB264">
        <v>0.49828377400000001</v>
      </c>
      <c r="UC264">
        <v>0.49833783500000001</v>
      </c>
      <c r="UD264">
        <v>0.498406142</v>
      </c>
      <c r="UE264">
        <v>0.498333633</v>
      </c>
      <c r="UF264">
        <v>0.49825957399999998</v>
      </c>
      <c r="UG264">
        <v>0.49819350200000001</v>
      </c>
      <c r="UH264">
        <v>0.49813964999999999</v>
      </c>
      <c r="UI264">
        <v>0.49812653699999998</v>
      </c>
      <c r="UJ264">
        <v>0.498047352</v>
      </c>
      <c r="UK264">
        <v>0.49792063199999997</v>
      </c>
      <c r="UL264">
        <v>0.49777376699999998</v>
      </c>
      <c r="UM264">
        <v>0.49781996000000001</v>
      </c>
      <c r="UN264">
        <v>0.49781784400000001</v>
      </c>
      <c r="UO264">
        <v>0.49766728300000002</v>
      </c>
      <c r="UP264">
        <v>0.49767240899999998</v>
      </c>
      <c r="UQ264">
        <v>0.49763822600000002</v>
      </c>
      <c r="UR264">
        <v>0.49753701700000003</v>
      </c>
      <c r="US264">
        <v>0.497265071</v>
      </c>
      <c r="UT264">
        <v>0.49722459899999999</v>
      </c>
      <c r="UU264">
        <v>0.49719750899999998</v>
      </c>
      <c r="UV264">
        <v>0.49708250199999998</v>
      </c>
      <c r="UW264">
        <v>0.49692019799999998</v>
      </c>
      <c r="UX264">
        <v>0.49680799199999998</v>
      </c>
      <c r="UY264">
        <v>0.496742815</v>
      </c>
      <c r="UZ264">
        <v>0.49671739300000001</v>
      </c>
      <c r="VA264">
        <v>0.49671056899999999</v>
      </c>
      <c r="VB264">
        <v>0.496655136</v>
      </c>
      <c r="VC264">
        <v>0.49650397899999998</v>
      </c>
      <c r="VD264">
        <v>0.49630254499999998</v>
      </c>
      <c r="VE264">
        <v>0.49626746799999999</v>
      </c>
      <c r="VF264">
        <v>0.49632388399999999</v>
      </c>
      <c r="VG264">
        <v>0.49616664599999999</v>
      </c>
      <c r="VH264">
        <v>0.49612388000000002</v>
      </c>
      <c r="VI264">
        <v>0.49612626399999998</v>
      </c>
      <c r="VJ264">
        <v>0.49614518899999999</v>
      </c>
      <c r="VK264">
        <v>0.49572852299999998</v>
      </c>
      <c r="VL264">
        <v>0.495622754</v>
      </c>
      <c r="VM264">
        <v>0.49575203699999998</v>
      </c>
      <c r="VN264">
        <v>0.49576911299999998</v>
      </c>
      <c r="VO264">
        <v>0.49553248300000002</v>
      </c>
      <c r="VP264">
        <v>0.49528515299999998</v>
      </c>
      <c r="VQ264">
        <v>0.49515456000000002</v>
      </c>
      <c r="VR264">
        <v>0.49513596300000001</v>
      </c>
      <c r="VS264">
        <v>0.49493840300000003</v>
      </c>
      <c r="VT264">
        <v>0.49465390999999997</v>
      </c>
      <c r="VU264">
        <v>0.494603813</v>
      </c>
      <c r="VV264">
        <v>0.49450495799999999</v>
      </c>
      <c r="VW264">
        <v>0.49432137599999998</v>
      </c>
      <c r="VX264">
        <v>0.49402311399999999</v>
      </c>
      <c r="VY264">
        <v>0.493959814</v>
      </c>
      <c r="VZ264">
        <v>0.49386593699999998</v>
      </c>
      <c r="WA264">
        <v>0.49367851000000001</v>
      </c>
      <c r="WB264">
        <v>0.49320566700000001</v>
      </c>
      <c r="WC264">
        <v>0.49300289200000003</v>
      </c>
      <c r="WD264">
        <v>0.49285098900000002</v>
      </c>
      <c r="WE264">
        <v>0.49267625799999998</v>
      </c>
      <c r="WF264">
        <v>0.49240380500000003</v>
      </c>
      <c r="WG264">
        <v>0.49204191600000002</v>
      </c>
      <c r="WH264">
        <v>0.491669089</v>
      </c>
      <c r="WI264">
        <v>0.491444618</v>
      </c>
      <c r="WJ264">
        <v>0.49127382000000003</v>
      </c>
      <c r="WK264">
        <v>0.49090847399999998</v>
      </c>
      <c r="WL264">
        <v>0.49030765900000001</v>
      </c>
      <c r="WM264">
        <v>0.49005925700000003</v>
      </c>
      <c r="WN264">
        <v>0.48983055399999997</v>
      </c>
      <c r="WO264">
        <v>0.48943930899999999</v>
      </c>
      <c r="WP264">
        <v>0.48858866099999998</v>
      </c>
      <c r="WQ264">
        <v>0.48834222599999999</v>
      </c>
      <c r="WR264">
        <v>0.48800534000000001</v>
      </c>
      <c r="WS264">
        <v>0.48747384500000002</v>
      </c>
      <c r="WT264">
        <v>0.48678940500000001</v>
      </c>
      <c r="WU264">
        <v>0.48629027600000002</v>
      </c>
      <c r="WV264">
        <v>0.48590999800000001</v>
      </c>
      <c r="WW264">
        <v>0.48562422399999999</v>
      </c>
      <c r="WX264">
        <v>0.48525813200000001</v>
      </c>
      <c r="WY264">
        <v>0.48493033600000002</v>
      </c>
      <c r="WZ264">
        <v>0.48465496299999999</v>
      </c>
      <c r="XA264">
        <v>0.484463274</v>
      </c>
      <c r="XB264">
        <v>0.48423689599999997</v>
      </c>
      <c r="XC264">
        <v>0.48394647200000002</v>
      </c>
      <c r="XD264">
        <v>0.48357236399999998</v>
      </c>
      <c r="XE264">
        <v>0.48345270800000001</v>
      </c>
      <c r="XF264">
        <v>0.48337957300000001</v>
      </c>
      <c r="XG264">
        <v>0.48328602300000001</v>
      </c>
      <c r="XH264">
        <v>0.48302865</v>
      </c>
      <c r="XI264">
        <v>0.48288387100000002</v>
      </c>
      <c r="XJ264">
        <v>0.48274889599999998</v>
      </c>
      <c r="XK264">
        <v>0.48262560399999999</v>
      </c>
      <c r="XL264">
        <v>0.48276984699999997</v>
      </c>
      <c r="XM264">
        <v>0.48264965399999998</v>
      </c>
      <c r="XN264">
        <v>0.48243832599999997</v>
      </c>
      <c r="XO264">
        <v>0.48228472500000003</v>
      </c>
      <c r="XP264">
        <v>0.48260608300000002</v>
      </c>
      <c r="XQ264">
        <v>0.48279213900000001</v>
      </c>
      <c r="XR264">
        <v>0.48278796699999998</v>
      </c>
      <c r="XS264">
        <v>0.48254567399999998</v>
      </c>
      <c r="XT264">
        <v>0.48253467700000002</v>
      </c>
      <c r="XU264">
        <v>0.48265936999999998</v>
      </c>
      <c r="XV264">
        <v>0.48288181400000002</v>
      </c>
      <c r="XW264">
        <v>0.48272320600000002</v>
      </c>
      <c r="XX264">
        <v>0.48260599399999998</v>
      </c>
      <c r="XY264">
        <v>0.48257154200000002</v>
      </c>
      <c r="XZ264">
        <v>0.48270407300000001</v>
      </c>
      <c r="YA264">
        <v>0.48285213100000002</v>
      </c>
      <c r="YB264">
        <v>0.48303681599999998</v>
      </c>
      <c r="YC264">
        <v>0.48320692799999998</v>
      </c>
      <c r="YD264">
        <v>0.48305207500000003</v>
      </c>
      <c r="YE264">
        <v>0.48328036099999999</v>
      </c>
      <c r="YF264">
        <v>0.48359900700000003</v>
      </c>
      <c r="YG264">
        <v>0.483854175</v>
      </c>
      <c r="YH264">
        <v>0.484250128</v>
      </c>
      <c r="YI264">
        <v>0.48405906599999998</v>
      </c>
      <c r="YJ264">
        <v>0.48370754700000002</v>
      </c>
      <c r="YK264">
        <v>0.48398333799999999</v>
      </c>
      <c r="YL264">
        <v>0.484219491</v>
      </c>
      <c r="YM264">
        <v>0.484633863</v>
      </c>
      <c r="YN264">
        <v>0.48510178900000001</v>
      </c>
      <c r="YO264">
        <v>0.48459360000000001</v>
      </c>
      <c r="YP264">
        <v>0.48438572899999999</v>
      </c>
      <c r="YQ264">
        <v>0.48448285699999999</v>
      </c>
      <c r="YR264">
        <v>0.48454604400000001</v>
      </c>
      <c r="YS264">
        <v>0.48462989499999998</v>
      </c>
      <c r="YT264">
        <v>0.48473579100000003</v>
      </c>
      <c r="YU264">
        <v>0.48502141399999998</v>
      </c>
      <c r="YV264">
        <v>0.48534529999999998</v>
      </c>
      <c r="YW264">
        <v>0.48542595799999999</v>
      </c>
      <c r="YX264">
        <v>0.48543510200000001</v>
      </c>
      <c r="YY264">
        <v>0.48535416199999998</v>
      </c>
      <c r="YZ264">
        <v>0.485347054</v>
      </c>
      <c r="ZA264">
        <v>0.485668247</v>
      </c>
      <c r="ZB264">
        <v>0.486147844</v>
      </c>
      <c r="ZC264">
        <v>0.486464811</v>
      </c>
      <c r="ZD264">
        <v>0.486491958</v>
      </c>
      <c r="ZE264">
        <v>0.48643985499999998</v>
      </c>
      <c r="ZF264">
        <v>0.48630703199999997</v>
      </c>
      <c r="ZG264">
        <v>0.48620273400000003</v>
      </c>
      <c r="ZH264">
        <v>0.486222178</v>
      </c>
      <c r="ZI264">
        <v>0.48629053100000003</v>
      </c>
      <c r="ZJ264">
        <v>0.48661056600000002</v>
      </c>
      <c r="ZK264">
        <v>0.48690473699999998</v>
      </c>
      <c r="ZL264">
        <v>0.48697127400000001</v>
      </c>
      <c r="ZM264">
        <v>0.48699735599999999</v>
      </c>
      <c r="ZN264">
        <v>0.48697784900000002</v>
      </c>
      <c r="ZO264">
        <v>0.48693213499999999</v>
      </c>
      <c r="ZP264">
        <v>0.48700211599999998</v>
      </c>
      <c r="ZQ264">
        <v>0.48723839200000002</v>
      </c>
      <c r="ZR264">
        <v>0.48745422199999999</v>
      </c>
      <c r="ZS264">
        <v>0.48761190599999998</v>
      </c>
      <c r="ZT264">
        <v>0.487700737</v>
      </c>
      <c r="ZU264">
        <v>0.48756243399999999</v>
      </c>
      <c r="ZV264">
        <v>0.48744251100000002</v>
      </c>
      <c r="ZW264">
        <v>0.48769898299999997</v>
      </c>
      <c r="ZX264">
        <v>0.48795705299999997</v>
      </c>
      <c r="ZY264">
        <v>0.48813784599999999</v>
      </c>
      <c r="ZZ264">
        <v>0.48832587100000002</v>
      </c>
      <c r="AAA264">
        <v>0.48826249599999999</v>
      </c>
      <c r="AAB264">
        <v>0.48808596199999998</v>
      </c>
      <c r="AAC264">
        <v>0.488038056</v>
      </c>
      <c r="AAD264">
        <v>0.48803245099999998</v>
      </c>
      <c r="AAE264">
        <v>0.48811595899999999</v>
      </c>
      <c r="AAF264">
        <v>0.48831597599999998</v>
      </c>
      <c r="AAG264">
        <v>0.48834675599999999</v>
      </c>
      <c r="AAH264">
        <v>0.48822680099999999</v>
      </c>
      <c r="AAI264">
        <v>0.48825510599999999</v>
      </c>
      <c r="AAJ264">
        <v>0.48850419</v>
      </c>
      <c r="AAK264">
        <v>0.48862596000000003</v>
      </c>
      <c r="AAL264">
        <v>0.48865999500000001</v>
      </c>
      <c r="AAM264">
        <v>0.48871566700000002</v>
      </c>
      <c r="AAN264">
        <v>0.48849933600000001</v>
      </c>
      <c r="AAO264">
        <v>0.48840192599999999</v>
      </c>
      <c r="AAP264">
        <v>0.48848393099999998</v>
      </c>
      <c r="AAQ264">
        <v>0.48842278</v>
      </c>
      <c r="AAR264">
        <v>0.48847284699999999</v>
      </c>
      <c r="AAS264">
        <v>0.48861853900000002</v>
      </c>
      <c r="AAT264">
        <v>0.48856158300000002</v>
      </c>
      <c r="AAU264">
        <v>0.48834077399999998</v>
      </c>
      <c r="AAV264">
        <v>0.48820826499999997</v>
      </c>
      <c r="AAW264">
        <v>0.48830532999999998</v>
      </c>
      <c r="AAX264">
        <v>0.48841789499999999</v>
      </c>
      <c r="AAY264">
        <v>0.48849501499999998</v>
      </c>
      <c r="AAZ264">
        <v>0.48851073299999997</v>
      </c>
      <c r="ABA264">
        <v>0.48832374099999998</v>
      </c>
      <c r="ABB264">
        <v>0.48817159900000001</v>
      </c>
      <c r="ABC264">
        <v>0.488209016</v>
      </c>
      <c r="ABD264">
        <v>0.48831832400000003</v>
      </c>
      <c r="ABE264">
        <v>0.48836300599999999</v>
      </c>
      <c r="ABF264">
        <v>0.48832518200000002</v>
      </c>
      <c r="ABG264">
        <v>0.48822670699999998</v>
      </c>
      <c r="ABH264">
        <v>0.48808702599999998</v>
      </c>
      <c r="ABI264">
        <v>0.48801181599999999</v>
      </c>
      <c r="ABJ264">
        <v>0.48809372699999998</v>
      </c>
      <c r="ABK264">
        <v>0.48817206899999999</v>
      </c>
      <c r="ABL264">
        <v>0.488158855</v>
      </c>
      <c r="ABM264">
        <v>0.488116991</v>
      </c>
      <c r="ABN264">
        <v>0.48791146299999999</v>
      </c>
      <c r="ABO264">
        <v>0.487681011</v>
      </c>
      <c r="ABP264">
        <v>0.48765195300000003</v>
      </c>
      <c r="ABQ264">
        <v>0.48772246699999999</v>
      </c>
      <c r="ABR264">
        <v>0.48783315300000002</v>
      </c>
      <c r="ABS264">
        <v>0.48788632100000001</v>
      </c>
      <c r="ABT264">
        <v>0.48780425300000002</v>
      </c>
      <c r="ABU264">
        <v>0.48774623299999997</v>
      </c>
      <c r="ABV264">
        <v>0.48777024800000002</v>
      </c>
      <c r="ABW264">
        <v>0.48771730099999999</v>
      </c>
      <c r="ABX264">
        <v>0.48762245799999998</v>
      </c>
      <c r="ABY264">
        <v>0.48744125799999999</v>
      </c>
      <c r="ABZ264">
        <v>0.48725154199999998</v>
      </c>
      <c r="ACA264">
        <v>0.48721550299999999</v>
      </c>
      <c r="ACB264">
        <v>0.48723131600000003</v>
      </c>
      <c r="ACC264">
        <v>0.48728128799999998</v>
      </c>
      <c r="ACD264">
        <v>0.48727249</v>
      </c>
      <c r="ACE264">
        <v>0.48709320099999998</v>
      </c>
      <c r="ACF264">
        <v>0.48694315599999999</v>
      </c>
      <c r="ACG264">
        <v>0.486913504</v>
      </c>
      <c r="ACH264">
        <v>0.486875367</v>
      </c>
      <c r="ACI264">
        <v>0.48669247700000001</v>
      </c>
      <c r="ACJ264">
        <v>0.48647404799999999</v>
      </c>
      <c r="ACK264">
        <v>0.48642238399999999</v>
      </c>
      <c r="ACL264">
        <v>0.48655101099999998</v>
      </c>
      <c r="ACM264">
        <v>0.48660668299999998</v>
      </c>
      <c r="ACN264">
        <v>0.48638759599999998</v>
      </c>
      <c r="ACO264">
        <v>0.48613820099999999</v>
      </c>
      <c r="ACP264">
        <v>0.48591025300000001</v>
      </c>
      <c r="ACQ264">
        <v>0.48572639200000001</v>
      </c>
      <c r="ACR264">
        <v>0.48578582199999998</v>
      </c>
      <c r="ACS264">
        <v>0.48584481200000001</v>
      </c>
      <c r="ACT264">
        <v>0.48553777199999998</v>
      </c>
      <c r="ACU264">
        <v>0.48518439099999999</v>
      </c>
      <c r="ACV264">
        <v>0.48507270299999999</v>
      </c>
      <c r="ACW264">
        <v>0.48504984499999998</v>
      </c>
      <c r="ACX264">
        <v>0.48493036</v>
      </c>
      <c r="ACY264">
        <v>0.48474822099999998</v>
      </c>
      <c r="ACZ264">
        <v>0.48457920199999999</v>
      </c>
      <c r="ADA264">
        <v>0.484421298</v>
      </c>
      <c r="ADB264">
        <v>0.48426361400000001</v>
      </c>
      <c r="ADC264">
        <v>0.48407633999999999</v>
      </c>
      <c r="ADD264">
        <v>0.48383702699999998</v>
      </c>
      <c r="ADE264">
        <v>0.483501556</v>
      </c>
      <c r="ADF264">
        <v>0.48320860500000001</v>
      </c>
      <c r="ADG264">
        <v>0.48305242300000001</v>
      </c>
      <c r="ADH264">
        <v>0.48288155700000002</v>
      </c>
      <c r="ADI264">
        <v>0.482476919</v>
      </c>
      <c r="ADJ264">
        <v>0.48208239400000003</v>
      </c>
      <c r="ADK264">
        <v>0.481632167</v>
      </c>
      <c r="ADL264">
        <v>0.48112895999999999</v>
      </c>
      <c r="ADM264">
        <v>0.48063661800000002</v>
      </c>
      <c r="ADN264">
        <v>0.48018244500000001</v>
      </c>
      <c r="ADO264">
        <v>0.47959175399999998</v>
      </c>
      <c r="ADP264">
        <v>0.47885966099999999</v>
      </c>
      <c r="ADQ264">
        <v>0.47817487800000003</v>
      </c>
      <c r="ADR264">
        <v>0.47752713899999999</v>
      </c>
      <c r="ADS264">
        <v>0.47678928399999998</v>
      </c>
      <c r="ADT264">
        <v>0.47590323200000001</v>
      </c>
      <c r="ADU264">
        <v>0.47508662800000001</v>
      </c>
      <c r="ADV264">
        <v>0.47435005800000002</v>
      </c>
      <c r="ADW264">
        <v>0.47358505499999998</v>
      </c>
      <c r="ADX264">
        <v>0.47245023400000002</v>
      </c>
      <c r="ADY264">
        <v>0.47131923199999998</v>
      </c>
      <c r="ADZ264">
        <v>0.47029656800000003</v>
      </c>
      <c r="AEA264">
        <v>0.46926820600000002</v>
      </c>
      <c r="AEB264">
        <v>0.46817850300000002</v>
      </c>
      <c r="AEC264">
        <v>0.467106617</v>
      </c>
      <c r="AED264">
        <v>0.46599540499999997</v>
      </c>
      <c r="AEE264">
        <v>0.46484846600000002</v>
      </c>
      <c r="AEF264">
        <v>0.46384847099999998</v>
      </c>
      <c r="AEG264">
        <v>0.46294770299999999</v>
      </c>
      <c r="AEH264">
        <v>0.46194332500000002</v>
      </c>
      <c r="AEI264">
        <v>0.46087860899999999</v>
      </c>
      <c r="AEJ264">
        <v>0.45994424299999997</v>
      </c>
      <c r="AEK264">
        <v>0.45924477600000002</v>
      </c>
      <c r="AEL264">
        <v>0.45850833099999999</v>
      </c>
      <c r="AEM264">
        <v>0.45766479999999998</v>
      </c>
      <c r="AEN264">
        <v>0.45684218399999998</v>
      </c>
      <c r="AEO264">
        <v>0.45640135100000001</v>
      </c>
      <c r="AEP264">
        <v>0.45598641099999998</v>
      </c>
      <c r="AEQ264">
        <v>0.455313527</v>
      </c>
      <c r="AER264">
        <v>0.454577175</v>
      </c>
      <c r="AES264">
        <v>0.45422510900000002</v>
      </c>
      <c r="AET264">
        <v>0.45406473200000003</v>
      </c>
      <c r="AEU264">
        <v>0.45381114</v>
      </c>
      <c r="AEV264">
        <v>0.45343280400000002</v>
      </c>
      <c r="AEW264">
        <v>0.45306411099999999</v>
      </c>
      <c r="AEX264">
        <v>0.45277651499999999</v>
      </c>
      <c r="AEY264">
        <v>0.45262725300000001</v>
      </c>
      <c r="AEZ264">
        <v>0.45265643500000002</v>
      </c>
      <c r="AFA264">
        <v>0.45255354599999997</v>
      </c>
      <c r="AFB264">
        <v>0.45207423000000002</v>
      </c>
      <c r="AFC264">
        <v>0.45167569800000001</v>
      </c>
      <c r="AFD264">
        <v>0.45185752400000001</v>
      </c>
      <c r="AFE264">
        <v>0.45202431999999998</v>
      </c>
      <c r="AFF264">
        <v>0.451752661</v>
      </c>
      <c r="AFG264">
        <v>0.45146631799999998</v>
      </c>
      <c r="AFH264">
        <v>0.45142780500000002</v>
      </c>
      <c r="AFI264">
        <v>0.45142417299999998</v>
      </c>
      <c r="AFJ264">
        <v>0.45131142000000002</v>
      </c>
      <c r="AFK264">
        <v>0.45116256500000002</v>
      </c>
      <c r="AFL264">
        <v>0.45101737400000003</v>
      </c>
      <c r="AFM264">
        <v>0.45088038600000002</v>
      </c>
      <c r="AFN264">
        <v>0.45082111400000002</v>
      </c>
      <c r="AFO264">
        <v>0.45082631099999998</v>
      </c>
      <c r="AFP264">
        <v>0.45070817299999999</v>
      </c>
      <c r="AFQ264">
        <v>0.45041158999999997</v>
      </c>
      <c r="AFR264">
        <v>0.45021739700000002</v>
      </c>
      <c r="AFS264">
        <v>0.45027175400000002</v>
      </c>
      <c r="AFT264">
        <v>0.45028005199999999</v>
      </c>
      <c r="AFU264">
        <v>0.45007865600000002</v>
      </c>
      <c r="AFV264">
        <v>0.449893824</v>
      </c>
      <c r="AFW264">
        <v>0.449946709</v>
      </c>
      <c r="AFX264">
        <v>0.44999940700000002</v>
      </c>
      <c r="AFY264">
        <v>0.449839875</v>
      </c>
      <c r="AFZ264">
        <v>0.449671983</v>
      </c>
      <c r="AGA264">
        <v>0.44968366199999998</v>
      </c>
      <c r="AGB264">
        <v>0.44972327099999998</v>
      </c>
      <c r="AGC264">
        <v>0.4497507</v>
      </c>
      <c r="AGD264">
        <v>0.449785518</v>
      </c>
      <c r="AGE264">
        <v>0.44981476300000001</v>
      </c>
      <c r="AGF264">
        <v>0.44983308</v>
      </c>
      <c r="AGG264">
        <v>0.449874881</v>
      </c>
      <c r="AGH264">
        <v>0.44993788000000001</v>
      </c>
      <c r="AGI264">
        <v>0.44998747700000002</v>
      </c>
      <c r="AGJ264">
        <v>0.45003125100000002</v>
      </c>
      <c r="AGK264">
        <v>0.45009058600000001</v>
      </c>
      <c r="AGL264">
        <v>0.45016407400000003</v>
      </c>
      <c r="AGM264">
        <v>0.45022848100000001</v>
      </c>
      <c r="AGN264">
        <v>0.45028938200000002</v>
      </c>
      <c r="AGO264">
        <v>0.45035707800000002</v>
      </c>
      <c r="AGP264">
        <v>0.45050981499999998</v>
      </c>
      <c r="AGQ264">
        <v>0.45066223900000002</v>
      </c>
      <c r="AGR264">
        <v>0.450757144</v>
      </c>
      <c r="AGS264">
        <v>0.45084898099999998</v>
      </c>
      <c r="AGT264">
        <v>0.45103447000000002</v>
      </c>
      <c r="AGU264">
        <v>0.45124165799999999</v>
      </c>
      <c r="AGV264">
        <v>0.451285775</v>
      </c>
      <c r="AGW264">
        <v>0.45125797099999998</v>
      </c>
      <c r="AGX264">
        <v>0.45137983599999998</v>
      </c>
      <c r="AGY264">
        <v>0.45160828400000003</v>
      </c>
      <c r="AGZ264">
        <v>0.45174336199999998</v>
      </c>
      <c r="AHA264">
        <v>0.45177526800000001</v>
      </c>
      <c r="AHB264">
        <v>0.45187731199999998</v>
      </c>
      <c r="AHC264">
        <v>0.45210028099999999</v>
      </c>
      <c r="AHD264">
        <v>0.45227806799999998</v>
      </c>
      <c r="AHE264">
        <v>0.45232735200000002</v>
      </c>
      <c r="AHF264">
        <v>0.452407791</v>
      </c>
      <c r="AHG264">
        <v>0.45266642400000001</v>
      </c>
      <c r="AHH264">
        <v>0.45291976499999997</v>
      </c>
      <c r="AHI264">
        <v>0.45304134699999998</v>
      </c>
      <c r="AHJ264">
        <v>0.45316286700000002</v>
      </c>
      <c r="AHK264">
        <v>0.45335299099999998</v>
      </c>
      <c r="AHL264">
        <v>0.45354931300000001</v>
      </c>
      <c r="AHM264">
        <v>0.45357884100000001</v>
      </c>
      <c r="AHN264">
        <v>0.45357104399999998</v>
      </c>
      <c r="AHO264">
        <v>0.45373862300000001</v>
      </c>
      <c r="AHP264">
        <v>0.45397690299999999</v>
      </c>
      <c r="AHQ264">
        <v>0.45406939699999999</v>
      </c>
      <c r="AHR264">
        <v>0.45406924100000001</v>
      </c>
      <c r="AHS264">
        <v>0.45416627500000001</v>
      </c>
      <c r="AHT264">
        <v>0.45435151400000001</v>
      </c>
      <c r="AHU264">
        <v>0.45447957700000002</v>
      </c>
      <c r="AHV264">
        <v>0.45453747300000003</v>
      </c>
      <c r="AHW264">
        <v>0.45459423999999998</v>
      </c>
      <c r="AHX264">
        <v>0.45462721099999998</v>
      </c>
      <c r="AHY264">
        <v>0.45470423700000001</v>
      </c>
      <c r="AHZ264">
        <v>0.45499674899999998</v>
      </c>
      <c r="AIA264">
        <v>0.45525156100000003</v>
      </c>
      <c r="AIB264">
        <v>0.45508238499999998</v>
      </c>
      <c r="AIC264">
        <v>0.454916247</v>
      </c>
      <c r="AID264">
        <v>0.45523809700000001</v>
      </c>
      <c r="AIE264">
        <v>0.455572755</v>
      </c>
      <c r="AIF264">
        <v>0.45541124999999999</v>
      </c>
      <c r="AIG264">
        <v>0.45517988999999998</v>
      </c>
      <c r="AIH264">
        <v>0.45537640000000001</v>
      </c>
      <c r="AII264">
        <v>0.45569981599999998</v>
      </c>
      <c r="AIJ264">
        <v>0.45572705800000002</v>
      </c>
      <c r="AIK264">
        <v>0.45560256300000002</v>
      </c>
      <c r="AIL264">
        <v>0.45561211299999999</v>
      </c>
      <c r="AIM264">
        <v>0.45573720200000001</v>
      </c>
      <c r="AIN264">
        <v>0.455795004</v>
      </c>
      <c r="AIO264">
        <v>0.45576441299999998</v>
      </c>
      <c r="AIP264">
        <v>0.45574650300000003</v>
      </c>
      <c r="AIQ264">
        <v>0.45576275300000002</v>
      </c>
      <c r="AIR264">
        <v>0.455785422</v>
      </c>
      <c r="AIS264">
        <v>0.45580693300000003</v>
      </c>
      <c r="AIT264">
        <v>0.45580489800000001</v>
      </c>
      <c r="AIU264">
        <v>0.45573084699999999</v>
      </c>
      <c r="AIV264">
        <v>0.45567235699999997</v>
      </c>
      <c r="AIW264">
        <v>0.45567392200000001</v>
      </c>
      <c r="AIX264">
        <v>0.455665969</v>
      </c>
      <c r="AIY264">
        <v>0.45560885699999998</v>
      </c>
      <c r="AIZ264">
        <v>0.45555656700000002</v>
      </c>
      <c r="AJA264">
        <v>0.45540526999999997</v>
      </c>
      <c r="AJB264">
        <v>0.45522720100000003</v>
      </c>
      <c r="AJC264">
        <v>0.45519852</v>
      </c>
      <c r="AJD264">
        <v>0.45521599200000001</v>
      </c>
      <c r="AJE264">
        <v>0.45506034299999998</v>
      </c>
      <c r="AJF264">
        <v>0.45483339699999997</v>
      </c>
      <c r="AJG264">
        <v>0.45473323199999999</v>
      </c>
      <c r="AJH264">
        <v>0.45471209600000001</v>
      </c>
      <c r="AJI264">
        <v>0.45456446299999997</v>
      </c>
      <c r="AJJ264">
        <v>0.45429386999999999</v>
      </c>
      <c r="AJK264">
        <v>0.45408971799999998</v>
      </c>
      <c r="AJL264">
        <v>0.45398413599999998</v>
      </c>
      <c r="AJM264">
        <v>0.45383531300000002</v>
      </c>
      <c r="AJN264">
        <v>0.453599945</v>
      </c>
      <c r="AJO264">
        <v>0.45338107700000002</v>
      </c>
      <c r="AJP264">
        <v>0.45321925899999999</v>
      </c>
      <c r="AJQ264">
        <v>0.45304582500000001</v>
      </c>
      <c r="AJR264">
        <v>0.45275015099999999</v>
      </c>
      <c r="AJS264">
        <v>0.452445021</v>
      </c>
      <c r="AJT264">
        <v>0.45227747299999999</v>
      </c>
      <c r="AJU264">
        <v>0.45211052000000002</v>
      </c>
      <c r="AJV264">
        <v>0.45172219499999999</v>
      </c>
      <c r="AJW264">
        <v>0.45130716100000001</v>
      </c>
      <c r="AJX264">
        <v>0.45099551900000001</v>
      </c>
      <c r="AJY264">
        <v>0.450710428</v>
      </c>
      <c r="AJZ264">
        <v>0.45041087099999999</v>
      </c>
      <c r="AKA264">
        <v>0.45008310200000001</v>
      </c>
      <c r="AKB264">
        <v>0.44969894199999999</v>
      </c>
      <c r="AKC264">
        <v>0.44931882000000001</v>
      </c>
      <c r="AKD264">
        <v>0.44888600200000001</v>
      </c>
      <c r="AKE264">
        <v>0.44839688599999999</v>
      </c>
      <c r="AKF264">
        <v>0.44799096399999999</v>
      </c>
      <c r="AKG264">
        <v>0.44768044800000001</v>
      </c>
      <c r="AKH264">
        <v>0.44721923000000002</v>
      </c>
      <c r="AKI264">
        <v>0.44654149199999998</v>
      </c>
      <c r="AKJ264">
        <v>0.445998646</v>
      </c>
      <c r="AKK264">
        <v>0.445726236</v>
      </c>
      <c r="AKL264">
        <v>0.44531574299999999</v>
      </c>
      <c r="AKM264">
        <v>0.44451676800000001</v>
      </c>
      <c r="AKN264">
        <v>0.44378054099999997</v>
      </c>
      <c r="AKO264">
        <v>0.443346564</v>
      </c>
      <c r="AKP264">
        <v>0.44287391799999998</v>
      </c>
      <c r="AKQ264">
        <v>0.44197947399999998</v>
      </c>
      <c r="AKR264">
        <v>0.44109993400000003</v>
      </c>
      <c r="AKS264">
        <v>0.44055232900000002</v>
      </c>
      <c r="AKT264">
        <v>0.44002100399999999</v>
      </c>
      <c r="AKU264">
        <v>0.43910955800000001</v>
      </c>
      <c r="AKV264">
        <v>0.43816204199999997</v>
      </c>
      <c r="AKW264">
        <v>0.43742055400000002</v>
      </c>
      <c r="AKX264">
        <v>0.436711287</v>
      </c>
      <c r="AKY264">
        <v>0.43579620899999999</v>
      </c>
      <c r="AKZ264">
        <v>0.43482965499999998</v>
      </c>
      <c r="ALA264">
        <v>0.43387177500000002</v>
      </c>
      <c r="ALB264">
        <v>0.43290938600000001</v>
      </c>
      <c r="ALC264">
        <v>0.431899435</v>
      </c>
      <c r="ALD264">
        <v>0.43089208099999998</v>
      </c>
      <c r="ALE264">
        <v>0.42989659600000002</v>
      </c>
      <c r="ALF264">
        <v>0.42886172</v>
      </c>
      <c r="ALG264">
        <v>0.42777258200000001</v>
      </c>
      <c r="ALH264">
        <v>0.42665867600000001</v>
      </c>
      <c r="ALI264">
        <v>0.42555535300000003</v>
      </c>
      <c r="ALJ264">
        <v>0.42444376499999997</v>
      </c>
      <c r="ALK264">
        <v>0.42332644699999999</v>
      </c>
      <c r="ALL264">
        <v>0.422141182</v>
      </c>
      <c r="ALM264">
        <v>0.42097717899999998</v>
      </c>
      <c r="ALN264">
        <v>0.41993397399999999</v>
      </c>
      <c r="ALO264">
        <v>0.41888604200000001</v>
      </c>
      <c r="ALP264">
        <v>0.41756131600000002</v>
      </c>
      <c r="ALQ264">
        <v>0.41624044100000002</v>
      </c>
      <c r="ALR264">
        <v>0.41510148600000002</v>
      </c>
      <c r="ALS264">
        <v>0.414004708</v>
      </c>
      <c r="ALT264">
        <v>0.41289249300000003</v>
      </c>
      <c r="ALU264">
        <v>0.41176606300000002</v>
      </c>
      <c r="ALV264">
        <v>0.41058430600000001</v>
      </c>
      <c r="ALW264">
        <v>0.40943414099999997</v>
      </c>
      <c r="ALX264">
        <v>0.40834797699999997</v>
      </c>
      <c r="ALY264">
        <v>0.40724722299999999</v>
      </c>
      <c r="ALZ264">
        <v>0.40607251</v>
      </c>
      <c r="AMA264">
        <v>0.40492510199999998</v>
      </c>
      <c r="AMB264">
        <v>0.40383342700000002</v>
      </c>
      <c r="AMC264">
        <v>0.402732547</v>
      </c>
      <c r="AMD264">
        <v>0.40155692599999998</v>
      </c>
      <c r="AME264">
        <v>0.40035597499999998</v>
      </c>
      <c r="AMF264">
        <v>0.39923176700000002</v>
      </c>
      <c r="AMG264">
        <v>0.39816417100000001</v>
      </c>
      <c r="AMH264">
        <v>0.39699916499999999</v>
      </c>
      <c r="AMI264">
        <v>0.39571304699999998</v>
      </c>
      <c r="AMJ264">
        <v>0.394477246</v>
      </c>
      <c r="AMK264">
        <v>0.39332642299999998</v>
      </c>
      <c r="AML264">
        <v>0.39210292699999999</v>
      </c>
      <c r="AMM264">
        <v>0.39061766799999997</v>
      </c>
      <c r="AMN264">
        <v>0.38917013900000003</v>
      </c>
      <c r="AMO264">
        <v>0.38783382700000002</v>
      </c>
      <c r="AMP264">
        <v>0.38644388099999999</v>
      </c>
      <c r="AMQ264">
        <v>0.384644879</v>
      </c>
      <c r="AMR264">
        <v>0.38286786</v>
      </c>
      <c r="AMS264">
        <v>0.38113933999999999</v>
      </c>
      <c r="AMT264">
        <v>0.37940885000000002</v>
      </c>
      <c r="AMU264">
        <v>0.37722011599999999</v>
      </c>
      <c r="AMV264">
        <v>0.37498554099999998</v>
      </c>
      <c r="AMW264">
        <v>0.37265192800000002</v>
      </c>
      <c r="AMX264">
        <v>0.37035538699999998</v>
      </c>
      <c r="AMY264">
        <v>0.36762803300000002</v>
      </c>
      <c r="AMZ264">
        <v>0.36480395799999998</v>
      </c>
      <c r="ANA264">
        <v>0.36169663800000001</v>
      </c>
      <c r="ANB264">
        <v>0.35856026200000002</v>
      </c>
      <c r="ANC264">
        <v>0.35507874</v>
      </c>
      <c r="AND264">
        <v>0.35138730499999998</v>
      </c>
      <c r="ANE264">
        <v>0.347372454</v>
      </c>
      <c r="ANF264">
        <v>0.34325659200000003</v>
      </c>
      <c r="ANG264">
        <v>0.33881897300000002</v>
      </c>
      <c r="ANH264">
        <v>0.33412309699999998</v>
      </c>
      <c r="ANI264">
        <v>0.32925225400000002</v>
      </c>
      <c r="ANJ264">
        <v>0.324262614</v>
      </c>
      <c r="ANK264">
        <v>0.31909030300000002</v>
      </c>
      <c r="ANL264">
        <v>0.31350800000000001</v>
      </c>
      <c r="ANM264">
        <v>0.30783908900000001</v>
      </c>
      <c r="ANN264">
        <v>0.30214403400000001</v>
      </c>
      <c r="ANO264">
        <v>0.29633822799999998</v>
      </c>
      <c r="ANP264">
        <v>0.29021971600000002</v>
      </c>
      <c r="ANQ264">
        <v>0.28415105200000002</v>
      </c>
      <c r="ANR264">
        <v>0.278177167</v>
      </c>
      <c r="ANS264">
        <v>0.272238759</v>
      </c>
      <c r="ANT264">
        <v>0.26610120900000001</v>
      </c>
      <c r="ANU264">
        <v>0.26000398899999999</v>
      </c>
      <c r="ANV264">
        <v>0.25421122499999999</v>
      </c>
      <c r="ANW264">
        <v>0.24845525299999999</v>
      </c>
      <c r="ANX264">
        <v>0.24274723300000001</v>
      </c>
      <c r="ANY264">
        <v>0.237105345</v>
      </c>
      <c r="ANZ264">
        <v>0.231864337</v>
      </c>
      <c r="AOA264">
        <v>0.22670309399999999</v>
      </c>
      <c r="AOB264">
        <v>0.221837918</v>
      </c>
      <c r="AOC264">
        <v>0.21701928600000001</v>
      </c>
      <c r="AOD264">
        <v>0.21259272000000001</v>
      </c>
      <c r="AOE264">
        <v>0.208257474</v>
      </c>
      <c r="AOF264">
        <v>0.20422643500000001</v>
      </c>
      <c r="AOG264">
        <v>0.200346318</v>
      </c>
      <c r="AOH264">
        <v>0.19682258699999999</v>
      </c>
      <c r="AOI264">
        <v>0.19338606</v>
      </c>
      <c r="AOJ264">
        <v>0.190296728</v>
      </c>
      <c r="AOK264">
        <v>0.187361575</v>
      </c>
      <c r="AOL264">
        <v>0.184617641</v>
      </c>
      <c r="AOM264">
        <v>0.18201662900000001</v>
      </c>
      <c r="AON264">
        <v>0.17964519100000001</v>
      </c>
      <c r="AOO264">
        <v>0.177477044</v>
      </c>
      <c r="AOP264">
        <v>0.17543082400000001</v>
      </c>
      <c r="AOQ264">
        <v>0.17348049500000001</v>
      </c>
      <c r="AOR264">
        <v>0.17171150600000001</v>
      </c>
      <c r="AOS264">
        <v>0.17016537700000001</v>
      </c>
      <c r="AOT264">
        <v>0.16866231700000001</v>
      </c>
      <c r="AOU264">
        <v>0.167228455</v>
      </c>
      <c r="AOV264">
        <v>0.165900191</v>
      </c>
      <c r="AOW264">
        <v>0.16479992099999999</v>
      </c>
      <c r="AOX264">
        <v>0.163735503</v>
      </c>
      <c r="AOY264">
        <v>0.16276675700000001</v>
      </c>
      <c r="AOZ264">
        <v>0.161845981</v>
      </c>
      <c r="APA264">
        <v>0.161013503</v>
      </c>
      <c r="APB264">
        <v>0.16019794900000001</v>
      </c>
      <c r="APC264">
        <v>0.159585481</v>
      </c>
      <c r="APD264">
        <v>0.158999001</v>
      </c>
      <c r="APE264">
        <v>0.15839365699999999</v>
      </c>
      <c r="APF264">
        <v>0.15779127100000001</v>
      </c>
      <c r="APG264">
        <v>0.15744095899999999</v>
      </c>
      <c r="APH264">
        <v>0.15714647400000001</v>
      </c>
      <c r="API264">
        <v>0.15679331099999999</v>
      </c>
      <c r="APJ264">
        <v>0.15640169900000001</v>
      </c>
      <c r="APK264">
        <v>0.156184616</v>
      </c>
      <c r="APL264">
        <v>0.15603018799999999</v>
      </c>
      <c r="APM264">
        <v>0.155827306</v>
      </c>
      <c r="APN264">
        <v>0.155594238</v>
      </c>
      <c r="APO264">
        <v>0.15553722</v>
      </c>
      <c r="APP264">
        <v>0.15553534199999999</v>
      </c>
      <c r="APQ264">
        <v>0.155480594</v>
      </c>
      <c r="APR264">
        <v>0.15538761400000001</v>
      </c>
      <c r="APS264">
        <v>0.15541643699999999</v>
      </c>
      <c r="APT264">
        <v>0.155487921</v>
      </c>
      <c r="APU264">
        <v>0.15552912599999999</v>
      </c>
      <c r="APV264">
        <v>0.155579037</v>
      </c>
      <c r="APW264">
        <v>0.15568984899999999</v>
      </c>
      <c r="APX264">
        <v>0.155822342</v>
      </c>
      <c r="APY264">
        <v>0.15597450099999999</v>
      </c>
      <c r="APZ264">
        <v>0.15615538800000001</v>
      </c>
      <c r="AQA264">
        <v>0.15636240300000001</v>
      </c>
      <c r="AQB264">
        <v>0.156573192</v>
      </c>
      <c r="AQC264">
        <v>0.15683043099999999</v>
      </c>
      <c r="AQD264">
        <v>0.15713336899999999</v>
      </c>
      <c r="AQE264">
        <v>0.157447737</v>
      </c>
      <c r="AQF264">
        <v>0.157787858</v>
      </c>
      <c r="AQG264">
        <v>0.158181349</v>
      </c>
      <c r="AQH264">
        <v>0.15865570300000001</v>
      </c>
      <c r="AQI264">
        <v>0.159151019</v>
      </c>
      <c r="AQJ264">
        <v>0.159677552</v>
      </c>
      <c r="AQK264">
        <v>0.160272784</v>
      </c>
      <c r="AQL264">
        <v>0.16101569499999999</v>
      </c>
      <c r="AQM264">
        <v>0.16177128800000001</v>
      </c>
      <c r="AQN264">
        <v>0.16252554999999999</v>
      </c>
      <c r="AQO264">
        <v>0.16330650499999999</v>
      </c>
      <c r="AQP264">
        <v>0.16426737599999999</v>
      </c>
      <c r="AQQ264">
        <v>0.16523560500000001</v>
      </c>
      <c r="AQR264">
        <v>0.16613746900000001</v>
      </c>
      <c r="AQS264">
        <v>0.167074261</v>
      </c>
      <c r="AQT264">
        <v>0.168198876</v>
      </c>
      <c r="AQU264">
        <v>0.169340195</v>
      </c>
      <c r="AQV264">
        <v>0.17046930199999999</v>
      </c>
      <c r="AQW264">
        <v>0.17159739099999999</v>
      </c>
      <c r="AQX264">
        <v>0.17282987299999999</v>
      </c>
      <c r="AQY264">
        <v>0.17408414899999999</v>
      </c>
      <c r="AQZ264">
        <v>0.17528932699999999</v>
      </c>
      <c r="ARA264">
        <v>0.17649619699999999</v>
      </c>
      <c r="ARB264">
        <v>0.177810418</v>
      </c>
      <c r="ARC264">
        <v>0.17913793</v>
      </c>
      <c r="ARD264">
        <v>0.18043859300000001</v>
      </c>
      <c r="ARE264">
        <v>0.18174504799999999</v>
      </c>
      <c r="ARF264">
        <v>0.18313934900000001</v>
      </c>
      <c r="ARG264">
        <v>0.18455407900000001</v>
      </c>
      <c r="ARH264">
        <v>0.18591196400000001</v>
      </c>
      <c r="ARI264">
        <v>0.18724877600000001</v>
      </c>
      <c r="ARJ264">
        <v>0.188670332</v>
      </c>
      <c r="ARK264">
        <v>0.190124562</v>
      </c>
      <c r="ARL264">
        <v>0.19154990799999999</v>
      </c>
      <c r="ARM264">
        <v>0.192943894</v>
      </c>
      <c r="ARN264">
        <v>0.19434489399999999</v>
      </c>
      <c r="ARO264">
        <v>0.195812182</v>
      </c>
      <c r="ARP264">
        <v>0.19725622000000001</v>
      </c>
      <c r="ARQ264">
        <v>0.19862252699999999</v>
      </c>
      <c r="ARR264">
        <v>0.20007592799999999</v>
      </c>
      <c r="ARS264">
        <v>0.20162058499999999</v>
      </c>
      <c r="ART264">
        <v>0.20308654100000001</v>
      </c>
      <c r="ARU264">
        <v>0.204467816</v>
      </c>
      <c r="ARV264">
        <v>0.20596804199999999</v>
      </c>
      <c r="ARW264">
        <v>0.20759997999999999</v>
      </c>
      <c r="ARX264">
        <v>0.20911735000000001</v>
      </c>
      <c r="ARY264">
        <v>0.21049403699999999</v>
      </c>
      <c r="ARZ264">
        <v>0.21196638100000001</v>
      </c>
      <c r="ASA264">
        <v>0.213560903</v>
      </c>
      <c r="ASB264">
        <v>0.21506366499999999</v>
      </c>
      <c r="ASC264">
        <v>0.21644475099999999</v>
      </c>
      <c r="ASD264">
        <v>0.217916202</v>
      </c>
      <c r="ASE264">
        <v>0.21955592199999999</v>
      </c>
      <c r="ASF264">
        <v>0.22108744399999999</v>
      </c>
      <c r="ASG264">
        <v>0.22238718399999999</v>
      </c>
      <c r="ASH264">
        <v>0.223789813</v>
      </c>
      <c r="ASI264">
        <v>0.22538744899999999</v>
      </c>
      <c r="ASJ264">
        <v>0.22692631399999999</v>
      </c>
      <c r="ASK264">
        <v>0.22832828499999999</v>
      </c>
      <c r="ASL264">
        <v>0.22971629099999999</v>
      </c>
      <c r="ASM264">
        <v>0.23118033700000001</v>
      </c>
      <c r="ASN264">
        <v>0.23266558200000001</v>
      </c>
      <c r="ASO264">
        <v>0.234089189</v>
      </c>
      <c r="ASP264">
        <v>0.23551292200000001</v>
      </c>
      <c r="ASQ264">
        <v>0.236957743</v>
      </c>
      <c r="ASR264">
        <v>0.23840929599999999</v>
      </c>
      <c r="ASS264">
        <v>0.23987451600000001</v>
      </c>
      <c r="AST264">
        <v>0.24131634699999999</v>
      </c>
      <c r="ASU264">
        <v>0.24265140499999999</v>
      </c>
      <c r="ASV264">
        <v>0.24397430000000001</v>
      </c>
      <c r="ASW264">
        <v>0.245340012</v>
      </c>
      <c r="ASX264">
        <v>0.246753584</v>
      </c>
      <c r="ASY264">
        <v>0.248153755</v>
      </c>
      <c r="ASZ264">
        <v>0.24949291500000001</v>
      </c>
      <c r="ATA264">
        <v>0.25079263899999998</v>
      </c>
      <c r="ATB264">
        <v>0.25211354400000002</v>
      </c>
      <c r="ATC264">
        <v>0.25341298600000001</v>
      </c>
      <c r="ATD264">
        <v>0.25471253700000002</v>
      </c>
      <c r="ATE264">
        <v>0.25599212799999999</v>
      </c>
      <c r="ATF264">
        <v>0.25727251699999998</v>
      </c>
      <c r="ATG264">
        <v>0.25856397399999997</v>
      </c>
      <c r="ATH264">
        <v>0.25984394</v>
      </c>
      <c r="ATI264">
        <v>0.26104255900000001</v>
      </c>
      <c r="ATJ264">
        <v>0.26223840700000001</v>
      </c>
      <c r="ATK264">
        <v>0.26349837999999998</v>
      </c>
      <c r="ATL264">
        <v>0.26475803999999997</v>
      </c>
      <c r="ATM264">
        <v>0.26590739099999999</v>
      </c>
      <c r="ATN264">
        <v>0.267053704</v>
      </c>
      <c r="ATO264">
        <v>0.26828095699999999</v>
      </c>
      <c r="ATP264">
        <v>0.26951034000000001</v>
      </c>
      <c r="ATQ264">
        <v>0.27060743100000001</v>
      </c>
      <c r="ATR264">
        <v>0.27168194699999998</v>
      </c>
      <c r="ATS264">
        <v>0.27286364200000002</v>
      </c>
      <c r="ATT264">
        <v>0.27408428800000001</v>
      </c>
      <c r="ATU264">
        <v>0.27522690700000002</v>
      </c>
      <c r="ATV264">
        <v>0.27632719100000003</v>
      </c>
      <c r="ATW264">
        <v>0.27737431000000001</v>
      </c>
      <c r="ATX264">
        <v>0.27842305699999997</v>
      </c>
      <c r="ATY264">
        <v>0.27947912899999999</v>
      </c>
      <c r="ATZ264">
        <v>0.280529629</v>
      </c>
      <c r="AUA264">
        <v>0.28152574200000002</v>
      </c>
      <c r="AUB264">
        <v>0.28254549400000001</v>
      </c>
      <c r="AUC264">
        <v>0.283566655</v>
      </c>
      <c r="AUD264">
        <v>0.28454000299999999</v>
      </c>
      <c r="AUE264">
        <v>0.28554463200000002</v>
      </c>
      <c r="AUF264">
        <v>0.28658373399999998</v>
      </c>
      <c r="AUG264">
        <v>0.28748284299999999</v>
      </c>
      <c r="AUH264">
        <v>0.288338492</v>
      </c>
      <c r="AUI264">
        <v>0.28930178899999998</v>
      </c>
      <c r="AUJ264">
        <v>0.290303757</v>
      </c>
      <c r="AUK264">
        <v>0.29116419500000001</v>
      </c>
      <c r="AUL264">
        <v>0.291998333</v>
      </c>
      <c r="AUM264">
        <v>0.29292465200000001</v>
      </c>
      <c r="AUN264">
        <v>0.29384896700000002</v>
      </c>
      <c r="AUO264">
        <v>0.29468736299999998</v>
      </c>
      <c r="AUP264">
        <v>0.29552284699999998</v>
      </c>
      <c r="AUQ264">
        <v>0.29637714900000001</v>
      </c>
      <c r="AUR264">
        <v>0.29724068799999998</v>
      </c>
      <c r="AUS264">
        <v>0.29808271600000003</v>
      </c>
      <c r="AUT264">
        <v>0.29891203100000002</v>
      </c>
      <c r="AUU264">
        <v>0.299729731</v>
      </c>
      <c r="AUV264">
        <v>0.300539477</v>
      </c>
      <c r="AUW264">
        <v>0.301326804</v>
      </c>
      <c r="AUX264">
        <v>0.30211682400000001</v>
      </c>
      <c r="AUY264">
        <v>0.30294209999999999</v>
      </c>
      <c r="AUZ264">
        <v>0.30379117300000003</v>
      </c>
      <c r="AVA264">
        <v>0.30460652399999999</v>
      </c>
      <c r="AVB264">
        <v>0.305382078</v>
      </c>
      <c r="AVC264">
        <v>0.30614720499999998</v>
      </c>
      <c r="AVD264">
        <v>0.30693794499999999</v>
      </c>
      <c r="AVE264">
        <v>0.30770576500000002</v>
      </c>
      <c r="AVF264">
        <v>0.30845993300000002</v>
      </c>
      <c r="AVG264">
        <v>0.309177749</v>
      </c>
      <c r="AVH264">
        <v>0.30987821799999998</v>
      </c>
      <c r="AVI264">
        <v>0.31063341900000002</v>
      </c>
      <c r="AVJ264">
        <v>0.31140527800000001</v>
      </c>
      <c r="AVK264">
        <v>0.31213204900000002</v>
      </c>
      <c r="AVL264">
        <v>0.31284422899999997</v>
      </c>
      <c r="AVM264">
        <v>0.31349441099999997</v>
      </c>
      <c r="AVN264">
        <v>0.314131349</v>
      </c>
      <c r="AVO264">
        <v>0.31484424900000002</v>
      </c>
      <c r="AVP264">
        <v>0.315574087</v>
      </c>
      <c r="AVQ264">
        <v>0.31616981900000002</v>
      </c>
      <c r="AVR264">
        <v>0.31669751200000001</v>
      </c>
      <c r="AVS264">
        <v>0.31734750699999997</v>
      </c>
      <c r="AVT264">
        <v>0.31809115399999999</v>
      </c>
      <c r="AVU264">
        <v>0.31874143100000002</v>
      </c>
      <c r="AVV264">
        <v>0.31929473600000002</v>
      </c>
      <c r="AVW264">
        <v>0.31984425300000002</v>
      </c>
      <c r="AVX264">
        <v>0.32046603499999998</v>
      </c>
      <c r="AVY264">
        <v>0.32111186600000002</v>
      </c>
      <c r="AVZ264">
        <v>0.321690001</v>
      </c>
      <c r="AWA264">
        <v>0.32224252399999997</v>
      </c>
      <c r="AWB264">
        <v>0.32284370299999998</v>
      </c>
      <c r="AWC264">
        <v>0.32344807800000003</v>
      </c>
      <c r="AWD264">
        <v>0.32399909700000001</v>
      </c>
      <c r="AWE264">
        <v>0.32448993500000001</v>
      </c>
      <c r="AWF264">
        <v>0.32500569800000001</v>
      </c>
      <c r="AWG264">
        <v>0.32555884699999998</v>
      </c>
      <c r="AWH264">
        <v>0.32610739300000002</v>
      </c>
      <c r="AWI264">
        <v>0.32660540199999999</v>
      </c>
      <c r="AWJ264">
        <v>0.32706026300000002</v>
      </c>
      <c r="AWK264">
        <v>0.32748634999999998</v>
      </c>
      <c r="AWL264">
        <v>0.32794925899999999</v>
      </c>
      <c r="AWM264">
        <v>0.32843561900000001</v>
      </c>
      <c r="AWN264">
        <v>0.32888021099999998</v>
      </c>
      <c r="AWO264">
        <v>0.32929909600000001</v>
      </c>
      <c r="AWP264">
        <v>0.32974475199999997</v>
      </c>
      <c r="AWQ264">
        <v>0.33022172</v>
      </c>
      <c r="AWR264">
        <v>0.33068287600000001</v>
      </c>
      <c r="AWS264">
        <v>0.33107959199999998</v>
      </c>
      <c r="AWT264">
        <v>0.331465599</v>
      </c>
      <c r="AWU264">
        <v>0.33187011199999999</v>
      </c>
      <c r="AWV264">
        <v>0.33231686500000002</v>
      </c>
      <c r="AWW264">
        <v>0.33271210899999998</v>
      </c>
      <c r="AWX264">
        <v>0.33300339899999998</v>
      </c>
      <c r="AWY264">
        <v>0.333352492</v>
      </c>
      <c r="AWZ264">
        <v>0.33381684099999998</v>
      </c>
      <c r="AXA264">
        <v>0.33413427600000001</v>
      </c>
      <c r="AXB264">
        <v>0.33430661499999997</v>
      </c>
      <c r="AXC264">
        <v>0.33462539600000002</v>
      </c>
      <c r="AXD264">
        <v>0.33507393400000002</v>
      </c>
      <c r="AXE264">
        <v>0.33535570599999998</v>
      </c>
      <c r="AXF264">
        <v>0.33552071700000002</v>
      </c>
      <c r="AXG264">
        <v>0.33582944799999997</v>
      </c>
      <c r="AXH264">
        <v>0.33621843000000001</v>
      </c>
      <c r="AXI264">
        <v>0.336439865</v>
      </c>
      <c r="AXJ264">
        <v>0.33660384300000001</v>
      </c>
      <c r="AXK264">
        <v>0.33695512700000002</v>
      </c>
      <c r="AXL264">
        <v>0.33735807400000001</v>
      </c>
      <c r="AXM264">
        <v>0.33746628699999998</v>
      </c>
      <c r="AXN264">
        <v>0.33751619700000002</v>
      </c>
      <c r="AXO264">
        <v>0.33780717500000002</v>
      </c>
      <c r="AXP264">
        <v>0.33810454000000001</v>
      </c>
      <c r="AXQ264">
        <v>0.33814208299999998</v>
      </c>
      <c r="AXR264">
        <v>0.33815758200000001</v>
      </c>
      <c r="AXS264">
        <v>0.33829021599999998</v>
      </c>
      <c r="AXT264">
        <v>0.33843954100000001</v>
      </c>
      <c r="AXU264">
        <v>0.338479213</v>
      </c>
      <c r="AXV264">
        <v>0.33851901000000001</v>
      </c>
      <c r="AXW264">
        <v>0.33858708100000001</v>
      </c>
      <c r="AXX264">
        <v>0.33861823499999999</v>
      </c>
      <c r="AXY264">
        <v>0.338579723</v>
      </c>
      <c r="AXZ264">
        <v>0.33855141700000002</v>
      </c>
      <c r="AYA264">
        <v>0.33856766799999999</v>
      </c>
      <c r="AYB264">
        <v>0.33858254100000001</v>
      </c>
      <c r="AYC264">
        <v>0.33857922200000001</v>
      </c>
      <c r="AYD264">
        <v>0.338565069</v>
      </c>
      <c r="AYE264">
        <v>0.33847579999999999</v>
      </c>
      <c r="AYF264">
        <v>0.338395956</v>
      </c>
      <c r="AYG264">
        <v>0.33835543899999998</v>
      </c>
      <c r="AYH264">
        <v>0.33829027900000003</v>
      </c>
      <c r="AYI264">
        <v>0.33820924600000002</v>
      </c>
      <c r="AYJ264">
        <v>0.33812435899999999</v>
      </c>
      <c r="AYK264">
        <v>0.33794791899999999</v>
      </c>
      <c r="AYL264">
        <v>0.33776484099999998</v>
      </c>
      <c r="AYM264">
        <v>0.33749612699999998</v>
      </c>
      <c r="AYN264">
        <v>0.33720327100000003</v>
      </c>
      <c r="AYO264">
        <v>0.336955909</v>
      </c>
      <c r="AYP264">
        <v>0.33670322600000002</v>
      </c>
      <c r="AYQ264">
        <v>0.336402323</v>
      </c>
      <c r="AYR264">
        <v>0.33609713000000002</v>
      </c>
      <c r="AYS264">
        <v>0.335803397</v>
      </c>
      <c r="AYT264">
        <v>0.33548852899999998</v>
      </c>
      <c r="AYU264">
        <v>0.33503034799999998</v>
      </c>
      <c r="AYV264">
        <v>0.33458212500000001</v>
      </c>
      <c r="AYW264">
        <v>0.33425548300000002</v>
      </c>
      <c r="AYX264">
        <v>0.33390498299999999</v>
      </c>
      <c r="AYY264">
        <v>0.33342266100000001</v>
      </c>
      <c r="AYZ264">
        <v>0.33296181800000002</v>
      </c>
      <c r="AZA264">
        <v>0.33255730500000003</v>
      </c>
      <c r="AZB264">
        <v>0.332101755</v>
      </c>
      <c r="AZC264">
        <v>0.33159892299999999</v>
      </c>
      <c r="AZD264">
        <v>0.33116860999999997</v>
      </c>
      <c r="AZE264">
        <v>0.33084153100000002</v>
      </c>
      <c r="AZF264">
        <v>0.33044753799999999</v>
      </c>
      <c r="AZG264">
        <v>0.33000445</v>
      </c>
      <c r="AZH264">
        <v>0.32962655099999999</v>
      </c>
      <c r="AZI264">
        <v>0.32923500100000003</v>
      </c>
      <c r="AZJ264">
        <v>0.32878158000000002</v>
      </c>
      <c r="AZK264">
        <v>0.32837603300000001</v>
      </c>
      <c r="AZL264">
        <v>0.32798930599999998</v>
      </c>
      <c r="AZM264">
        <v>0.32753663599999999</v>
      </c>
      <c r="AZN264">
        <v>0.32709185699999999</v>
      </c>
      <c r="AZO264">
        <v>0.32669526500000001</v>
      </c>
      <c r="AZP264">
        <v>0.326314361</v>
      </c>
      <c r="AZQ264">
        <v>0.32596223200000002</v>
      </c>
      <c r="AZR264">
        <v>0.325560819</v>
      </c>
      <c r="AZS264">
        <v>0.32505632800000001</v>
      </c>
      <c r="AZT264">
        <v>0.32461496200000001</v>
      </c>
      <c r="AZU264">
        <v>0.32429949899999999</v>
      </c>
      <c r="AZV264">
        <v>0.32390409799999997</v>
      </c>
      <c r="AZW264">
        <v>0.32339822899999998</v>
      </c>
      <c r="AZX264">
        <v>0.32294662499999999</v>
      </c>
      <c r="AZY264">
        <v>0.32251512100000002</v>
      </c>
      <c r="AZZ264">
        <v>0.32205446700000001</v>
      </c>
      <c r="BAA264">
        <v>0.32165129999999997</v>
      </c>
      <c r="BAB264">
        <v>0.321254176</v>
      </c>
      <c r="BAC264">
        <v>0.32076014400000002</v>
      </c>
      <c r="BAD264">
        <v>0.32030471900000002</v>
      </c>
      <c r="BAE264">
        <v>0.31998214800000002</v>
      </c>
      <c r="BAF264">
        <v>0.31960318599999998</v>
      </c>
      <c r="BAG264">
        <v>0.31910076100000001</v>
      </c>
      <c r="BAH264">
        <v>0.31863425200000001</v>
      </c>
      <c r="BAI264">
        <v>0.31823023900000003</v>
      </c>
      <c r="BAJ264">
        <v>0.31770805800000002</v>
      </c>
      <c r="BAK264">
        <v>0.31710737900000002</v>
      </c>
      <c r="BAL264">
        <v>0.316698639</v>
      </c>
      <c r="BAM264">
        <v>0.316397392</v>
      </c>
      <c r="BAN264">
        <v>0.31584104899999998</v>
      </c>
      <c r="BAO264">
        <v>0.31517943799999998</v>
      </c>
      <c r="BAP264">
        <v>0.31475692</v>
      </c>
      <c r="BAQ264">
        <v>0.31435660399999998</v>
      </c>
      <c r="BAR264">
        <v>0.31379600299999999</v>
      </c>
      <c r="BAS264">
        <v>0.31327948900000002</v>
      </c>
      <c r="BAT264">
        <v>0.31288236600000002</v>
      </c>
      <c r="BAU264">
        <v>0.31243552000000002</v>
      </c>
      <c r="BAV264">
        <v>0.31195886499999997</v>
      </c>
      <c r="BAW264">
        <v>0.31150478599999998</v>
      </c>
      <c r="BAX264">
        <v>0.31099941800000003</v>
      </c>
      <c r="BAY264">
        <v>0.31050908100000002</v>
      </c>
      <c r="BAZ264">
        <v>0.31002259399999998</v>
      </c>
      <c r="BBA264">
        <v>0.30948003000000002</v>
      </c>
      <c r="BBB264">
        <v>0.30886544799999999</v>
      </c>
      <c r="BBC264">
        <v>0.30827397400000001</v>
      </c>
      <c r="BBD264">
        <v>0.30780373900000002</v>
      </c>
      <c r="BBE264">
        <v>0.30728218299999999</v>
      </c>
      <c r="BBF264">
        <v>0.30648903300000002</v>
      </c>
      <c r="BBG264">
        <v>0.30575227300000002</v>
      </c>
      <c r="BBH264">
        <v>0.30529803799999999</v>
      </c>
      <c r="BBI264">
        <v>0.304759261</v>
      </c>
      <c r="BBJ264">
        <v>0.30382126399999998</v>
      </c>
      <c r="BBK264">
        <v>0.30301010900000003</v>
      </c>
      <c r="BBL264">
        <v>0.302527349</v>
      </c>
      <c r="BBM264">
        <v>0.301888563</v>
      </c>
      <c r="BBN264">
        <v>0.30114447700000002</v>
      </c>
      <c r="BBO264">
        <v>0.30051777800000001</v>
      </c>
      <c r="BBP264">
        <v>0.29979751999999998</v>
      </c>
      <c r="BBQ264">
        <v>0.29897835</v>
      </c>
      <c r="BBR264">
        <v>0.29828852700000003</v>
      </c>
      <c r="BBS264">
        <v>0.29771054800000002</v>
      </c>
      <c r="BBT264">
        <v>0.29710344900000002</v>
      </c>
      <c r="BBU264">
        <v>0.29637339099999999</v>
      </c>
      <c r="BBV264">
        <v>0.295550745</v>
      </c>
      <c r="BBW264">
        <v>0.294870786</v>
      </c>
      <c r="BBX264">
        <v>0.29437124100000001</v>
      </c>
      <c r="BBY264">
        <v>0.29385056399999998</v>
      </c>
      <c r="BBZ264">
        <v>0.29326892199999999</v>
      </c>
      <c r="BCA264">
        <v>0.292600421</v>
      </c>
      <c r="BCB264">
        <v>0.29186598000000002</v>
      </c>
      <c r="BCC264">
        <v>0.29133568900000001</v>
      </c>
      <c r="BCD264">
        <v>0.290936154</v>
      </c>
      <c r="BCE264">
        <v>0.29039913099999998</v>
      </c>
      <c r="BCF264">
        <v>0.289806436</v>
      </c>
      <c r="BCG264">
        <v>0.28931102600000003</v>
      </c>
      <c r="BCH264">
        <v>0.288786339</v>
      </c>
      <c r="BCI264">
        <v>0.28833589300000001</v>
      </c>
      <c r="BCJ264">
        <v>0.28797167800000001</v>
      </c>
      <c r="BCK264">
        <v>0.287645225</v>
      </c>
      <c r="BCL264">
        <v>0.287264978</v>
      </c>
      <c r="BCM264">
        <v>0.28667428700000003</v>
      </c>
      <c r="BCN264">
        <v>0.28613792199999999</v>
      </c>
      <c r="BCO264">
        <v>0.28601317599999998</v>
      </c>
      <c r="BCP264">
        <v>0.28583122599999999</v>
      </c>
      <c r="BCQ264">
        <v>0.28535375699999999</v>
      </c>
      <c r="BCR264">
        <v>0.284979178</v>
      </c>
      <c r="BCS264">
        <v>0.284942951</v>
      </c>
      <c r="BCT264">
        <v>0.28480129700000001</v>
      </c>
      <c r="BCU264">
        <v>0.28440232700000001</v>
      </c>
      <c r="BCV264">
        <v>0.28414735800000002</v>
      </c>
      <c r="BCW264">
        <v>0.28423593699999999</v>
      </c>
      <c r="BCX264">
        <v>0.28421176500000001</v>
      </c>
      <c r="BCY264">
        <v>0.28394655699999999</v>
      </c>
      <c r="BCZ264">
        <v>0.28375073499999998</v>
      </c>
      <c r="BDA264">
        <v>0.28368422900000001</v>
      </c>
      <c r="BDB264">
        <v>0.283612276</v>
      </c>
      <c r="BDC264">
        <v>0.283585378</v>
      </c>
      <c r="BDD264">
        <v>0.283581058</v>
      </c>
      <c r="BDE264">
        <v>0.28355121799999999</v>
      </c>
      <c r="BDF264">
        <v>0.28351192200000003</v>
      </c>
      <c r="BDG264">
        <v>0.28344313100000001</v>
      </c>
      <c r="BDH264">
        <v>0.28344187799999998</v>
      </c>
      <c r="BDI264">
        <v>0.28350597300000002</v>
      </c>
      <c r="BDJ264">
        <v>0.28359898500000003</v>
      </c>
      <c r="BDK264">
        <v>0.28372150200000001</v>
      </c>
      <c r="BDL264">
        <v>0.28381736800000001</v>
      </c>
      <c r="BDM264">
        <v>0.28390231799999999</v>
      </c>
      <c r="BDN264">
        <v>0.284042075</v>
      </c>
      <c r="BDO264">
        <v>0.28413341199999997</v>
      </c>
      <c r="BDP264">
        <v>0.28401193400000002</v>
      </c>
      <c r="BDQ264">
        <v>0.28387664400000001</v>
      </c>
      <c r="BDR264">
        <v>0.28400957500000001</v>
      </c>
      <c r="BDS264">
        <v>0.284147916</v>
      </c>
      <c r="BDT264">
        <v>0.28430488399999998</v>
      </c>
      <c r="BDU264">
        <v>0.28442242899999998</v>
      </c>
      <c r="BDV264">
        <v>0.284376305</v>
      </c>
      <c r="BDW264">
        <v>0.28424617400000002</v>
      </c>
      <c r="BDX264">
        <v>0.28417047499999998</v>
      </c>
      <c r="BDY264">
        <v>0.28422383499999998</v>
      </c>
      <c r="BDZ264">
        <v>0.28429641999999999</v>
      </c>
      <c r="BEA264">
        <v>0.28439452100000001</v>
      </c>
      <c r="BEB264">
        <v>0.28449155199999998</v>
      </c>
      <c r="BEC264">
        <v>0.28425328399999999</v>
      </c>
      <c r="BED264">
        <v>0.28399654800000002</v>
      </c>
      <c r="BEE264">
        <v>0.28392034599999999</v>
      </c>
      <c r="BEF264">
        <v>0.28390172000000002</v>
      </c>
      <c r="BEG264">
        <v>0.28381717899999998</v>
      </c>
      <c r="BEH264">
        <v>0.283658827</v>
      </c>
      <c r="BEI264">
        <v>0.28347810499999998</v>
      </c>
      <c r="BEJ264">
        <v>0.28322983299999999</v>
      </c>
      <c r="BEK264">
        <v>0.28298307</v>
      </c>
      <c r="BEL264">
        <v>0.28255288000000001</v>
      </c>
      <c r="BEM264">
        <v>0.282099186</v>
      </c>
      <c r="BEN264">
        <v>0.28172418199999999</v>
      </c>
      <c r="BEO264">
        <v>0.28139558399999998</v>
      </c>
      <c r="BEP264">
        <v>0.28093100500000001</v>
      </c>
      <c r="BEQ264">
        <v>0.28034350099999999</v>
      </c>
      <c r="BER264">
        <v>0.27978985099999998</v>
      </c>
      <c r="BES264">
        <v>0.27920580699999997</v>
      </c>
      <c r="BET264">
        <v>0.27861304799999997</v>
      </c>
      <c r="BEU264">
        <v>0.27792064799999999</v>
      </c>
      <c r="BEV264">
        <v>0.27724152400000002</v>
      </c>
      <c r="BEW264">
        <v>0.27636387000000001</v>
      </c>
      <c r="BEX264">
        <v>0.27542127599999999</v>
      </c>
      <c r="BEY264">
        <v>0.274376964</v>
      </c>
      <c r="BEZ264">
        <v>0.27324292100000003</v>
      </c>
      <c r="BFA264">
        <v>0.27210415599999999</v>
      </c>
      <c r="BFB264">
        <v>0.27096350600000002</v>
      </c>
      <c r="BFC264">
        <v>0.269806714</v>
      </c>
      <c r="BFD264">
        <v>0.26809762500000001</v>
      </c>
      <c r="BFE264">
        <v>0.26640181299999999</v>
      </c>
      <c r="BFF264">
        <v>0.26461029200000002</v>
      </c>
      <c r="BFG264">
        <v>0.26281505700000002</v>
      </c>
      <c r="BFH264">
        <v>0.260874418</v>
      </c>
      <c r="BFI264">
        <v>0.258861493</v>
      </c>
      <c r="BFJ264">
        <v>0.25666804999999998</v>
      </c>
      <c r="BFK264">
        <v>0.25415419</v>
      </c>
      <c r="BFL264">
        <v>0.25160628800000001</v>
      </c>
      <c r="BFM264">
        <v>0.248751467</v>
      </c>
      <c r="BFN264">
        <v>0.24591457899999999</v>
      </c>
      <c r="BFO264">
        <v>0.24286667100000001</v>
      </c>
      <c r="BFP264">
        <v>0.23982972599999999</v>
      </c>
      <c r="BFQ264">
        <v>0.23644452099999999</v>
      </c>
      <c r="BFR264">
        <v>0.23290669</v>
      </c>
      <c r="BFS264">
        <v>0.229133219</v>
      </c>
      <c r="BFT264">
        <v>0.22509932999999999</v>
      </c>
      <c r="BFU264">
        <v>0.22098994599999999</v>
      </c>
      <c r="BFV264">
        <v>0.21661731300000001</v>
      </c>
      <c r="BFW264">
        <v>0.21223761699999999</v>
      </c>
      <c r="BFX264">
        <v>0.207323699</v>
      </c>
      <c r="BFY264">
        <v>0.20241942399999999</v>
      </c>
      <c r="BFZ264">
        <v>0.197161225</v>
      </c>
      <c r="BGA264">
        <v>0.191830063</v>
      </c>
      <c r="BGB264">
        <v>0.18637098899999999</v>
      </c>
      <c r="BGC264">
        <v>0.18082578599999999</v>
      </c>
      <c r="BGD264">
        <v>0.17516769500000001</v>
      </c>
      <c r="BGE264">
        <v>0.16929340600000001</v>
      </c>
      <c r="BGF264">
        <v>0.163389072</v>
      </c>
      <c r="BGG264">
        <v>0.157179029</v>
      </c>
      <c r="BGH264">
        <v>0.151000103</v>
      </c>
      <c r="BGI264">
        <v>0.14519528500000001</v>
      </c>
      <c r="BGJ264">
        <v>0.13944230199999999</v>
      </c>
      <c r="BGK264">
        <v>0.133475655</v>
      </c>
      <c r="BGL264">
        <v>0.12742493199999999</v>
      </c>
      <c r="BGM264">
        <v>0.12161018699999999</v>
      </c>
      <c r="BGN264">
        <v>0.116036203</v>
      </c>
      <c r="BGO264">
        <v>0.11055748899999999</v>
      </c>
      <c r="BGP264">
        <v>0.105318577</v>
      </c>
      <c r="BGQ264">
        <v>0.100081816</v>
      </c>
      <c r="BGR264">
        <v>9.5225525000000005E-2</v>
      </c>
      <c r="BGS264">
        <v>9.0263662999999994E-2</v>
      </c>
      <c r="BGT264">
        <v>8.5935230000000001E-2</v>
      </c>
      <c r="BGU264">
        <v>8.1606796999999995E-2</v>
      </c>
      <c r="BGV264">
        <v>7.7595078999999997E-2</v>
      </c>
      <c r="BGW264">
        <v>7.3688931999999999E-2</v>
      </c>
      <c r="BGX264">
        <v>6.9993927999999997E-2</v>
      </c>
      <c r="BGY264">
        <v>6.6721211000000002E-2</v>
      </c>
      <c r="BGZ264">
        <v>6.3554063999999993E-2</v>
      </c>
      <c r="BHA264">
        <v>6.0914775999999997E-2</v>
      </c>
      <c r="BHB264">
        <v>5.8275488E-2</v>
      </c>
      <c r="BHC264">
        <v>5.6058484999999998E-2</v>
      </c>
      <c r="BHD264">
        <v>5.3735911999999997E-2</v>
      </c>
      <c r="BHE264">
        <v>5.1835623999999997E-2</v>
      </c>
      <c r="BHF264">
        <v>5.0146479000000001E-2</v>
      </c>
      <c r="BHG264">
        <v>4.8562906000000003E-2</v>
      </c>
      <c r="BHH264">
        <v>4.7190476000000002E-2</v>
      </c>
      <c r="BHI264">
        <v>4.5923617999999999E-2</v>
      </c>
      <c r="BHJ264">
        <v>4.4780291E-2</v>
      </c>
      <c r="BHK264">
        <v>4.3706615999999997E-2</v>
      </c>
      <c r="BHL264">
        <v>4.2967615000000001E-2</v>
      </c>
      <c r="BHM264">
        <v>4.2228613999999998E-2</v>
      </c>
      <c r="BHN264">
        <v>4.1489614000000001E-2</v>
      </c>
      <c r="BHO264">
        <v>4.0798279999999999E-2</v>
      </c>
      <c r="BHP264">
        <v>4.0222754999999999E-2</v>
      </c>
      <c r="BHQ264">
        <v>3.9826486000000001E-2</v>
      </c>
      <c r="BHR264">
        <v>3.9378182999999997E-2</v>
      </c>
      <c r="BHS264">
        <v>3.8850324999999998E-2</v>
      </c>
      <c r="BHT264">
        <v>3.8428038999999997E-2</v>
      </c>
      <c r="BHU264">
        <v>3.8216896E-2</v>
      </c>
      <c r="BHV264">
        <v>3.8005753000000003E-2</v>
      </c>
      <c r="BHW264">
        <v>3.7794609999999999E-2</v>
      </c>
      <c r="BHX264">
        <v>3.7689038000000001E-2</v>
      </c>
      <c r="BHY264">
        <v>3.7372323999999998E-2</v>
      </c>
      <c r="BHZ264">
        <v>3.7161181000000001E-2</v>
      </c>
      <c r="BIA264">
        <v>3.7055609000000003E-2</v>
      </c>
      <c r="BIB264">
        <v>3.6950036999999998E-2</v>
      </c>
      <c r="BIC264">
        <v>3.6738894000000001E-2</v>
      </c>
      <c r="BID264">
        <v>3.6710972000000001E-2</v>
      </c>
      <c r="BIE264">
        <v>3.6738894000000001E-2</v>
      </c>
      <c r="BIF264">
        <v>3.6844465999999999E-2</v>
      </c>
      <c r="BIG264">
        <v>3.6941346E-2</v>
      </c>
      <c r="BIH264">
        <v>3.6844465999999999E-2</v>
      </c>
      <c r="BII264">
        <v>3.6844465999999999E-2</v>
      </c>
      <c r="BIJ264">
        <v>3.7055609000000003E-2</v>
      </c>
      <c r="BIK264">
        <v>3.7266752E-2</v>
      </c>
      <c r="BIL264">
        <v>3.7372323999999998E-2</v>
      </c>
      <c r="BIM264">
        <v>3.7338859000000002E-2</v>
      </c>
      <c r="BIN264">
        <v>3.7477894999999997E-2</v>
      </c>
      <c r="BIO264">
        <v>3.7794609999999999E-2</v>
      </c>
      <c r="BIP264">
        <v>3.8111324000000002E-2</v>
      </c>
      <c r="BIQ264">
        <v>3.8111324000000002E-2</v>
      </c>
      <c r="BIR264">
        <v>3.8216896E-2</v>
      </c>
      <c r="BIS264">
        <v>3.8428038999999997E-2</v>
      </c>
      <c r="BIT264">
        <v>3.8639182000000001E-2</v>
      </c>
      <c r="BIU264">
        <v>3.8850324999999998E-2</v>
      </c>
      <c r="BIV264">
        <v>3.8955897000000003E-2</v>
      </c>
      <c r="BIW264">
        <v>3.9272610999999999E-2</v>
      </c>
      <c r="BIX264">
        <v>3.9694897E-2</v>
      </c>
      <c r="BIY264">
        <v>3.9996588999999999E-2</v>
      </c>
      <c r="BIZ264">
        <v>4.0328326999999997E-2</v>
      </c>
      <c r="BJA264">
        <v>4.0645041E-2</v>
      </c>
      <c r="BJB264">
        <v>4.0961756000000002E-2</v>
      </c>
      <c r="BJC264">
        <v>4.1278469999999998E-2</v>
      </c>
      <c r="BJD264">
        <v>4.1595185E-2</v>
      </c>
      <c r="BJE264">
        <v>4.1911900000000002E-2</v>
      </c>
      <c r="BJF264">
        <v>4.2439757000000002E-2</v>
      </c>
      <c r="BJG264">
        <v>4.288053E-2</v>
      </c>
      <c r="BJH264">
        <v>4.3284330000000003E-2</v>
      </c>
      <c r="BJI264">
        <v>4.3601043999999999E-2</v>
      </c>
      <c r="BJJ264">
        <v>4.4023329999999999E-2</v>
      </c>
      <c r="BJK264">
        <v>4.4445617E-2</v>
      </c>
      <c r="BJL264">
        <v>4.4973473999999999E-2</v>
      </c>
      <c r="BJM264">
        <v>4.539576E-2</v>
      </c>
      <c r="BJN264">
        <v>4.5923617999999999E-2</v>
      </c>
      <c r="BJO264">
        <v>4.6240333000000002E-2</v>
      </c>
      <c r="BJP264">
        <v>4.6662619000000002E-2</v>
      </c>
      <c r="BJQ264">
        <v>4.7190476000000002E-2</v>
      </c>
      <c r="BJR264">
        <v>4.7612763000000002E-2</v>
      </c>
      <c r="BJS264">
        <v>4.8140620000000002E-2</v>
      </c>
      <c r="BJT264">
        <v>4.8668478000000001E-2</v>
      </c>
      <c r="BJU264">
        <v>4.9196336E-2</v>
      </c>
      <c r="BJV264">
        <v>4.9678765E-2</v>
      </c>
      <c r="BJW264">
        <v>5.0252050999999999E-2</v>
      </c>
      <c r="BJX264">
        <v>5.0779908999999998E-2</v>
      </c>
      <c r="BJY264">
        <v>5.1307765999999998E-2</v>
      </c>
      <c r="BJZ264">
        <v>5.1941196000000002E-2</v>
      </c>
      <c r="BKA264">
        <v>5.2469053000000002E-2</v>
      </c>
      <c r="BKB264">
        <v>5.2996911000000001E-2</v>
      </c>
      <c r="BKC264">
        <v>5.3524769E-2</v>
      </c>
      <c r="BKD264">
        <v>5.4263769000000003E-2</v>
      </c>
      <c r="BKE264">
        <v>5.5002769999999999E-2</v>
      </c>
      <c r="BKF264">
        <v>5.5530627999999999E-2</v>
      </c>
      <c r="BKG264">
        <v>5.6164057000000003E-2</v>
      </c>
      <c r="BKH264">
        <v>5.6797486000000001E-2</v>
      </c>
      <c r="BKI264">
        <v>5.7642058000000003E-2</v>
      </c>
      <c r="BKJ264">
        <v>5.8169916000000002E-2</v>
      </c>
      <c r="BKK264">
        <v>5.8592202000000003E-2</v>
      </c>
      <c r="BKL264">
        <v>5.9225632E-2</v>
      </c>
      <c r="BKM264">
        <v>6.0070204000000002E-2</v>
      </c>
      <c r="BKN264">
        <v>6.1020348000000002E-2</v>
      </c>
      <c r="BKO264">
        <v>6.1442634000000003E-2</v>
      </c>
      <c r="BKP264">
        <v>6.1970491000000003E-2</v>
      </c>
      <c r="BKQ264">
        <v>6.2709492000000006E-2</v>
      </c>
      <c r="BKR264">
        <v>6.3448492999999995E-2</v>
      </c>
      <c r="BKS264">
        <v>6.4190752000000004E-2</v>
      </c>
      <c r="BKT264">
        <v>6.4926494000000001E-2</v>
      </c>
      <c r="BKU264">
        <v>6.5665495000000004E-2</v>
      </c>
      <c r="BKV264">
        <v>6.6510067000000006E-2</v>
      </c>
      <c r="BKW264">
        <v>6.7249067999999995E-2</v>
      </c>
      <c r="BKX264">
        <v>6.7776926000000001E-2</v>
      </c>
      <c r="BKY264">
        <v>6.8410355000000006E-2</v>
      </c>
      <c r="BKZ264">
        <v>6.9254926999999994E-2</v>
      </c>
      <c r="BLA264">
        <v>7.0099499999999995E-2</v>
      </c>
      <c r="BLB264">
        <v>7.0732929E-2</v>
      </c>
      <c r="BLC264">
        <v>7.1471930000000003E-2</v>
      </c>
      <c r="BLD264">
        <v>7.2210930000000007E-2</v>
      </c>
      <c r="BLE264">
        <v>7.3055502999999994E-2</v>
      </c>
      <c r="BLF264">
        <v>7.3688931999999999E-2</v>
      </c>
      <c r="BLG264">
        <v>7.4322361000000003E-2</v>
      </c>
      <c r="BLH264">
        <v>7.5061362000000006E-2</v>
      </c>
      <c r="BLI264">
        <v>7.5905933999999994E-2</v>
      </c>
      <c r="BLJ264">
        <v>7.6750505999999996E-2</v>
      </c>
      <c r="BLK264">
        <v>7.7383936E-2</v>
      </c>
      <c r="BLL264">
        <v>7.8122936000000004E-2</v>
      </c>
      <c r="BLM264">
        <v>7.8861936999999993E-2</v>
      </c>
      <c r="BLN264">
        <v>7.9706508999999995E-2</v>
      </c>
      <c r="BLO264">
        <v>8.0234367000000001E-2</v>
      </c>
      <c r="BLP264">
        <v>8.0870887000000002E-2</v>
      </c>
      <c r="BLQ264">
        <v>8.1712369000000007E-2</v>
      </c>
      <c r="BLR264">
        <v>8.2556940999999995E-2</v>
      </c>
      <c r="BLS264">
        <v>8.3295941999999998E-2</v>
      </c>
      <c r="BLT264">
        <v>8.3823799000000004E-2</v>
      </c>
      <c r="BLU264">
        <v>8.4457228999999995E-2</v>
      </c>
      <c r="BLV264">
        <v>8.5196228999999998E-2</v>
      </c>
      <c r="BLW264">
        <v>8.5829659000000003E-2</v>
      </c>
      <c r="BLX264">
        <v>8.6568659000000006E-2</v>
      </c>
      <c r="BLY264">
        <v>8.7307659999999995E-2</v>
      </c>
      <c r="BLZ264">
        <v>8.8152231999999997E-2</v>
      </c>
      <c r="BMA264">
        <v>8.8891233E-2</v>
      </c>
      <c r="BMB264">
        <v>8.9419091000000006E-2</v>
      </c>
      <c r="BMC264">
        <v>8.9946947999999999E-2</v>
      </c>
      <c r="BMD264">
        <v>9.0685949000000002E-2</v>
      </c>
      <c r="BME264">
        <v>9.1530521000000004E-2</v>
      </c>
      <c r="BMF264">
        <v>9.2058378999999996E-2</v>
      </c>
      <c r="BMG264">
        <v>9.2586237000000002E-2</v>
      </c>
      <c r="BMH264">
        <v>9.3219666000000007E-2</v>
      </c>
      <c r="BMI264">
        <v>9.3958666999999996E-2</v>
      </c>
      <c r="BMJ264">
        <v>9.4592096000000001E-2</v>
      </c>
      <c r="BMK264">
        <v>9.5119954000000007E-2</v>
      </c>
      <c r="BML264">
        <v>9.5647810999999999E-2</v>
      </c>
      <c r="BMM264">
        <v>9.6329829000000006E-2</v>
      </c>
      <c r="BMN264">
        <v>9.7020240999999993E-2</v>
      </c>
      <c r="BMO264">
        <v>9.7548098999999999E-2</v>
      </c>
      <c r="BMP264">
        <v>9.8002114000000001E-2</v>
      </c>
      <c r="BMQ264">
        <v>9.8603813999999998E-2</v>
      </c>
      <c r="BMR264">
        <v>9.9131672000000004E-2</v>
      </c>
      <c r="BMS264">
        <v>9.9765100999999995E-2</v>
      </c>
      <c r="BMT264">
        <v>0.10039853</v>
      </c>
      <c r="BMU264">
        <v>0.10103196</v>
      </c>
      <c r="BMV264">
        <v>0.10166538899999999</v>
      </c>
      <c r="BMW264">
        <v>0.102298818</v>
      </c>
      <c r="BMX264">
        <v>0.10272110399999999</v>
      </c>
      <c r="BMY264">
        <v>0.103248962</v>
      </c>
      <c r="BMZ264">
        <v>0.104093534</v>
      </c>
      <c r="BNA264">
        <v>0.104832535</v>
      </c>
      <c r="BNB264">
        <v>0.105254821</v>
      </c>
      <c r="BNC264">
        <v>0.105709021</v>
      </c>
      <c r="BND264">
        <v>0.106368481</v>
      </c>
      <c r="BNE264">
        <v>0.107022852</v>
      </c>
      <c r="BNF264">
        <v>0.10765788</v>
      </c>
      <c r="BNG264">
        <v>0.10832649599999999</v>
      </c>
      <c r="BNH264">
        <v>0.109011991</v>
      </c>
      <c r="BNI264">
        <v>0.10970709100000001</v>
      </c>
      <c r="BNJ264">
        <v>0.11037112</v>
      </c>
      <c r="BNK264">
        <v>0.111014376</v>
      </c>
      <c r="BNL264">
        <v>0.11170772900000001</v>
      </c>
      <c r="BNM264">
        <v>0.11240016999999999</v>
      </c>
      <c r="BNN264">
        <v>0.113054469</v>
      </c>
      <c r="BNO264">
        <v>0.11382318299999999</v>
      </c>
      <c r="BNP264">
        <v>0.11460571</v>
      </c>
      <c r="BNQ264">
        <v>0.11525693400000001</v>
      </c>
      <c r="BNR264">
        <v>0.115901016</v>
      </c>
      <c r="BNS264">
        <v>0.116614781</v>
      </c>
      <c r="BNT264">
        <v>0.11733667</v>
      </c>
      <c r="BNU264">
        <v>0.118050733</v>
      </c>
      <c r="BNV264">
        <v>0.11878520100000001</v>
      </c>
      <c r="BNW264">
        <v>0.11948932900000001</v>
      </c>
      <c r="BNX264">
        <v>0.12012531</v>
      </c>
      <c r="BNY264">
        <v>0.120795137</v>
      </c>
      <c r="BNZ264">
        <v>0.12158453800000001</v>
      </c>
      <c r="BOA264">
        <v>0.12234076100000001</v>
      </c>
      <c r="BOB264">
        <v>0.12290698</v>
      </c>
      <c r="BOC264">
        <v>0.123501257</v>
      </c>
      <c r="BOD264">
        <v>0.124397734</v>
      </c>
      <c r="BOE264">
        <v>0.125255739</v>
      </c>
      <c r="BOF264">
        <v>0.12578926100000001</v>
      </c>
      <c r="BOG264">
        <v>0.1263281</v>
      </c>
      <c r="BOH264">
        <v>0.12704623000000001</v>
      </c>
      <c r="BOI264">
        <v>0.127774742</v>
      </c>
      <c r="BOJ264">
        <v>0.12835100699999999</v>
      </c>
      <c r="BOK264">
        <v>0.128914316</v>
      </c>
      <c r="BOL264">
        <v>0.12958740799999999</v>
      </c>
      <c r="BOM264">
        <v>0.13029331399999999</v>
      </c>
      <c r="BON264">
        <v>0.13095161699999999</v>
      </c>
      <c r="BOO264">
        <v>0.131624291</v>
      </c>
      <c r="BOP264">
        <v>0.13230846499999999</v>
      </c>
      <c r="BOQ264">
        <v>0.13298749400000001</v>
      </c>
      <c r="BOR264">
        <v>0.13365143800000001</v>
      </c>
      <c r="BOS264">
        <v>0.134185267</v>
      </c>
      <c r="BOT264">
        <v>0.134728346</v>
      </c>
      <c r="BOU264">
        <v>0.135313553</v>
      </c>
      <c r="BOV264">
        <v>0.135894655</v>
      </c>
      <c r="BOW264">
        <v>0.13654385699999999</v>
      </c>
      <c r="BOX264">
        <v>0.13721118199999999</v>
      </c>
      <c r="BOY264">
        <v>0.13777455399999999</v>
      </c>
      <c r="BOZ264">
        <v>0.138307078</v>
      </c>
      <c r="BPA264">
        <v>0.139020952</v>
      </c>
      <c r="BPB264">
        <v>0.13981298</v>
      </c>
      <c r="BPC264">
        <v>0.140505398</v>
      </c>
      <c r="BPD264">
        <v>0.14107087800000001</v>
      </c>
      <c r="BPE264">
        <v>0.141562829</v>
      </c>
      <c r="BPF264">
        <v>0.142102966</v>
      </c>
      <c r="BPG264">
        <v>0.142699627</v>
      </c>
      <c r="BPH264">
        <v>0.14326249499999999</v>
      </c>
      <c r="BPI264">
        <v>0.14383826499999999</v>
      </c>
      <c r="BPJ264">
        <v>0.14449237500000001</v>
      </c>
      <c r="BPK264">
        <v>0.14510343000000001</v>
      </c>
      <c r="BPL264">
        <v>0.14555301700000001</v>
      </c>
      <c r="BPM264">
        <v>0.14600532499999999</v>
      </c>
      <c r="BPN264">
        <v>0.146524776</v>
      </c>
      <c r="BPO264">
        <v>0.14705784899999999</v>
      </c>
      <c r="BPP264">
        <v>0.14764282100000001</v>
      </c>
      <c r="BPQ264">
        <v>0.148230058</v>
      </c>
      <c r="BPR264">
        <v>0.14875734299999999</v>
      </c>
      <c r="BPS264">
        <v>0.14926493199999999</v>
      </c>
      <c r="BPT264">
        <v>0.14975944799999999</v>
      </c>
      <c r="BPU264">
        <v>0.15023409400000001</v>
      </c>
      <c r="BPV264">
        <v>0.150728218</v>
      </c>
      <c r="BPW264">
        <v>0.151236813</v>
      </c>
      <c r="BPX264">
        <v>0.15166684699999999</v>
      </c>
      <c r="BPY264">
        <v>0.15197979</v>
      </c>
      <c r="BPZ264">
        <v>0.15238492100000001</v>
      </c>
      <c r="BQA264">
        <v>0.15294607499999999</v>
      </c>
      <c r="BQB264">
        <v>0.15340503899999999</v>
      </c>
      <c r="BQC264">
        <v>0.153691727</v>
      </c>
      <c r="BQD264">
        <v>0.15402386400000001</v>
      </c>
      <c r="BQE264">
        <v>0.15446844800000001</v>
      </c>
      <c r="BQF264">
        <v>0.15490241499999999</v>
      </c>
      <c r="BQG264">
        <v>0.155236077</v>
      </c>
      <c r="BQH264">
        <v>0.155539913</v>
      </c>
      <c r="BQI264">
        <v>0.15577218700000001</v>
      </c>
      <c r="BQJ264">
        <v>0.15608640600000001</v>
      </c>
      <c r="BQK264">
        <v>0.15649586200000001</v>
      </c>
      <c r="BQL264">
        <v>0.156864905</v>
      </c>
      <c r="BQM264">
        <v>0.15732937399999999</v>
      </c>
      <c r="BQN264">
        <v>0.15783186599999999</v>
      </c>
      <c r="BQO264">
        <v>0.15808344299999999</v>
      </c>
      <c r="BQP264">
        <v>0.158126451</v>
      </c>
      <c r="BQQ264">
        <v>0.158339707</v>
      </c>
      <c r="BQR264">
        <v>0.158796514</v>
      </c>
      <c r="BQS264">
        <v>0.15914170799999999</v>
      </c>
      <c r="BQT264">
        <v>0.159218729</v>
      </c>
      <c r="BQU264">
        <v>0.15936536100000001</v>
      </c>
      <c r="BQV264">
        <v>0.159845719</v>
      </c>
      <c r="BQW264">
        <v>0.16029105799999999</v>
      </c>
      <c r="BQX264">
        <v>0.16034829</v>
      </c>
      <c r="BQY264">
        <v>0.160391692</v>
      </c>
      <c r="BQZ264">
        <v>0.16074096099999999</v>
      </c>
      <c r="BRA264">
        <v>0.161100832</v>
      </c>
      <c r="BRB264">
        <v>0.16128452800000001</v>
      </c>
      <c r="BRC264">
        <v>0.16150247000000001</v>
      </c>
      <c r="BRD264">
        <v>0.161684152</v>
      </c>
      <c r="BRE264">
        <v>0.16177025</v>
      </c>
      <c r="BRF264">
        <v>0.16193484699999999</v>
      </c>
      <c r="BRG264">
        <v>0.16225350199999999</v>
      </c>
      <c r="BRH264">
        <v>0.16251464299999999</v>
      </c>
      <c r="BRI264">
        <v>0.162638276</v>
      </c>
      <c r="BRJ264">
        <v>0.162739145</v>
      </c>
      <c r="BRK264">
        <v>0.16278899799999999</v>
      </c>
      <c r="BRL264">
        <v>0.16288477000000001</v>
      </c>
      <c r="BRM264">
        <v>0.163176666</v>
      </c>
      <c r="BRN264">
        <v>0.16346582600000001</v>
      </c>
      <c r="BRO264">
        <v>0.16355794800000001</v>
      </c>
      <c r="BRP264">
        <v>0.16362606499999999</v>
      </c>
      <c r="BRQ264">
        <v>0.16386535499999999</v>
      </c>
      <c r="BRR264">
        <v>0.164147765</v>
      </c>
      <c r="BRS264">
        <v>0.16437527299999999</v>
      </c>
      <c r="BRT264">
        <v>0.16458294200000001</v>
      </c>
      <c r="BRU264">
        <v>0.165045996</v>
      </c>
      <c r="BRV264">
        <v>0.165562189</v>
      </c>
      <c r="BRW264">
        <v>0.165701821</v>
      </c>
      <c r="BRX264">
        <v>0.165729761</v>
      </c>
      <c r="BRY264">
        <v>0.166107267</v>
      </c>
      <c r="BRZ264">
        <v>0.16660261600000001</v>
      </c>
      <c r="BSA264">
        <v>0.166794838</v>
      </c>
      <c r="BSB264">
        <v>0.16687547699999999</v>
      </c>
      <c r="BSC264">
        <v>0.16714224999999999</v>
      </c>
      <c r="BSD264">
        <v>0.16753569200000001</v>
      </c>
      <c r="BSE264">
        <v>0.16785313599999999</v>
      </c>
      <c r="BSF264">
        <v>0.168054859</v>
      </c>
      <c r="BSG264">
        <v>0.168273541</v>
      </c>
      <c r="BSH264">
        <v>0.16854045500000001</v>
      </c>
      <c r="BSI264">
        <v>0.16880579700000001</v>
      </c>
      <c r="BSJ264">
        <v>0.16910851599999999</v>
      </c>
      <c r="BSK264">
        <v>0.16943692399999999</v>
      </c>
      <c r="BSL264">
        <v>0.169641653</v>
      </c>
      <c r="BSM264">
        <v>0.16980102699999999</v>
      </c>
      <c r="BSN264">
        <v>0.17003898000000001</v>
      </c>
      <c r="BSO264">
        <v>0.170319423</v>
      </c>
      <c r="BSP264">
        <v>0.17048787500000001</v>
      </c>
      <c r="BSQ264">
        <v>0.170631172</v>
      </c>
      <c r="BSR264">
        <v>0.17092476700000001</v>
      </c>
      <c r="BSS264">
        <v>0.17119636899999999</v>
      </c>
      <c r="BST264">
        <v>0.17129365199999999</v>
      </c>
      <c r="BSU264">
        <v>0.17137072</v>
      </c>
      <c r="BSV264">
        <v>0.17141931499999999</v>
      </c>
      <c r="BSW264">
        <v>0.17143388200000001</v>
      </c>
      <c r="BSX264">
        <v>0.17156689</v>
      </c>
      <c r="BSY264">
        <v>0.17183380500000001</v>
      </c>
      <c r="BSZ264">
        <v>0.17202656099999999</v>
      </c>
      <c r="BTA264">
        <v>0.17206211499999999</v>
      </c>
      <c r="BTB264">
        <v>0.172020489</v>
      </c>
      <c r="BTC264">
        <v>0.172031564</v>
      </c>
      <c r="BTD264">
        <v>0.17213811200000001</v>
      </c>
      <c r="BTE264">
        <v>0.172218814</v>
      </c>
      <c r="BTF264">
        <v>0.17216598899999999</v>
      </c>
      <c r="BTG264">
        <v>0.172061611</v>
      </c>
      <c r="BTH264">
        <v>0.172087144</v>
      </c>
      <c r="BTI264">
        <v>0.17216405300000001</v>
      </c>
      <c r="BTJ264">
        <v>0.17214437399999999</v>
      </c>
      <c r="BTK264">
        <v>0.172091092</v>
      </c>
      <c r="BTL264">
        <v>0.172095638</v>
      </c>
      <c r="BTM264">
        <v>0.17195496800000001</v>
      </c>
      <c r="BTN264">
        <v>0.17173144100000001</v>
      </c>
      <c r="BTO264">
        <v>0.17167471400000001</v>
      </c>
      <c r="BTP264">
        <v>0.17172522700000001</v>
      </c>
      <c r="BTQ264">
        <v>0.171691609</v>
      </c>
      <c r="BTR264">
        <v>0.171568307</v>
      </c>
      <c r="BTS264">
        <v>0.17133858099999999</v>
      </c>
      <c r="BTT264">
        <v>0.171049013</v>
      </c>
      <c r="BTU264">
        <v>0.170704937</v>
      </c>
      <c r="BTV264">
        <v>0.17044626500000001</v>
      </c>
      <c r="BTW264">
        <v>0.17038294700000001</v>
      </c>
      <c r="BTX264">
        <v>0.17025262799999999</v>
      </c>
      <c r="BTY264">
        <v>0.16979269</v>
      </c>
      <c r="BTZ264">
        <v>0.169197759</v>
      </c>
      <c r="BUA264">
        <v>0.16869218499999999</v>
      </c>
      <c r="BUB264">
        <v>0.16835682299999999</v>
      </c>
      <c r="BUC264">
        <v>0.16802166599999999</v>
      </c>
      <c r="BUD264">
        <v>0.16742022400000001</v>
      </c>
      <c r="BUE264">
        <v>0.166705987</v>
      </c>
      <c r="BUF264">
        <v>0.16591540599999999</v>
      </c>
      <c r="BUG264">
        <v>0.16523927099999999</v>
      </c>
      <c r="BUH264">
        <v>0.16501358899999999</v>
      </c>
      <c r="BUI264">
        <v>0.164703035</v>
      </c>
      <c r="BUJ264">
        <v>0.16397612</v>
      </c>
      <c r="BUK264">
        <v>0.163250069</v>
      </c>
      <c r="BUL264">
        <v>0.162764457</v>
      </c>
      <c r="BUM264">
        <v>0.162311503</v>
      </c>
      <c r="BUN264">
        <v>0.161746574</v>
      </c>
      <c r="BUO264">
        <v>0.16111635899999999</v>
      </c>
      <c r="BUP264">
        <v>0.160440319</v>
      </c>
      <c r="BUQ264">
        <v>0.15983396699999999</v>
      </c>
      <c r="BUR264">
        <v>0.15951333100000001</v>
      </c>
      <c r="BUS264">
        <v>0.159135793</v>
      </c>
      <c r="BUT264">
        <v>0.158494991</v>
      </c>
      <c r="BUU264">
        <v>0.15797517899999999</v>
      </c>
      <c r="BUV264">
        <v>0.15750800400000001</v>
      </c>
      <c r="BUW264">
        <v>0.15683635200000001</v>
      </c>
      <c r="BUX264">
        <v>0.15613706099999999</v>
      </c>
      <c r="BUY264">
        <v>0.155542823</v>
      </c>
      <c r="BUZ264">
        <v>0.15490792</v>
      </c>
      <c r="BVA264">
        <v>0.15420213199999999</v>
      </c>
      <c r="BVB264">
        <v>0.153493134</v>
      </c>
      <c r="BVC264">
        <v>0.15289889700000001</v>
      </c>
      <c r="BVD264">
        <v>0.152380563</v>
      </c>
      <c r="BVE264">
        <v>0.151709856</v>
      </c>
      <c r="BVF264">
        <v>0.15097818900000001</v>
      </c>
      <c r="BVG264">
        <v>0.150488236</v>
      </c>
      <c r="BVH264">
        <v>0.15001832300000001</v>
      </c>
      <c r="BVI264">
        <v>0.149240925</v>
      </c>
      <c r="BVJ264">
        <v>0.148414304</v>
      </c>
      <c r="BVK264">
        <v>0.14781677900000001</v>
      </c>
      <c r="BVL264">
        <v>0.14726229499999999</v>
      </c>
      <c r="BVM264">
        <v>0.146474467</v>
      </c>
      <c r="BVN264">
        <v>0.14570328299999999</v>
      </c>
      <c r="BVO264">
        <v>0.145427323</v>
      </c>
      <c r="BVP264">
        <v>0.14519950100000001</v>
      </c>
      <c r="BVQ264">
        <v>0.144772819</v>
      </c>
      <c r="BVR264">
        <v>0.14425118100000001</v>
      </c>
      <c r="BVS264">
        <v>0.143645948</v>
      </c>
      <c r="BVT264">
        <v>0.14310395400000001</v>
      </c>
      <c r="BVU264">
        <v>0.14275607100000001</v>
      </c>
      <c r="BVV264">
        <v>0.14240364</v>
      </c>
      <c r="BVW264">
        <v>0.14189499799999999</v>
      </c>
      <c r="BVX264">
        <v>0.14133323</v>
      </c>
      <c r="BVY264">
        <v>0.14091916400000001</v>
      </c>
      <c r="BVZ264">
        <v>0.14059791399999999</v>
      </c>
      <c r="BWA264">
        <v>0.14004470299999999</v>
      </c>
      <c r="BWB264">
        <v>0.13931432699999999</v>
      </c>
      <c r="BWC264">
        <v>0.13868919299999999</v>
      </c>
      <c r="BWD264">
        <v>0.138225023</v>
      </c>
      <c r="BWE264">
        <v>0.137869714</v>
      </c>
      <c r="BWF264">
        <v>0.13742739500000001</v>
      </c>
      <c r="BWG264">
        <v>0.136860436</v>
      </c>
      <c r="BWH264">
        <v>0.13637290399999999</v>
      </c>
      <c r="BWI264">
        <v>0.13603810799999999</v>
      </c>
      <c r="BWJ264">
        <v>0.13571707799999999</v>
      </c>
      <c r="BWK264">
        <v>0.13537037499999999</v>
      </c>
      <c r="BWL264">
        <v>0.13491170999999999</v>
      </c>
      <c r="BWM264">
        <v>0.134155093</v>
      </c>
      <c r="BWN264">
        <v>0.13338324900000001</v>
      </c>
      <c r="BWO264">
        <v>0.13295386000000001</v>
      </c>
      <c r="BWP264">
        <v>0.13261442500000001</v>
      </c>
      <c r="BWQ264">
        <v>0.131963681</v>
      </c>
      <c r="BWR264">
        <v>0.131272483</v>
      </c>
      <c r="BWS264">
        <v>0.13072061800000001</v>
      </c>
      <c r="BWT264">
        <v>0.130050948</v>
      </c>
      <c r="BWU264">
        <v>0.12938038199999999</v>
      </c>
      <c r="BWV264">
        <v>0.12872972499999999</v>
      </c>
      <c r="BWW264">
        <v>0.128163103</v>
      </c>
      <c r="BWX264">
        <v>0.12777138399999999</v>
      </c>
      <c r="BWY264">
        <v>0.12735174199999999</v>
      </c>
      <c r="BWZ264">
        <v>0.126985759</v>
      </c>
      <c r="BXA264">
        <v>0.12654631</v>
      </c>
      <c r="BXB264">
        <v>0.12593156</v>
      </c>
      <c r="BXC264">
        <v>0.12547024500000001</v>
      </c>
      <c r="BXD264">
        <v>0.125145171</v>
      </c>
      <c r="BXE264">
        <v>0.12469659800000001</v>
      </c>
      <c r="BXF264">
        <v>0.124357343</v>
      </c>
      <c r="BXG264">
        <v>0.12404662499999999</v>
      </c>
      <c r="BXH264">
        <v>0.123223897</v>
      </c>
      <c r="BXI264">
        <v>0.12233409000000001</v>
      </c>
      <c r="BXJ264">
        <v>0.121803455</v>
      </c>
      <c r="BXK264">
        <v>0.12139918199999999</v>
      </c>
      <c r="BXL264">
        <v>0.121228512</v>
      </c>
      <c r="BXM264">
        <v>0.120956218</v>
      </c>
      <c r="BXN264">
        <v>0.120515779</v>
      </c>
      <c r="BXO264">
        <v>0.120179599</v>
      </c>
      <c r="BXP264">
        <v>0.119646407</v>
      </c>
      <c r="BXQ264">
        <v>0.118942773</v>
      </c>
      <c r="BXR264">
        <v>0.118548262</v>
      </c>
      <c r="BXS264">
        <v>0.118336423</v>
      </c>
      <c r="BXT264">
        <v>0.117828527</v>
      </c>
      <c r="BXU264">
        <v>0.117113843</v>
      </c>
      <c r="BXV264">
        <v>0.116491549</v>
      </c>
      <c r="BXW264">
        <v>0.11596641100000001</v>
      </c>
      <c r="BXX264">
        <v>0.115280248</v>
      </c>
      <c r="BXY264">
        <v>0.114573428</v>
      </c>
      <c r="BXZ264">
        <v>0.11426001299999999</v>
      </c>
      <c r="BYA264">
        <v>0.11399200499999999</v>
      </c>
      <c r="BYB264">
        <v>0.113334331</v>
      </c>
      <c r="BYC264">
        <v>0.11257355300000001</v>
      </c>
      <c r="BYD264">
        <v>0.112121001</v>
      </c>
      <c r="BYE264">
        <v>0.11180672699999999</v>
      </c>
      <c r="BYF264">
        <v>0.1111798</v>
      </c>
      <c r="BYG264">
        <v>0.11034738099999999</v>
      </c>
      <c r="BYH264">
        <v>0.109811853</v>
      </c>
      <c r="BYI264">
        <v>0.109483099</v>
      </c>
      <c r="BYJ264">
        <v>0.108878699</v>
      </c>
      <c r="BYK264">
        <v>0.108049246</v>
      </c>
      <c r="BYL264">
        <v>0.107611237</v>
      </c>
      <c r="BYM264">
        <v>0.10736593</v>
      </c>
      <c r="BYN264">
        <v>0.106783082</v>
      </c>
      <c r="BYO264">
        <v>0.106225428</v>
      </c>
      <c r="BYP264">
        <v>0.10586116800000001</v>
      </c>
      <c r="BYQ264">
        <v>0.105360393</v>
      </c>
      <c r="BYR264">
        <v>0.104938106</v>
      </c>
      <c r="BYS264">
        <v>0.10451582</v>
      </c>
      <c r="BYT264">
        <v>0.104093534</v>
      </c>
      <c r="BYU264">
        <v>0.10377682000000001</v>
      </c>
      <c r="BYV264">
        <v>0.103354533</v>
      </c>
      <c r="BYW264">
        <v>0.10272110399999999</v>
      </c>
      <c r="BYX264">
        <v>0.102193247</v>
      </c>
      <c r="BYY264">
        <v>0.101875362</v>
      </c>
      <c r="BYZ264">
        <v>0.101137531</v>
      </c>
      <c r="BZA264">
        <v>0.10039853</v>
      </c>
      <c r="BZB264">
        <v>0.100292959</v>
      </c>
      <c r="BZC264">
        <v>0.100081816</v>
      </c>
      <c r="BZD264">
        <v>9.9237244000000002E-2</v>
      </c>
      <c r="BZE264">
        <v>9.8603813999999998E-2</v>
      </c>
      <c r="BZF264">
        <v>9.8709385999999996E-2</v>
      </c>
      <c r="BZG264">
        <v>9.8498242999999999E-2</v>
      </c>
      <c r="BZH264">
        <v>9.7864813999999994E-2</v>
      </c>
      <c r="BZI264">
        <v>9.7020240999999993E-2</v>
      </c>
      <c r="BZJ264">
        <v>9.6825957000000004E-2</v>
      </c>
      <c r="BZK264">
        <v>9.6655130000000006E-2</v>
      </c>
      <c r="BZL264">
        <v>9.5858953999999996E-2</v>
      </c>
      <c r="BZM264">
        <v>9.5050441999999999E-2</v>
      </c>
      <c r="BZN264">
        <v>9.4592096000000001E-2</v>
      </c>
      <c r="BZO264">
        <v>9.4275381000000005E-2</v>
      </c>
      <c r="BZP264">
        <v>9.3853094999999997E-2</v>
      </c>
      <c r="BZQ264">
        <v>9.3008522999999996E-2</v>
      </c>
      <c r="BZR264">
        <v>9.2269522000000007E-2</v>
      </c>
      <c r="BZS264">
        <v>9.1847235999999999E-2</v>
      </c>
      <c r="BZT264">
        <v>9.1347786E-2</v>
      </c>
      <c r="BZU264">
        <v>9.0685949000000002E-2</v>
      </c>
      <c r="BZV264">
        <v>9.0369235000000006E-2</v>
      </c>
      <c r="BZW264">
        <v>8.9946947999999999E-2</v>
      </c>
      <c r="BZX264">
        <v>8.9102375999999997E-2</v>
      </c>
      <c r="BZY264">
        <v>8.8257803999999995E-2</v>
      </c>
      <c r="BZZ264">
        <v>8.7748303E-2</v>
      </c>
      <c r="CAA264">
        <v>8.7518803000000006E-2</v>
      </c>
      <c r="CAB264">
        <v>8.6990945E-2</v>
      </c>
      <c r="CAC264">
        <v>8.6251944999999997E-2</v>
      </c>
      <c r="CAD264">
        <v>8.5724087000000004E-2</v>
      </c>
      <c r="CAE264">
        <v>8.5221843000000005E-2</v>
      </c>
      <c r="CAF264">
        <v>8.4668372000000006E-2</v>
      </c>
      <c r="CAG264">
        <v>8.4246084999999998E-2</v>
      </c>
      <c r="CAH264">
        <v>8.3929371000000003E-2</v>
      </c>
      <c r="CAI264">
        <v>8.3612655999999994E-2</v>
      </c>
      <c r="CAJ264">
        <v>8.2979227000000003E-2</v>
      </c>
      <c r="CAK264">
        <v>8.2029083000000003E-2</v>
      </c>
      <c r="CAL264">
        <v>8.1606796999999995E-2</v>
      </c>
      <c r="CAM264">
        <v>8.1184511000000001E-2</v>
      </c>
      <c r="CAN264">
        <v>8.0551081999999996E-2</v>
      </c>
      <c r="CAO264">
        <v>8.0128796000000002E-2</v>
      </c>
      <c r="CAP264">
        <v>7.9706508999999995E-2</v>
      </c>
      <c r="CAQ264">
        <v>7.8756365999999994E-2</v>
      </c>
      <c r="CAR264">
        <v>7.7700649999999996E-2</v>
      </c>
      <c r="CAS264">
        <v>7.7489506999999999E-2</v>
      </c>
      <c r="CAT264">
        <v>7.7595078999999997E-2</v>
      </c>
      <c r="CAU264">
        <v>7.7383936E-2</v>
      </c>
      <c r="CAV264">
        <v>7.7228883999999998E-2</v>
      </c>
      <c r="CAW264">
        <v>7.6856077999999994E-2</v>
      </c>
      <c r="CAX264">
        <v>7.5483648E-2</v>
      </c>
      <c r="CAY264">
        <v>7.4517272999999995E-2</v>
      </c>
      <c r="CAZ264">
        <v>7.4216790000000005E-2</v>
      </c>
      <c r="CBA264">
        <v>7.3900074999999996E-2</v>
      </c>
      <c r="CBB264">
        <v>7.3372217000000003E-2</v>
      </c>
      <c r="CBC264">
        <v>7.2738787999999999E-2</v>
      </c>
      <c r="CBD264">
        <v>7.2316502000000005E-2</v>
      </c>
      <c r="CBE264">
        <v>7.2105358999999994E-2</v>
      </c>
      <c r="CBF264">
        <v>7.1683073E-2</v>
      </c>
      <c r="CBG264">
        <v>7.1366358000000005E-2</v>
      </c>
      <c r="CBH264">
        <v>7.0781620000000003E-2</v>
      </c>
      <c r="CBI264">
        <v>7.0099499999999995E-2</v>
      </c>
      <c r="CBJ264">
        <v>6.9254926999999994E-2</v>
      </c>
      <c r="CBK264">
        <v>6.8774334000000006E-2</v>
      </c>
      <c r="CBL264">
        <v>6.8727070000000001E-2</v>
      </c>
      <c r="CBM264">
        <v>6.7882497E-2</v>
      </c>
      <c r="CBN264">
        <v>6.6615639000000004E-2</v>
      </c>
      <c r="CBO264">
        <v>6.6087780999999998E-2</v>
      </c>
      <c r="CBP264">
        <v>6.6510067000000006E-2</v>
      </c>
      <c r="CBQ264">
        <v>6.7143496999999996E-2</v>
      </c>
      <c r="CBR264">
        <v>6.5982209999999999E-2</v>
      </c>
      <c r="CBS264">
        <v>6.4081921999999999E-2</v>
      </c>
      <c r="CBT264">
        <v>6.3554063999999993E-2</v>
      </c>
      <c r="CBU264">
        <v>6.3870779000000003E-2</v>
      </c>
      <c r="CBV264">
        <v>6.3026207000000001E-2</v>
      </c>
      <c r="CBW264">
        <v>6.1759347999999999E-2</v>
      </c>
      <c r="CBX264">
        <v>6.1759347999999999E-2</v>
      </c>
      <c r="CBY264">
        <v>6.2287205999999998E-2</v>
      </c>
      <c r="CBZ264">
        <v>6.1125919000000001E-2</v>
      </c>
      <c r="CCA264">
        <v>5.9647918000000001E-2</v>
      </c>
      <c r="CCB264">
        <v>5.9753489E-2</v>
      </c>
      <c r="CCC264">
        <v>5.9542346000000003E-2</v>
      </c>
      <c r="CCD264">
        <v>5.8803345E-2</v>
      </c>
      <c r="CCE264">
        <v>5.8908916999999998E-2</v>
      </c>
      <c r="CCF264">
        <v>5.8908916999999998E-2</v>
      </c>
      <c r="CCG264">
        <v>5.8697774000000001E-2</v>
      </c>
      <c r="CCH264">
        <v>5.8381058999999999E-2</v>
      </c>
      <c r="CCI264">
        <v>5.7536486999999997E-2</v>
      </c>
      <c r="CCJ264">
        <v>5.6586342999999997E-2</v>
      </c>
      <c r="CCK264">
        <v>5.6269629000000002E-2</v>
      </c>
      <c r="CCL264">
        <v>5.5741771000000002E-2</v>
      </c>
      <c r="CCM264">
        <v>5.4981288000000003E-2</v>
      </c>
      <c r="CCN264">
        <v>5.4791627000000002E-2</v>
      </c>
      <c r="CCO264">
        <v>5.4791627000000002E-2</v>
      </c>
      <c r="CCP264">
        <v>5.4369341000000002E-2</v>
      </c>
      <c r="CCQ264">
        <v>5.3947055000000001E-2</v>
      </c>
      <c r="CCR264">
        <v>5.3841483000000002E-2</v>
      </c>
      <c r="CCS264">
        <v>5.3630339999999999E-2</v>
      </c>
      <c r="CCT264">
        <v>5.2785767999999997E-2</v>
      </c>
      <c r="CCU264">
        <v>5.2152338999999999E-2</v>
      </c>
      <c r="CCV264">
        <v>5.1730051999999999E-2</v>
      </c>
      <c r="CCW264">
        <v>5.1096623000000001E-2</v>
      </c>
      <c r="CCX264">
        <v>5.0463194000000003E-2</v>
      </c>
      <c r="CCY264">
        <v>5.0040908000000002E-2</v>
      </c>
      <c r="CCZ264">
        <v>4.9829764999999998E-2</v>
      </c>
      <c r="CDA264">
        <v>4.9829764999999998E-2</v>
      </c>
      <c r="CDB264">
        <v>5.0146479000000001E-2</v>
      </c>
      <c r="CDC264">
        <v>4.9407478999999997E-2</v>
      </c>
      <c r="CDD264">
        <v>4.8035049000000003E-2</v>
      </c>
      <c r="CDE264">
        <v>4.8140620000000002E-2</v>
      </c>
      <c r="CDF264">
        <v>4.8668478000000001E-2</v>
      </c>
      <c r="CDG264">
        <v>4.7929476999999998E-2</v>
      </c>
      <c r="CDH264">
        <v>4.7401619999999998E-2</v>
      </c>
      <c r="CDI264">
        <v>4.7718334000000001E-2</v>
      </c>
      <c r="CDJ264">
        <v>4.6768190000000001E-2</v>
      </c>
      <c r="CDK264">
        <v>4.4826870999999997E-2</v>
      </c>
      <c r="CDL264">
        <v>4.4234473000000003E-2</v>
      </c>
      <c r="CDM264">
        <v>4.4551187999999999E-2</v>
      </c>
      <c r="CDN264">
        <v>4.5606902999999997E-2</v>
      </c>
      <c r="CDO264">
        <v>4.6451475999999998E-2</v>
      </c>
      <c r="CDP264">
        <v>4.5290189000000002E-2</v>
      </c>
      <c r="CDQ264">
        <v>4.4122361999999998E-2</v>
      </c>
      <c r="CDR264">
        <v>4.4762331000000002E-2</v>
      </c>
      <c r="CDS264">
        <v>4.3706615999999997E-2</v>
      </c>
      <c r="CDT264">
        <v>4.1489614000000001E-2</v>
      </c>
      <c r="CDU264">
        <v>4.2439757000000002E-2</v>
      </c>
      <c r="CDV264">
        <v>4.3917759000000001E-2</v>
      </c>
      <c r="CDW264">
        <v>4.2697816999999999E-2</v>
      </c>
      <c r="CDX264">
        <v>4.0645041E-2</v>
      </c>
      <c r="CDY264">
        <v>4.0770081999999999E-2</v>
      </c>
      <c r="CDZ264">
        <v>4.2334186000000003E-2</v>
      </c>
      <c r="CEA264">
        <v>4.2650899999999999E-2</v>
      </c>
      <c r="CEB264">
        <v>4.2017471000000001E-2</v>
      </c>
      <c r="CEC264">
        <v>4.2334186000000003E-2</v>
      </c>
      <c r="CED264">
        <v>4.1595185E-2</v>
      </c>
      <c r="CEE264">
        <v>3.8955897000000003E-2</v>
      </c>
      <c r="CEF264">
        <v>3.7266752E-2</v>
      </c>
      <c r="CEG264">
        <v>3.7980514E-2</v>
      </c>
    </row>
    <row r="265" spans="1:2165" x14ac:dyDescent="0.3">
      <c r="A265">
        <v>258</v>
      </c>
      <c r="B265" t="s">
        <v>129</v>
      </c>
      <c r="C265" s="1">
        <v>41617</v>
      </c>
      <c r="D265" s="1">
        <v>41550</v>
      </c>
      <c r="E265">
        <v>67</v>
      </c>
      <c r="G265">
        <v>55</v>
      </c>
      <c r="H265">
        <v>25</v>
      </c>
      <c r="I265">
        <v>49</v>
      </c>
      <c r="J265" t="s">
        <v>11</v>
      </c>
      <c r="K265">
        <v>3</v>
      </c>
      <c r="L265" t="s">
        <v>1238</v>
      </c>
      <c r="M265" t="s">
        <v>1299</v>
      </c>
      <c r="N265" t="s">
        <v>4076</v>
      </c>
      <c r="O265">
        <v>6.1800000000000001E-2</v>
      </c>
      <c r="P265">
        <v>6.3500000000000001E-2</v>
      </c>
      <c r="Q265">
        <v>6.0239814000000003E-2</v>
      </c>
      <c r="R265">
        <v>5.7299999999999997E-2</v>
      </c>
      <c r="S265">
        <v>5.8999999999999997E-2</v>
      </c>
      <c r="T265">
        <v>6.2E-2</v>
      </c>
      <c r="U265">
        <v>5.9400000000000001E-2</v>
      </c>
      <c r="V265">
        <v>5.7000000000000002E-2</v>
      </c>
      <c r="W265">
        <v>5.7000000000000002E-2</v>
      </c>
      <c r="X265">
        <v>6.0699999999999997E-2</v>
      </c>
      <c r="Y265">
        <v>5.3100000000000001E-2</v>
      </c>
      <c r="Z265">
        <v>5.1999999999999998E-2</v>
      </c>
      <c r="AA265">
        <v>5.5300485000000003E-2</v>
      </c>
      <c r="AB265">
        <v>5.3499999999999999E-2</v>
      </c>
      <c r="AC265">
        <v>5.1999999999999998E-2</v>
      </c>
      <c r="AD265">
        <v>5.0599999999999999E-2</v>
      </c>
      <c r="AE265">
        <v>4.9099999999999998E-2</v>
      </c>
      <c r="AF265">
        <v>5.16E-2</v>
      </c>
      <c r="AG265">
        <v>5.2299999999999999E-2</v>
      </c>
      <c r="AH265">
        <v>5.0799999999999998E-2</v>
      </c>
      <c r="AI265">
        <v>4.9000000000000002E-2</v>
      </c>
      <c r="AJ265">
        <v>5.0200000000000002E-2</v>
      </c>
      <c r="AK265">
        <v>5.0500000000000003E-2</v>
      </c>
      <c r="AL265">
        <v>4.4999999999999998E-2</v>
      </c>
      <c r="AM265">
        <v>4.9023761999999999E-2</v>
      </c>
      <c r="AN265">
        <v>4.9500000000000002E-2</v>
      </c>
      <c r="AO265">
        <v>4.41E-2</v>
      </c>
      <c r="AP265">
        <v>4.5699999999999998E-2</v>
      </c>
      <c r="AQ265">
        <v>4.48E-2</v>
      </c>
      <c r="AR265">
        <v>4.3099999999999999E-2</v>
      </c>
      <c r="AS265">
        <v>4.3999999999999997E-2</v>
      </c>
      <c r="AT265">
        <v>4.2799999999999998E-2</v>
      </c>
      <c r="AU265">
        <v>4.1000000000000002E-2</v>
      </c>
      <c r="AV265">
        <v>3.9232712000000003E-2</v>
      </c>
      <c r="AW265">
        <v>3.9699999999999999E-2</v>
      </c>
      <c r="AX265">
        <v>3.9E-2</v>
      </c>
      <c r="AY265">
        <v>3.78E-2</v>
      </c>
      <c r="AZ265">
        <v>4.0399999999999998E-2</v>
      </c>
      <c r="BA265">
        <v>3.85E-2</v>
      </c>
      <c r="BB265">
        <v>3.5999999999999997E-2</v>
      </c>
      <c r="BC265">
        <v>3.6200000000000003E-2</v>
      </c>
      <c r="BD265">
        <v>3.7900000000000003E-2</v>
      </c>
      <c r="BE265">
        <v>3.8890402999999997E-2</v>
      </c>
      <c r="BF265">
        <v>3.8899999999999997E-2</v>
      </c>
      <c r="BG265">
        <v>4.0271270999999997E-2</v>
      </c>
      <c r="BH265">
        <v>3.95E-2</v>
      </c>
      <c r="BI265">
        <v>3.7927795E-2</v>
      </c>
      <c r="BJ265">
        <v>3.7600000000000001E-2</v>
      </c>
      <c r="BK265">
        <v>3.8300000000000001E-2</v>
      </c>
      <c r="BL265">
        <v>3.9100000000000003E-2</v>
      </c>
      <c r="BM265">
        <v>3.9699999999999999E-2</v>
      </c>
      <c r="BN265">
        <v>4.0213830999999998E-2</v>
      </c>
      <c r="BO265">
        <v>3.95E-2</v>
      </c>
      <c r="BP265">
        <v>3.8399999999999997E-2</v>
      </c>
      <c r="BQ265">
        <v>4.0599999999999997E-2</v>
      </c>
      <c r="BR265">
        <v>4.1799999999999997E-2</v>
      </c>
      <c r="BS265">
        <v>4.2700000000000002E-2</v>
      </c>
      <c r="BT265">
        <v>4.4403151000000002E-2</v>
      </c>
      <c r="BU265">
        <v>4.3700000000000003E-2</v>
      </c>
      <c r="BV265">
        <v>4.41E-2</v>
      </c>
      <c r="BW265">
        <v>4.6100000000000002E-2</v>
      </c>
      <c r="BX265">
        <v>4.7117754999999997E-2</v>
      </c>
      <c r="BY265">
        <v>4.7500000000000001E-2</v>
      </c>
      <c r="BZ265">
        <v>4.7830093999999997E-2</v>
      </c>
      <c r="CA265">
        <v>4.9200000000000001E-2</v>
      </c>
      <c r="CB265">
        <v>4.9500000000000002E-2</v>
      </c>
      <c r="CC265">
        <v>5.0099999999999999E-2</v>
      </c>
      <c r="CD265">
        <v>5.1700000000000003E-2</v>
      </c>
      <c r="CE265">
        <v>5.3100000000000001E-2</v>
      </c>
      <c r="CF265">
        <v>5.3999999999999999E-2</v>
      </c>
      <c r="CG265">
        <v>5.4307148E-2</v>
      </c>
      <c r="CH265">
        <v>5.5100000000000003E-2</v>
      </c>
      <c r="CI265">
        <v>5.6399999999999999E-2</v>
      </c>
      <c r="CJ265">
        <v>5.7799999999999997E-2</v>
      </c>
      <c r="CK265">
        <v>5.8299999999999998E-2</v>
      </c>
      <c r="CL265">
        <v>5.8900000000000001E-2</v>
      </c>
      <c r="CM265">
        <v>5.9499999999999997E-2</v>
      </c>
      <c r="CN265">
        <v>6.0199999999999997E-2</v>
      </c>
      <c r="CO265">
        <v>6.08E-2</v>
      </c>
      <c r="CP265">
        <v>6.1600000000000002E-2</v>
      </c>
      <c r="CQ265">
        <v>6.25E-2</v>
      </c>
      <c r="CR265">
        <v>6.2799999999999995E-2</v>
      </c>
      <c r="CS265">
        <v>6.3100000000000003E-2</v>
      </c>
      <c r="CT265">
        <v>6.3500000000000001E-2</v>
      </c>
      <c r="CU265">
        <v>6.4189575999999998E-2</v>
      </c>
      <c r="CV265">
        <v>6.4299999999999996E-2</v>
      </c>
      <c r="CW265">
        <v>6.4500000000000002E-2</v>
      </c>
      <c r="CX265">
        <v>6.4799999999999996E-2</v>
      </c>
      <c r="CY265">
        <v>6.5329297999999994E-2</v>
      </c>
      <c r="CZ265">
        <v>6.5799999999999997E-2</v>
      </c>
      <c r="DA265">
        <v>6.6299999999999998E-2</v>
      </c>
      <c r="DB265">
        <v>6.6799999999999998E-2</v>
      </c>
      <c r="DC265">
        <v>6.7100000000000007E-2</v>
      </c>
      <c r="DD265">
        <v>6.7199999999999996E-2</v>
      </c>
      <c r="DE265">
        <v>6.7156545999999998E-2</v>
      </c>
      <c r="DF265">
        <v>6.7400000000000002E-2</v>
      </c>
      <c r="DG265">
        <v>6.7500000000000004E-2</v>
      </c>
      <c r="DH265">
        <v>6.7400000000000002E-2</v>
      </c>
      <c r="DI265">
        <v>6.7699999999999996E-2</v>
      </c>
      <c r="DJ265">
        <v>6.8000000000000005E-2</v>
      </c>
      <c r="DK265">
        <v>6.8199999999999997E-2</v>
      </c>
      <c r="DL265">
        <v>6.8199999999999997E-2</v>
      </c>
      <c r="DM265">
        <v>6.8199999999999997E-2</v>
      </c>
      <c r="DN265">
        <v>6.83E-2</v>
      </c>
      <c r="DO265">
        <v>6.8599999999999994E-2</v>
      </c>
      <c r="DP265">
        <v>6.8599999999999994E-2</v>
      </c>
      <c r="DQ265">
        <v>6.8599999999999994E-2</v>
      </c>
      <c r="DR265">
        <v>6.8599999999999994E-2</v>
      </c>
      <c r="DS265">
        <v>6.8500000000000005E-2</v>
      </c>
      <c r="DT265">
        <v>6.8699999999999997E-2</v>
      </c>
      <c r="DU265">
        <v>6.8900000000000003E-2</v>
      </c>
      <c r="DV265">
        <v>6.88E-2</v>
      </c>
      <c r="DW265">
        <v>6.88E-2</v>
      </c>
      <c r="DX265">
        <v>6.88E-2</v>
      </c>
      <c r="DY265">
        <v>6.8599999999999994E-2</v>
      </c>
      <c r="DZ265">
        <v>6.8699999999999997E-2</v>
      </c>
      <c r="EA265">
        <v>6.8599999999999994E-2</v>
      </c>
      <c r="EB265">
        <v>6.8400000000000002E-2</v>
      </c>
      <c r="EC265">
        <v>6.8400000000000002E-2</v>
      </c>
      <c r="ED265">
        <v>6.8400000000000002E-2</v>
      </c>
      <c r="EE265">
        <v>6.8500000000000005E-2</v>
      </c>
      <c r="EF265">
        <v>6.8400000000000002E-2</v>
      </c>
      <c r="EG265">
        <v>6.83E-2</v>
      </c>
      <c r="EH265">
        <v>6.8400000000000002E-2</v>
      </c>
      <c r="EI265">
        <v>6.8500000000000005E-2</v>
      </c>
      <c r="EJ265">
        <v>6.83E-2</v>
      </c>
      <c r="EK265">
        <v>6.83E-2</v>
      </c>
      <c r="EL265">
        <v>6.8500000000000005E-2</v>
      </c>
      <c r="EM265">
        <v>6.83E-2</v>
      </c>
      <c r="EN265">
        <v>6.8199999999999997E-2</v>
      </c>
      <c r="EO265">
        <v>6.83E-2</v>
      </c>
      <c r="EP265">
        <v>6.9099999999999995E-2</v>
      </c>
      <c r="EQ265">
        <v>6.9091297999999995E-2</v>
      </c>
      <c r="ER265">
        <v>6.8900000000000003E-2</v>
      </c>
      <c r="ES265">
        <v>6.8900000000000003E-2</v>
      </c>
      <c r="ET265">
        <v>6.9099999999999995E-2</v>
      </c>
      <c r="EU265">
        <v>6.9099999999999995E-2</v>
      </c>
      <c r="EV265">
        <v>6.8900000000000003E-2</v>
      </c>
      <c r="EW265">
        <v>6.8599999999999994E-2</v>
      </c>
      <c r="EX265">
        <v>6.8699999999999997E-2</v>
      </c>
      <c r="EY265">
        <v>6.8900000000000003E-2</v>
      </c>
      <c r="EZ265">
        <v>6.8900000000000003E-2</v>
      </c>
      <c r="FA265">
        <v>6.88E-2</v>
      </c>
      <c r="FB265">
        <v>6.8900000000000003E-2</v>
      </c>
      <c r="FC265">
        <v>6.9099999999999995E-2</v>
      </c>
      <c r="FD265">
        <v>6.9303571999999994E-2</v>
      </c>
      <c r="FE265">
        <v>6.9400000000000003E-2</v>
      </c>
      <c r="FF265">
        <v>6.9400000000000003E-2</v>
      </c>
      <c r="FG265">
        <v>6.9400000000000003E-2</v>
      </c>
      <c r="FH265">
        <v>6.9800000000000001E-2</v>
      </c>
      <c r="FI265">
        <v>7.0384294E-2</v>
      </c>
      <c r="FJ265">
        <v>7.0599999999999996E-2</v>
      </c>
      <c r="FK265">
        <v>7.0800000000000002E-2</v>
      </c>
      <c r="FL265">
        <v>7.1199999999999999E-2</v>
      </c>
      <c r="FM265">
        <v>7.17E-2</v>
      </c>
      <c r="FN265">
        <v>7.22E-2</v>
      </c>
      <c r="FO265">
        <v>7.2800000000000004E-2</v>
      </c>
      <c r="FP265">
        <v>7.3400000000000007E-2</v>
      </c>
      <c r="FQ265">
        <v>7.4200000000000002E-2</v>
      </c>
      <c r="FR265">
        <v>7.51E-2</v>
      </c>
      <c r="FS265">
        <v>7.6100000000000001E-2</v>
      </c>
      <c r="FT265">
        <v>7.6999999999999999E-2</v>
      </c>
      <c r="FU265">
        <v>7.8100000000000003E-2</v>
      </c>
      <c r="FV265">
        <v>7.9494983000000005E-2</v>
      </c>
      <c r="FW265">
        <v>8.1299999999999997E-2</v>
      </c>
      <c r="FX265">
        <v>8.2900000000000001E-2</v>
      </c>
      <c r="FY265">
        <v>8.442761E-2</v>
      </c>
      <c r="FZ265">
        <v>8.6099999999999996E-2</v>
      </c>
      <c r="GA265">
        <v>8.8034376999999997E-2</v>
      </c>
      <c r="GB265">
        <v>8.9899999999999994E-2</v>
      </c>
      <c r="GC265">
        <v>9.1899999999999996E-2</v>
      </c>
      <c r="GD265">
        <v>9.4100000000000003E-2</v>
      </c>
      <c r="GE265">
        <v>9.6199999999999994E-2</v>
      </c>
      <c r="GF265">
        <v>9.8400000000000001E-2</v>
      </c>
      <c r="GG265">
        <v>0.1013356</v>
      </c>
      <c r="GH265">
        <v>0.103661716</v>
      </c>
      <c r="GI265">
        <v>0.105765149</v>
      </c>
      <c r="GJ265">
        <v>0.107865058</v>
      </c>
      <c r="GK265">
        <v>0.10994935</v>
      </c>
      <c r="GL265">
        <v>0.11194717899999999</v>
      </c>
      <c r="GM265">
        <v>0.113847978</v>
      </c>
      <c r="GN265">
        <v>0.11550278999999999</v>
      </c>
      <c r="GO265">
        <v>0.11742615000000001</v>
      </c>
      <c r="GP265">
        <v>0.119442455</v>
      </c>
      <c r="GQ265">
        <v>0.120796576</v>
      </c>
      <c r="GR265">
        <v>0.122042462</v>
      </c>
      <c r="GS265">
        <v>0.12322654600000001</v>
      </c>
      <c r="GT265">
        <v>0.124389887</v>
      </c>
      <c r="GU265">
        <v>0.12535928199999999</v>
      </c>
      <c r="GV265">
        <v>0.12627458599999999</v>
      </c>
      <c r="GW265">
        <v>0.127176121</v>
      </c>
      <c r="GX265">
        <v>0.12804797300000001</v>
      </c>
      <c r="GY265">
        <v>0.1289206</v>
      </c>
      <c r="GZ265">
        <v>0.12978842900000001</v>
      </c>
      <c r="HA265">
        <v>0.130585119</v>
      </c>
      <c r="HB265">
        <v>0.13129152399999999</v>
      </c>
      <c r="HC265">
        <v>0.13192786300000001</v>
      </c>
      <c r="HD265">
        <v>0.13249561200000001</v>
      </c>
      <c r="HE265">
        <v>0.13304434700000001</v>
      </c>
      <c r="HF265">
        <v>0.13353574300000001</v>
      </c>
      <c r="HG265">
        <v>0.13393038500000001</v>
      </c>
      <c r="HH265">
        <v>0.134279013</v>
      </c>
      <c r="HI265">
        <v>0.13453351</v>
      </c>
      <c r="HJ265">
        <v>0.13468074799999999</v>
      </c>
      <c r="HK265">
        <v>0.134574637</v>
      </c>
      <c r="HL265">
        <v>0.13450706000000001</v>
      </c>
      <c r="HM265">
        <v>0.13439804299999999</v>
      </c>
      <c r="HN265">
        <v>0.13390202800000001</v>
      </c>
      <c r="HO265">
        <v>0.133253872</v>
      </c>
      <c r="HP265">
        <v>0.13250857599999999</v>
      </c>
      <c r="HQ265">
        <v>0.13166137</v>
      </c>
      <c r="HR265">
        <v>0.130737767</v>
      </c>
      <c r="HS265">
        <v>0.129786134</v>
      </c>
      <c r="HT265">
        <v>0.128810644</v>
      </c>
      <c r="HU265">
        <v>0.127544135</v>
      </c>
      <c r="HV265">
        <v>0.12611119400000001</v>
      </c>
      <c r="HW265">
        <v>0.12456410399999999</v>
      </c>
      <c r="HX265">
        <v>0.123265892</v>
      </c>
      <c r="HY265">
        <v>0.121796452</v>
      </c>
      <c r="HZ265">
        <v>0.12024220100000001</v>
      </c>
      <c r="IA265">
        <v>0.118702717</v>
      </c>
      <c r="IB265">
        <v>0.117132455</v>
      </c>
      <c r="IC265">
        <v>0.115561359</v>
      </c>
      <c r="ID265">
        <v>0.113998815</v>
      </c>
      <c r="IE265">
        <v>0.112524569</v>
      </c>
      <c r="IF265">
        <v>0.111105517</v>
      </c>
      <c r="IG265">
        <v>0.109740011</v>
      </c>
      <c r="IH265">
        <v>0.10844638199999999</v>
      </c>
      <c r="II265">
        <v>0.107172742</v>
      </c>
      <c r="IJ265">
        <v>0.10595004299999999</v>
      </c>
      <c r="IK265">
        <v>0.104901128</v>
      </c>
      <c r="IL265">
        <v>0.103787795</v>
      </c>
      <c r="IM265">
        <v>0.10272996099999999</v>
      </c>
      <c r="IN265">
        <v>0.10186284800000001</v>
      </c>
      <c r="IO265">
        <v>0.10106551599999999</v>
      </c>
      <c r="IP265">
        <v>0.100370802</v>
      </c>
      <c r="IQ265">
        <v>9.98E-2</v>
      </c>
      <c r="IR265">
        <v>9.9199999999999997E-2</v>
      </c>
      <c r="IS265">
        <v>9.8699999999999996E-2</v>
      </c>
      <c r="IT265">
        <v>9.8100000000000007E-2</v>
      </c>
      <c r="IU265">
        <v>9.7641796000000003E-2</v>
      </c>
      <c r="IV265">
        <v>9.7199999999999995E-2</v>
      </c>
      <c r="IW265">
        <v>9.6799999999999997E-2</v>
      </c>
      <c r="IX265">
        <v>9.6500000000000002E-2</v>
      </c>
      <c r="IY265">
        <v>9.5899999999999999E-2</v>
      </c>
      <c r="IZ265">
        <v>9.5500000000000002E-2</v>
      </c>
      <c r="JA265">
        <v>9.5200000000000007E-2</v>
      </c>
      <c r="JB265">
        <v>9.4799999999999995E-2</v>
      </c>
      <c r="JC265">
        <v>9.4399999999999998E-2</v>
      </c>
      <c r="JD265">
        <v>9.4100000000000003E-2</v>
      </c>
      <c r="JE265">
        <v>9.3700000000000006E-2</v>
      </c>
      <c r="JF265">
        <v>9.3200000000000005E-2</v>
      </c>
      <c r="JG265">
        <v>9.2799999999999994E-2</v>
      </c>
      <c r="JH265">
        <v>9.2299999999999993E-2</v>
      </c>
      <c r="JI265">
        <v>9.1800000000000007E-2</v>
      </c>
      <c r="JJ265">
        <v>9.1300000000000006E-2</v>
      </c>
      <c r="JK265">
        <v>9.0499999999999997E-2</v>
      </c>
      <c r="JL265">
        <v>8.9751311E-2</v>
      </c>
      <c r="JM265">
        <v>8.8999999999999996E-2</v>
      </c>
      <c r="JN265">
        <v>8.8300000000000003E-2</v>
      </c>
      <c r="JO265">
        <v>8.77E-2</v>
      </c>
      <c r="JP265">
        <v>8.6999999999999994E-2</v>
      </c>
      <c r="JQ265">
        <v>8.6300000000000002E-2</v>
      </c>
      <c r="JR265">
        <v>8.5565983999999998E-2</v>
      </c>
      <c r="JS265">
        <v>8.4900000000000003E-2</v>
      </c>
      <c r="JT265">
        <v>8.43E-2</v>
      </c>
      <c r="JU265">
        <v>8.3615281E-2</v>
      </c>
      <c r="JV265">
        <v>8.2981601000000002E-2</v>
      </c>
      <c r="JW265">
        <v>8.2400000000000001E-2</v>
      </c>
      <c r="JX265">
        <v>8.1699999999999995E-2</v>
      </c>
      <c r="JY265">
        <v>8.1199999999999994E-2</v>
      </c>
      <c r="JZ265">
        <v>8.0799999999999997E-2</v>
      </c>
      <c r="KA265">
        <v>8.0500000000000002E-2</v>
      </c>
      <c r="KB265">
        <v>0.08</v>
      </c>
      <c r="KC265">
        <v>7.9699999999999993E-2</v>
      </c>
      <c r="KD265">
        <v>7.9399999999999998E-2</v>
      </c>
      <c r="KE265">
        <v>7.9200000000000007E-2</v>
      </c>
      <c r="KF265">
        <v>7.9000000000000001E-2</v>
      </c>
      <c r="KG265">
        <v>7.8799999999999995E-2</v>
      </c>
      <c r="KH265">
        <v>7.8700000000000006E-2</v>
      </c>
      <c r="KI265">
        <v>7.8485519000000004E-2</v>
      </c>
      <c r="KJ265">
        <v>7.8299999999999995E-2</v>
      </c>
      <c r="KK265">
        <v>7.8100000000000003E-2</v>
      </c>
      <c r="KL265">
        <v>7.7872060000000007E-2</v>
      </c>
      <c r="KM265">
        <v>7.7600000000000002E-2</v>
      </c>
      <c r="KN265">
        <v>7.7299999999999994E-2</v>
      </c>
      <c r="KO265">
        <v>7.6938308999999996E-2</v>
      </c>
      <c r="KP265">
        <v>7.6399999999999996E-2</v>
      </c>
      <c r="KQ265">
        <v>7.5899999999999995E-2</v>
      </c>
      <c r="KR265">
        <v>7.5499999999999998E-2</v>
      </c>
      <c r="KS265">
        <v>7.4899999999999994E-2</v>
      </c>
      <c r="KT265">
        <v>7.4300000000000005E-2</v>
      </c>
      <c r="KU265">
        <v>7.3700000000000002E-2</v>
      </c>
      <c r="KV265">
        <v>7.3099999999999998E-2</v>
      </c>
      <c r="KW265">
        <v>7.2499999999999995E-2</v>
      </c>
      <c r="KX265">
        <v>7.1800000000000003E-2</v>
      </c>
      <c r="KY265">
        <v>7.1142353000000005E-2</v>
      </c>
      <c r="KZ265">
        <v>7.0499999999999993E-2</v>
      </c>
      <c r="LA265">
        <v>6.9800000000000001E-2</v>
      </c>
      <c r="LB265">
        <v>6.93E-2</v>
      </c>
      <c r="LC265">
        <v>6.88E-2</v>
      </c>
      <c r="LD265">
        <v>6.83E-2</v>
      </c>
      <c r="LE265">
        <v>6.7803754999999993E-2</v>
      </c>
      <c r="LF265">
        <v>6.7299999999999999E-2</v>
      </c>
      <c r="LG265">
        <v>6.6799999999999998E-2</v>
      </c>
      <c r="LH265">
        <v>6.6236324999999999E-2</v>
      </c>
      <c r="LI265">
        <v>6.5699999999999995E-2</v>
      </c>
      <c r="LJ265">
        <v>6.5100000000000005E-2</v>
      </c>
      <c r="LK265">
        <v>6.4399999999999999E-2</v>
      </c>
      <c r="LL265">
        <v>6.3799999999999996E-2</v>
      </c>
      <c r="LM265">
        <v>6.3100000000000003E-2</v>
      </c>
      <c r="LN265">
        <v>6.2399999999999997E-2</v>
      </c>
      <c r="LO265">
        <v>6.1800000000000001E-2</v>
      </c>
      <c r="LP265">
        <v>6.1199999999999997E-2</v>
      </c>
      <c r="LQ265">
        <v>6.0699999999999997E-2</v>
      </c>
      <c r="LR265">
        <v>6.0199999999999997E-2</v>
      </c>
      <c r="LS265">
        <v>5.9700000000000003E-2</v>
      </c>
      <c r="LT265">
        <v>5.9400000000000001E-2</v>
      </c>
      <c r="LU265">
        <v>5.91E-2</v>
      </c>
      <c r="LV265">
        <v>5.8799999999999998E-2</v>
      </c>
      <c r="LW265">
        <v>5.8700000000000002E-2</v>
      </c>
      <c r="LX265">
        <v>5.8500000000000003E-2</v>
      </c>
      <c r="LY265">
        <v>5.8500000000000003E-2</v>
      </c>
      <c r="LZ265">
        <v>5.8500000000000003E-2</v>
      </c>
      <c r="MA265">
        <v>5.8500000000000003E-2</v>
      </c>
      <c r="MB265">
        <v>5.8500000000000003E-2</v>
      </c>
      <c r="MC265">
        <v>5.8700000000000002E-2</v>
      </c>
      <c r="MD265">
        <v>5.8799999999999998E-2</v>
      </c>
      <c r="ME265">
        <v>5.8999999999999997E-2</v>
      </c>
      <c r="MF265">
        <v>5.9299999999999999E-2</v>
      </c>
      <c r="MG265">
        <v>5.9611689000000002E-2</v>
      </c>
      <c r="MH265">
        <v>0.06</v>
      </c>
      <c r="MI265">
        <v>6.0568068000000003E-2</v>
      </c>
      <c r="MJ265">
        <v>6.1199999999999997E-2</v>
      </c>
      <c r="MK265">
        <v>6.1899999999999997E-2</v>
      </c>
      <c r="ML265">
        <v>6.2833309000000004E-2</v>
      </c>
      <c r="MM265">
        <v>6.4000000000000001E-2</v>
      </c>
      <c r="MN265">
        <v>6.5344013000000006E-2</v>
      </c>
      <c r="MO265">
        <v>6.7029095999999996E-2</v>
      </c>
      <c r="MP265">
        <v>6.9199999999999998E-2</v>
      </c>
      <c r="MQ265">
        <v>7.17E-2</v>
      </c>
      <c r="MR265">
        <v>7.4399999999999994E-2</v>
      </c>
      <c r="MS265">
        <v>7.8E-2</v>
      </c>
      <c r="MT265">
        <v>8.1900000000000001E-2</v>
      </c>
      <c r="MU265">
        <v>8.6192712000000005E-2</v>
      </c>
      <c r="MV265">
        <v>9.1300000000000006E-2</v>
      </c>
      <c r="MW265">
        <v>9.7000000000000003E-2</v>
      </c>
      <c r="MX265">
        <v>0.103022628</v>
      </c>
      <c r="MY265">
        <v>0.109540947</v>
      </c>
      <c r="MZ265">
        <v>0.116559096</v>
      </c>
      <c r="NA265">
        <v>0.12386734000000001</v>
      </c>
      <c r="NB265">
        <v>0.13148655000000001</v>
      </c>
      <c r="NC265">
        <v>0.13944804699999999</v>
      </c>
      <c r="ND265">
        <v>0.147526875</v>
      </c>
      <c r="NE265">
        <v>0.15572391499999999</v>
      </c>
      <c r="NF265">
        <v>0.16415260700000001</v>
      </c>
      <c r="NG265">
        <v>0.172563732</v>
      </c>
      <c r="NH265">
        <v>0.18096563199999999</v>
      </c>
      <c r="NI265">
        <v>0.18944297700000001</v>
      </c>
      <c r="NJ265">
        <v>0.19817559400000001</v>
      </c>
      <c r="NK265">
        <v>0.20691446999999999</v>
      </c>
      <c r="NL265">
        <v>0.215528995</v>
      </c>
      <c r="NM265">
        <v>0.22431527100000001</v>
      </c>
      <c r="NN265">
        <v>0.23317258099999999</v>
      </c>
      <c r="NO265">
        <v>0.242094696</v>
      </c>
      <c r="NP265">
        <v>0.25101250400000003</v>
      </c>
      <c r="NQ265">
        <v>0.26004821099999997</v>
      </c>
      <c r="NR265">
        <v>0.26914781300000001</v>
      </c>
      <c r="NS265">
        <v>0.27815025999999998</v>
      </c>
      <c r="NT265">
        <v>0.287226975</v>
      </c>
      <c r="NU265">
        <v>0.29627922200000001</v>
      </c>
      <c r="NV265">
        <v>0.30523511800000003</v>
      </c>
      <c r="NW265">
        <v>0.31417039000000002</v>
      </c>
      <c r="NX265">
        <v>0.323002338</v>
      </c>
      <c r="NY265">
        <v>0.33170443799999999</v>
      </c>
      <c r="NZ265">
        <v>0.34022480199999999</v>
      </c>
      <c r="OA265">
        <v>0.34864944199999998</v>
      </c>
      <c r="OB265">
        <v>0.35694462100000002</v>
      </c>
      <c r="OC265">
        <v>0.36483854100000002</v>
      </c>
      <c r="OD265">
        <v>0.37246292800000003</v>
      </c>
      <c r="OE265">
        <v>0.37988084599999999</v>
      </c>
      <c r="OF265">
        <v>0.38708150400000002</v>
      </c>
      <c r="OG265">
        <v>0.39385083300000001</v>
      </c>
      <c r="OH265">
        <v>0.40034508699999999</v>
      </c>
      <c r="OI265">
        <v>0.40656346100000001</v>
      </c>
      <c r="OJ265">
        <v>0.41237270799999998</v>
      </c>
      <c r="OK265">
        <v>0.41798344300000001</v>
      </c>
      <c r="OL265">
        <v>0.423390031</v>
      </c>
      <c r="OM265">
        <v>0.42833569599999999</v>
      </c>
      <c r="ON265">
        <v>0.433049709</v>
      </c>
      <c r="OO265">
        <v>0.43755826399999997</v>
      </c>
      <c r="OP265">
        <v>0.44178783900000002</v>
      </c>
      <c r="OQ265">
        <v>0.445590496</v>
      </c>
      <c r="OR265">
        <v>0.449148357</v>
      </c>
      <c r="OS265">
        <v>0.452481627</v>
      </c>
      <c r="OT265">
        <v>0.45549824799999999</v>
      </c>
      <c r="OU265">
        <v>0.45836666199999998</v>
      </c>
      <c r="OV265">
        <v>0.46109750900000002</v>
      </c>
      <c r="OW265">
        <v>0.46360510599999999</v>
      </c>
      <c r="OX265">
        <v>0.46580186499999998</v>
      </c>
      <c r="OY265">
        <v>0.46777629900000001</v>
      </c>
      <c r="OZ265">
        <v>0.46961733700000002</v>
      </c>
      <c r="PA265">
        <v>0.471243262</v>
      </c>
      <c r="PB265">
        <v>0.47273552400000002</v>
      </c>
      <c r="PC265">
        <v>0.47409451000000002</v>
      </c>
      <c r="PD265">
        <v>0.47530359</v>
      </c>
      <c r="PE265">
        <v>0.47643881999999999</v>
      </c>
      <c r="PF265">
        <v>0.47750195899999998</v>
      </c>
      <c r="PG265">
        <v>0.47835344099999999</v>
      </c>
      <c r="PH265">
        <v>0.47909748600000002</v>
      </c>
      <c r="PI265">
        <v>0.47976574300000002</v>
      </c>
      <c r="PJ265">
        <v>0.48040491299999999</v>
      </c>
      <c r="PK265">
        <v>0.48090377400000001</v>
      </c>
      <c r="PL265">
        <v>0.48135170300000002</v>
      </c>
      <c r="PM265">
        <v>0.48179230099999998</v>
      </c>
      <c r="PN265">
        <v>0.48209318499999998</v>
      </c>
      <c r="PO265">
        <v>0.482397258</v>
      </c>
      <c r="PP265">
        <v>0.48272320600000002</v>
      </c>
      <c r="PQ265">
        <v>0.48295602199999998</v>
      </c>
      <c r="PR265">
        <v>0.48312565699999999</v>
      </c>
      <c r="PS265">
        <v>0.483275652</v>
      </c>
      <c r="PT265">
        <v>0.48353320399999999</v>
      </c>
      <c r="PU265">
        <v>0.48368787800000002</v>
      </c>
      <c r="PV265">
        <v>0.48379066599999998</v>
      </c>
      <c r="PW265">
        <v>0.48385769099999998</v>
      </c>
      <c r="PX265">
        <v>0.48389863999999999</v>
      </c>
      <c r="PY265">
        <v>0.48399165300000002</v>
      </c>
      <c r="PZ265">
        <v>0.48414659500000001</v>
      </c>
      <c r="QA265">
        <v>0.48419532199999998</v>
      </c>
      <c r="QB265">
        <v>0.48422467699999999</v>
      </c>
      <c r="QC265">
        <v>0.48422730000000003</v>
      </c>
      <c r="QD265">
        <v>0.48416477400000002</v>
      </c>
      <c r="QE265">
        <v>0.48419880900000001</v>
      </c>
      <c r="QF265">
        <v>0.484243274</v>
      </c>
      <c r="QG265">
        <v>0.48424178400000001</v>
      </c>
      <c r="QH265">
        <v>0.48425337699999998</v>
      </c>
      <c r="QI265">
        <v>0.484276235</v>
      </c>
      <c r="QJ265">
        <v>0.48430630600000002</v>
      </c>
      <c r="QK265">
        <v>0.48425233400000001</v>
      </c>
      <c r="QL265">
        <v>0.48424646300000002</v>
      </c>
      <c r="QM265">
        <v>0.48426154300000002</v>
      </c>
      <c r="QN265">
        <v>0.48423868399999997</v>
      </c>
      <c r="QO265">
        <v>0.48426047</v>
      </c>
      <c r="QP265">
        <v>0.48425564199999999</v>
      </c>
      <c r="QQ265">
        <v>0.48417228499999998</v>
      </c>
      <c r="QR265">
        <v>0.48405969100000001</v>
      </c>
      <c r="QS265">
        <v>0.48400095100000001</v>
      </c>
      <c r="QT265">
        <v>0.48400643500000001</v>
      </c>
      <c r="QU265">
        <v>0.48408344399999997</v>
      </c>
      <c r="QV265">
        <v>0.48406788699999997</v>
      </c>
      <c r="QW265">
        <v>0.48400169599999998</v>
      </c>
      <c r="QX265">
        <v>0.48394113799999999</v>
      </c>
      <c r="QY265">
        <v>0.48386025399999999</v>
      </c>
      <c r="QZ265">
        <v>0.48383152499999998</v>
      </c>
      <c r="RA265">
        <v>0.48390182900000001</v>
      </c>
      <c r="RB265">
        <v>0.48385867500000002</v>
      </c>
      <c r="RC265">
        <v>0.48381549099999999</v>
      </c>
      <c r="RD265">
        <v>0.48377689699999998</v>
      </c>
      <c r="RE265">
        <v>0.48372519000000003</v>
      </c>
      <c r="RF265">
        <v>0.48375481399999998</v>
      </c>
      <c r="RG265">
        <v>0.48379513600000001</v>
      </c>
      <c r="RH265">
        <v>0.48375087999999999</v>
      </c>
      <c r="RI265">
        <v>0.483719707</v>
      </c>
      <c r="RJ265">
        <v>0.48370799399999997</v>
      </c>
      <c r="RK265">
        <v>0.48372077899999999</v>
      </c>
      <c r="RL265">
        <v>0.48372000500000001</v>
      </c>
      <c r="RM265">
        <v>0.48378163600000001</v>
      </c>
      <c r="RN265">
        <v>0.48388397700000002</v>
      </c>
      <c r="RO265">
        <v>0.483938009</v>
      </c>
      <c r="RP265">
        <v>0.48384857199999998</v>
      </c>
      <c r="RQ265">
        <v>0.48374027000000003</v>
      </c>
      <c r="RR265">
        <v>0.483717114</v>
      </c>
      <c r="RS265">
        <v>0.48374220699999998</v>
      </c>
      <c r="RT265">
        <v>0.48381161700000003</v>
      </c>
      <c r="RU265">
        <v>0.48392128899999998</v>
      </c>
      <c r="RV265">
        <v>0.48392820399999997</v>
      </c>
      <c r="RW265">
        <v>0.483920872</v>
      </c>
      <c r="RX265">
        <v>0.48391848799999998</v>
      </c>
      <c r="RY265">
        <v>0.48397114899999999</v>
      </c>
      <c r="RZ265">
        <v>0.48388394699999998</v>
      </c>
      <c r="SA265">
        <v>0.48378533099999999</v>
      </c>
      <c r="SB265">
        <v>0.48373660400000001</v>
      </c>
      <c r="SC265">
        <v>0.48381739899999998</v>
      </c>
      <c r="SD265">
        <v>0.48388269499999997</v>
      </c>
      <c r="SE265">
        <v>0.48391863699999998</v>
      </c>
      <c r="SF265">
        <v>0.48388668899999998</v>
      </c>
      <c r="SG265">
        <v>0.48397076100000003</v>
      </c>
      <c r="SH265">
        <v>0.48409196700000001</v>
      </c>
      <c r="SI265">
        <v>0.48416975099999998</v>
      </c>
      <c r="SJ265">
        <v>0.48404747199999998</v>
      </c>
      <c r="SK265">
        <v>0.48397269799999998</v>
      </c>
      <c r="SL265">
        <v>0.48400410999999999</v>
      </c>
      <c r="SM265">
        <v>0.48397141700000001</v>
      </c>
      <c r="SN265">
        <v>0.483949095</v>
      </c>
      <c r="SO265">
        <v>0.48395511499999999</v>
      </c>
      <c r="SP265">
        <v>0.48405531000000002</v>
      </c>
      <c r="SQ265">
        <v>0.48415777100000001</v>
      </c>
      <c r="SR265">
        <v>0.484212488</v>
      </c>
      <c r="SS265">
        <v>0.484177142</v>
      </c>
      <c r="ST265">
        <v>0.48427540099999999</v>
      </c>
      <c r="SU265">
        <v>0.48438420900000001</v>
      </c>
      <c r="SV265">
        <v>0.48446607600000002</v>
      </c>
      <c r="SW265">
        <v>0.48431310100000002</v>
      </c>
      <c r="SX265">
        <v>0.48419690100000001</v>
      </c>
      <c r="SY265">
        <v>0.48417323800000001</v>
      </c>
      <c r="SZ265">
        <v>0.48434883400000001</v>
      </c>
      <c r="TA265">
        <v>0.48433327700000001</v>
      </c>
      <c r="TB265">
        <v>0.48437118499999998</v>
      </c>
      <c r="TC265">
        <v>0.48451319300000001</v>
      </c>
      <c r="TD265">
        <v>0.48463812499999998</v>
      </c>
      <c r="TE265">
        <v>0.48462691899999999</v>
      </c>
      <c r="TF265">
        <v>0.48448225900000003</v>
      </c>
      <c r="TG265">
        <v>0.484151304</v>
      </c>
      <c r="TH265">
        <v>0.48412853500000003</v>
      </c>
      <c r="TI265">
        <v>0.48421081900000001</v>
      </c>
      <c r="TJ265">
        <v>0.48433673399999999</v>
      </c>
      <c r="TK265">
        <v>0.48436015799999999</v>
      </c>
      <c r="TL265">
        <v>0.484290689</v>
      </c>
      <c r="TM265">
        <v>0.48418042100000003</v>
      </c>
      <c r="TN265">
        <v>0.48423799899999997</v>
      </c>
      <c r="TO265">
        <v>0.48426735399999998</v>
      </c>
      <c r="TP265">
        <v>0.484282404</v>
      </c>
      <c r="TQ265">
        <v>0.48428845399999998</v>
      </c>
      <c r="TR265">
        <v>0.48414960499999998</v>
      </c>
      <c r="TS265">
        <v>0.48403710100000003</v>
      </c>
      <c r="TT265">
        <v>0.48397219200000002</v>
      </c>
      <c r="TU265">
        <v>0.48399305300000001</v>
      </c>
      <c r="TV265">
        <v>0.48387882100000001</v>
      </c>
      <c r="TW265">
        <v>0.48374071699999999</v>
      </c>
      <c r="TX265">
        <v>0.483699977</v>
      </c>
      <c r="TY265">
        <v>0.48371416299999997</v>
      </c>
      <c r="TZ265">
        <v>0.48366946</v>
      </c>
      <c r="UA265">
        <v>0.48355406499999998</v>
      </c>
      <c r="UB265">
        <v>0.48357322800000002</v>
      </c>
      <c r="UC265">
        <v>0.48361232900000001</v>
      </c>
      <c r="UD265">
        <v>0.483641565</v>
      </c>
      <c r="UE265">
        <v>0.48360371600000002</v>
      </c>
      <c r="UF265">
        <v>0.48348948400000002</v>
      </c>
      <c r="UG265">
        <v>0.483403951</v>
      </c>
      <c r="UH265">
        <v>0.48337957300000001</v>
      </c>
      <c r="UI265">
        <v>0.48339134499999997</v>
      </c>
      <c r="UJ265">
        <v>0.48331513999999998</v>
      </c>
      <c r="UK265">
        <v>0.48320284499999999</v>
      </c>
      <c r="UL265">
        <v>0.48316821500000001</v>
      </c>
      <c r="UM265">
        <v>0.48318576800000002</v>
      </c>
      <c r="UN265">
        <v>0.48312062</v>
      </c>
      <c r="UO265">
        <v>0.48290803999999998</v>
      </c>
      <c r="UP265">
        <v>0.48294469699999998</v>
      </c>
      <c r="UQ265">
        <v>0.48296803199999999</v>
      </c>
      <c r="UR265">
        <v>0.48296868799999998</v>
      </c>
      <c r="US265">
        <v>0.48291596799999997</v>
      </c>
      <c r="UT265">
        <v>0.48276597300000001</v>
      </c>
      <c r="UU265">
        <v>0.48262479899999999</v>
      </c>
      <c r="UV265">
        <v>0.48254552499999998</v>
      </c>
      <c r="UW265">
        <v>0.48246997600000002</v>
      </c>
      <c r="UX265">
        <v>0.482359231</v>
      </c>
      <c r="UY265">
        <v>0.48222941200000002</v>
      </c>
      <c r="UZ265">
        <v>0.482139498</v>
      </c>
      <c r="VA265">
        <v>0.48214316400000001</v>
      </c>
      <c r="VB265">
        <v>0.48212218299999998</v>
      </c>
      <c r="VC265">
        <v>0.48200690699999998</v>
      </c>
      <c r="VD265">
        <v>0.48184475300000001</v>
      </c>
      <c r="VE265">
        <v>0.48181939099999999</v>
      </c>
      <c r="VF265">
        <v>0.48189646000000003</v>
      </c>
      <c r="VG265">
        <v>0.48193785500000003</v>
      </c>
      <c r="VH265">
        <v>0.48177134999999999</v>
      </c>
      <c r="VI265">
        <v>0.48165968100000001</v>
      </c>
      <c r="VJ265">
        <v>0.481763214</v>
      </c>
      <c r="VK265">
        <v>0.48159381699999998</v>
      </c>
      <c r="VL265">
        <v>0.48143941200000001</v>
      </c>
      <c r="VM265">
        <v>0.48135379</v>
      </c>
      <c r="VN265">
        <v>0.48151719599999998</v>
      </c>
      <c r="VO265">
        <v>0.48139062500000002</v>
      </c>
      <c r="VP265">
        <v>0.48113504099999999</v>
      </c>
      <c r="VQ265">
        <v>0.48080992700000003</v>
      </c>
      <c r="VR265">
        <v>0.48082584099999998</v>
      </c>
      <c r="VS265">
        <v>0.48076969400000003</v>
      </c>
      <c r="VT265">
        <v>0.48063024900000001</v>
      </c>
      <c r="VU265">
        <v>0.48039022100000001</v>
      </c>
      <c r="VV265">
        <v>0.480232716</v>
      </c>
      <c r="VW265">
        <v>0.480165809</v>
      </c>
      <c r="VX265">
        <v>0.48020848599999999</v>
      </c>
      <c r="VY265">
        <v>0.47982645000000002</v>
      </c>
      <c r="VZ265">
        <v>0.47959774700000002</v>
      </c>
      <c r="WA265">
        <v>0.47946620000000001</v>
      </c>
      <c r="WB265">
        <v>0.47928744600000001</v>
      </c>
      <c r="WC265">
        <v>0.47917643199999999</v>
      </c>
      <c r="WD265">
        <v>0.47896370300000002</v>
      </c>
      <c r="WE265">
        <v>0.47858256100000002</v>
      </c>
      <c r="WF265">
        <v>0.47836080199999997</v>
      </c>
      <c r="WG265">
        <v>0.47821554500000002</v>
      </c>
      <c r="WH265">
        <v>0.47803843000000001</v>
      </c>
      <c r="WI265">
        <v>0.47760045499999998</v>
      </c>
      <c r="WJ265">
        <v>0.47738590800000003</v>
      </c>
      <c r="WK265">
        <v>0.477165073</v>
      </c>
      <c r="WL265">
        <v>0.47685599299999998</v>
      </c>
      <c r="WM265">
        <v>0.476105422</v>
      </c>
      <c r="WN265">
        <v>0.47579485199999999</v>
      </c>
      <c r="WO265">
        <v>0.47561731899999998</v>
      </c>
      <c r="WP265">
        <v>0.47519624199999999</v>
      </c>
      <c r="WQ265">
        <v>0.47466874100000001</v>
      </c>
      <c r="WR265">
        <v>0.47417509600000002</v>
      </c>
      <c r="WS265">
        <v>0.473745584</v>
      </c>
      <c r="WT265">
        <v>0.47343566999999998</v>
      </c>
      <c r="WU265">
        <v>0.473159581</v>
      </c>
      <c r="WV265">
        <v>0.47278741000000002</v>
      </c>
      <c r="WW265">
        <v>0.47218760799999998</v>
      </c>
      <c r="WX265">
        <v>0.47203126499999998</v>
      </c>
      <c r="WY265">
        <v>0.47182285800000001</v>
      </c>
      <c r="WZ265">
        <v>0.47152105</v>
      </c>
      <c r="XA265">
        <v>0.47108197200000002</v>
      </c>
      <c r="XB265">
        <v>0.47080171100000001</v>
      </c>
      <c r="XC265">
        <v>0.47064802100000003</v>
      </c>
      <c r="XD265">
        <v>0.470622808</v>
      </c>
      <c r="XE265">
        <v>0.470514983</v>
      </c>
      <c r="XF265">
        <v>0.47028431300000001</v>
      </c>
      <c r="XG265">
        <v>0.47005435800000001</v>
      </c>
      <c r="XH265">
        <v>0.47008514400000001</v>
      </c>
      <c r="XI265">
        <v>0.470001161</v>
      </c>
      <c r="XJ265">
        <v>0.469925076</v>
      </c>
      <c r="XK265">
        <v>0.46985959999999999</v>
      </c>
      <c r="XL265">
        <v>0.46953800299999998</v>
      </c>
      <c r="XM265">
        <v>0.46948888900000002</v>
      </c>
      <c r="XN265">
        <v>0.46955719600000001</v>
      </c>
      <c r="XO265">
        <v>0.46961909499999999</v>
      </c>
      <c r="XP265">
        <v>0.46959340599999999</v>
      </c>
      <c r="XQ265">
        <v>0.46960374700000002</v>
      </c>
      <c r="XR265">
        <v>0.46965986500000001</v>
      </c>
      <c r="XS265">
        <v>0.46976599099999999</v>
      </c>
      <c r="XT265">
        <v>0.46984425200000002</v>
      </c>
      <c r="XU265">
        <v>0.46976607999999997</v>
      </c>
      <c r="XV265">
        <v>0.46947815999999998</v>
      </c>
      <c r="XW265">
        <v>0.46967425899999998</v>
      </c>
      <c r="XX265">
        <v>0.46978032600000003</v>
      </c>
      <c r="XY265">
        <v>0.46989595899999997</v>
      </c>
      <c r="XZ265">
        <v>0.47017902099999997</v>
      </c>
      <c r="YA265">
        <v>0.46984392400000002</v>
      </c>
      <c r="YB265">
        <v>0.46982681799999998</v>
      </c>
      <c r="YC265">
        <v>0.47017085600000003</v>
      </c>
      <c r="YD265">
        <v>0.47030609800000001</v>
      </c>
      <c r="YE265">
        <v>0.47053813900000002</v>
      </c>
      <c r="YF265">
        <v>0.47056743499999998</v>
      </c>
      <c r="YG265">
        <v>0.47019824399999999</v>
      </c>
      <c r="YH265">
        <v>0.47048836900000002</v>
      </c>
      <c r="YI265">
        <v>0.47071728099999999</v>
      </c>
      <c r="YJ265">
        <v>0.470977694</v>
      </c>
      <c r="YK265">
        <v>0.47145089499999998</v>
      </c>
      <c r="YL265">
        <v>0.47138914500000001</v>
      </c>
      <c r="YM265">
        <v>0.47141340399999998</v>
      </c>
      <c r="YN265">
        <v>0.47160544999999998</v>
      </c>
      <c r="YO265">
        <v>0.47177952499999998</v>
      </c>
      <c r="YP265">
        <v>0.471984193</v>
      </c>
      <c r="YQ265">
        <v>0.472228174</v>
      </c>
      <c r="YR265">
        <v>0.47233140299999998</v>
      </c>
      <c r="YS265">
        <v>0.47222430999999998</v>
      </c>
      <c r="YT265">
        <v>0.47214157099999998</v>
      </c>
      <c r="YU265">
        <v>0.47223923899999998</v>
      </c>
      <c r="YV265">
        <v>0.47237649700000001</v>
      </c>
      <c r="YW265">
        <v>0.47237062499999999</v>
      </c>
      <c r="YX265">
        <v>0.47245426000000001</v>
      </c>
      <c r="YY265">
        <v>0.47264739900000002</v>
      </c>
      <c r="YZ265">
        <v>0.47277331500000003</v>
      </c>
      <c r="ZA265">
        <v>0.47293662800000003</v>
      </c>
      <c r="ZB265">
        <v>0.473168802</v>
      </c>
      <c r="ZC265">
        <v>0.47341250600000001</v>
      </c>
      <c r="ZD265">
        <v>0.47351536500000002</v>
      </c>
      <c r="ZE265">
        <v>0.473461988</v>
      </c>
      <c r="ZF265">
        <v>0.47320994</v>
      </c>
      <c r="ZG265">
        <v>0.47302947400000001</v>
      </c>
      <c r="ZH265">
        <v>0.47319903000000002</v>
      </c>
      <c r="ZI265">
        <v>0.47347982199999999</v>
      </c>
      <c r="ZJ265">
        <v>0.473776686</v>
      </c>
      <c r="ZK265">
        <v>0.473957709</v>
      </c>
      <c r="ZL265">
        <v>0.47402193399999998</v>
      </c>
      <c r="ZM265">
        <v>0.474000639</v>
      </c>
      <c r="ZN265">
        <v>0.474067707</v>
      </c>
      <c r="ZO265">
        <v>0.47426260799999997</v>
      </c>
      <c r="ZP265">
        <v>0.47427024200000001</v>
      </c>
      <c r="ZQ265">
        <v>0.47415100199999999</v>
      </c>
      <c r="ZR265">
        <v>0.47414729300000003</v>
      </c>
      <c r="ZS265">
        <v>0.47429079499999999</v>
      </c>
      <c r="ZT265">
        <v>0.47445475799999998</v>
      </c>
      <c r="ZU265">
        <v>0.47475699999999998</v>
      </c>
      <c r="ZV265">
        <v>0.47505429500000002</v>
      </c>
      <c r="ZW265">
        <v>0.47492358899999998</v>
      </c>
      <c r="ZX265">
        <v>0.47467902000000001</v>
      </c>
      <c r="ZY265">
        <v>0.47476030600000002</v>
      </c>
      <c r="ZZ265">
        <v>0.47499467499999998</v>
      </c>
      <c r="AAA265">
        <v>0.47501665100000001</v>
      </c>
      <c r="AAB265">
        <v>0.47491567699999998</v>
      </c>
      <c r="AAC265">
        <v>0.47493972299999998</v>
      </c>
      <c r="AAD265">
        <v>0.47498116899999998</v>
      </c>
      <c r="AAE265">
        <v>0.475060229</v>
      </c>
      <c r="AAF265">
        <v>0.47529592799999998</v>
      </c>
      <c r="AAG265">
        <v>0.475454512</v>
      </c>
      <c r="AAH265">
        <v>0.47545732499999999</v>
      </c>
      <c r="AAI265">
        <v>0.47547348900000003</v>
      </c>
      <c r="AAJ265">
        <v>0.47537811000000002</v>
      </c>
      <c r="AAK265">
        <v>0.47520193900000002</v>
      </c>
      <c r="AAL265">
        <v>0.47522199799999998</v>
      </c>
      <c r="AAM265">
        <v>0.47532668</v>
      </c>
      <c r="AAN265">
        <v>0.47544020300000001</v>
      </c>
      <c r="AAO265">
        <v>0.47560750299999999</v>
      </c>
      <c r="AAP265">
        <v>0.47564520999999998</v>
      </c>
      <c r="AAQ265">
        <v>0.47556083300000002</v>
      </c>
      <c r="AAR265">
        <v>0.47558249899999999</v>
      </c>
      <c r="AAS265">
        <v>0.47544508600000002</v>
      </c>
      <c r="AAT265">
        <v>0.47527806299999997</v>
      </c>
      <c r="AAU265">
        <v>0.47537365999999998</v>
      </c>
      <c r="AAV265">
        <v>0.475445116</v>
      </c>
      <c r="AAW265">
        <v>0.47542682000000003</v>
      </c>
      <c r="AAX265">
        <v>0.47544456000000002</v>
      </c>
      <c r="AAY265">
        <v>0.47545778799999999</v>
      </c>
      <c r="AAZ265">
        <v>0.475372083</v>
      </c>
      <c r="ABA265">
        <v>0.47534689400000002</v>
      </c>
      <c r="ABB265">
        <v>0.47538215900000003</v>
      </c>
      <c r="ABC265">
        <v>0.47518212799999998</v>
      </c>
      <c r="ABD265">
        <v>0.47489580399999998</v>
      </c>
      <c r="ABE265">
        <v>0.47489635899999999</v>
      </c>
      <c r="ABF265">
        <v>0.47519538700000002</v>
      </c>
      <c r="ABG265">
        <v>0.47539609799999999</v>
      </c>
      <c r="ABH265">
        <v>0.475292188</v>
      </c>
      <c r="ABI265">
        <v>0.47514877900000002</v>
      </c>
      <c r="ABJ265">
        <v>0.47503704899999999</v>
      </c>
      <c r="ABK265">
        <v>0.47498089100000002</v>
      </c>
      <c r="ABL265">
        <v>0.47502218299999999</v>
      </c>
      <c r="ABM265">
        <v>0.47504001600000001</v>
      </c>
      <c r="ABN265">
        <v>0.47499022499999999</v>
      </c>
      <c r="ABO265">
        <v>0.474952765</v>
      </c>
      <c r="ABP265">
        <v>0.474729399</v>
      </c>
      <c r="ABQ265">
        <v>0.47448374900000001</v>
      </c>
      <c r="ABR265">
        <v>0.47451898300000001</v>
      </c>
      <c r="ABS265">
        <v>0.47464387899999999</v>
      </c>
      <c r="ABT265">
        <v>0.474567662</v>
      </c>
      <c r="ABU265">
        <v>0.47431855000000001</v>
      </c>
      <c r="ABV265">
        <v>0.47416246899999998</v>
      </c>
      <c r="ABW265">
        <v>0.47425661200000002</v>
      </c>
      <c r="ABX265">
        <v>0.47430708300000002</v>
      </c>
      <c r="ABY265">
        <v>0.47423435899999999</v>
      </c>
      <c r="ABZ265">
        <v>0.47417198799999999</v>
      </c>
      <c r="ACA265">
        <v>0.473962777</v>
      </c>
      <c r="ACB265">
        <v>0.47373839099999998</v>
      </c>
      <c r="ACC265">
        <v>0.47384817299999998</v>
      </c>
      <c r="ACD265">
        <v>0.47403083499999998</v>
      </c>
      <c r="ACE265">
        <v>0.47386075300000002</v>
      </c>
      <c r="ACF265">
        <v>0.47362153099999998</v>
      </c>
      <c r="ACG265">
        <v>0.47351527199999999</v>
      </c>
      <c r="ACH265">
        <v>0.47338975799999999</v>
      </c>
      <c r="ACI265">
        <v>0.47328411799999998</v>
      </c>
      <c r="ACJ265">
        <v>0.47328526199999998</v>
      </c>
      <c r="ACK265">
        <v>0.47321890300000002</v>
      </c>
      <c r="ACL265">
        <v>0.473126614</v>
      </c>
      <c r="ACM265">
        <v>0.47314568400000001</v>
      </c>
      <c r="ACN265">
        <v>0.473075154</v>
      </c>
      <c r="ACO265">
        <v>0.47289558399999998</v>
      </c>
      <c r="ACP265">
        <v>0.472669065</v>
      </c>
      <c r="ACQ265">
        <v>0.47250856400000002</v>
      </c>
      <c r="ACR265">
        <v>0.47249239999999998</v>
      </c>
      <c r="ACS265">
        <v>0.47243466499999998</v>
      </c>
      <c r="ACT265">
        <v>0.472280592</v>
      </c>
      <c r="ACU265">
        <v>0.472133319</v>
      </c>
      <c r="ACV265">
        <v>0.47191653700000002</v>
      </c>
      <c r="ACW265">
        <v>0.47173427699999998</v>
      </c>
      <c r="ACX265">
        <v>0.47166266499999998</v>
      </c>
      <c r="ACY265">
        <v>0.47150822199999998</v>
      </c>
      <c r="ACZ265">
        <v>0.47125833700000003</v>
      </c>
      <c r="ADA265">
        <v>0.47108269200000003</v>
      </c>
      <c r="ADB265">
        <v>0.47092973199999999</v>
      </c>
      <c r="ADC265">
        <v>0.47072475600000002</v>
      </c>
      <c r="ADD265">
        <v>0.47051127999999998</v>
      </c>
      <c r="ADE265">
        <v>0.470159402</v>
      </c>
      <c r="ADF265">
        <v>0.46981546699999999</v>
      </c>
      <c r="ADG265">
        <v>0.46965202900000003</v>
      </c>
      <c r="ADH265">
        <v>0.469511927</v>
      </c>
      <c r="ADI265">
        <v>0.469201496</v>
      </c>
      <c r="ADJ265">
        <v>0.46884819500000002</v>
      </c>
      <c r="ADK265">
        <v>0.468320703</v>
      </c>
      <c r="ADL265">
        <v>0.46776128300000003</v>
      </c>
      <c r="ADM265">
        <v>0.46736876199999999</v>
      </c>
      <c r="ADN265">
        <v>0.46706887000000002</v>
      </c>
      <c r="ADO265">
        <v>0.46657763099999999</v>
      </c>
      <c r="ADP265">
        <v>0.46588905000000003</v>
      </c>
      <c r="ADQ265">
        <v>0.46521595300000002</v>
      </c>
      <c r="ADR265">
        <v>0.46453961100000002</v>
      </c>
      <c r="ADS265">
        <v>0.463867627</v>
      </c>
      <c r="ADT265">
        <v>0.46324549599999998</v>
      </c>
      <c r="ADU265">
        <v>0.46256773299999998</v>
      </c>
      <c r="ADV265">
        <v>0.46147602999999998</v>
      </c>
      <c r="ADW265">
        <v>0.46042048800000002</v>
      </c>
      <c r="ADX265">
        <v>0.45971051899999998</v>
      </c>
      <c r="ADY265">
        <v>0.45901541600000001</v>
      </c>
      <c r="ADZ265">
        <v>0.45788996300000001</v>
      </c>
      <c r="AEA265">
        <v>0.456743923</v>
      </c>
      <c r="AEB265">
        <v>0.45578845899999998</v>
      </c>
      <c r="AEC265">
        <v>0.454852374</v>
      </c>
      <c r="AED265">
        <v>0.453790464</v>
      </c>
      <c r="AEE265">
        <v>0.45269947199999999</v>
      </c>
      <c r="AEF265">
        <v>0.45171291499999999</v>
      </c>
      <c r="AEG265">
        <v>0.45081292899999997</v>
      </c>
      <c r="AEH265">
        <v>0.44993207400000002</v>
      </c>
      <c r="AEI265">
        <v>0.449062501</v>
      </c>
      <c r="AEJ265">
        <v>0.44820451700000002</v>
      </c>
      <c r="AEK265">
        <v>0.44745093899999999</v>
      </c>
      <c r="AEL265">
        <v>0.44671788299999998</v>
      </c>
      <c r="AEM265">
        <v>0.44593701200000002</v>
      </c>
      <c r="AEN265">
        <v>0.44516581599999999</v>
      </c>
      <c r="AEO265">
        <v>0.44462701100000002</v>
      </c>
      <c r="AEP265">
        <v>0.4441176</v>
      </c>
      <c r="AEQ265">
        <v>0.443730703</v>
      </c>
      <c r="AER265">
        <v>0.44335150299999998</v>
      </c>
      <c r="AES265">
        <v>0.442870123</v>
      </c>
      <c r="AET265">
        <v>0.44236605800000001</v>
      </c>
      <c r="AEU265">
        <v>0.44208072300000001</v>
      </c>
      <c r="AEV265">
        <v>0.441939107</v>
      </c>
      <c r="AEW265">
        <v>0.44175066600000001</v>
      </c>
      <c r="AEX265">
        <v>0.44150078100000001</v>
      </c>
      <c r="AEY265">
        <v>0.44126900800000002</v>
      </c>
      <c r="AEZ265">
        <v>0.44107865099999999</v>
      </c>
      <c r="AFA265">
        <v>0.44092188999999998</v>
      </c>
      <c r="AFB265">
        <v>0.440863754</v>
      </c>
      <c r="AFC265">
        <v>0.44079229599999997</v>
      </c>
      <c r="AFD265">
        <v>0.44064610500000001</v>
      </c>
      <c r="AFE265">
        <v>0.44050634300000002</v>
      </c>
      <c r="AFF265">
        <v>0.44044122099999999</v>
      </c>
      <c r="AFG265">
        <v>0.44037569799999998</v>
      </c>
      <c r="AFH265">
        <v>0.44017900399999998</v>
      </c>
      <c r="AFI265">
        <v>0.43997124700000001</v>
      </c>
      <c r="AFJ265">
        <v>0.43991956900000001</v>
      </c>
      <c r="AFK265">
        <v>0.43991620100000001</v>
      </c>
      <c r="AFL265">
        <v>0.43980481100000002</v>
      </c>
      <c r="AFM265">
        <v>0.43962647700000002</v>
      </c>
      <c r="AFN265">
        <v>0.43947388799999998</v>
      </c>
      <c r="AFO265">
        <v>0.43935576100000001</v>
      </c>
      <c r="AFP265">
        <v>0.43924903799999998</v>
      </c>
      <c r="AFQ265">
        <v>0.43915180399999998</v>
      </c>
      <c r="AFR265">
        <v>0.43905481699999999</v>
      </c>
      <c r="AFS265">
        <v>0.438950073</v>
      </c>
      <c r="AFT265">
        <v>0.43883614999999998</v>
      </c>
      <c r="AFU265">
        <v>0.43872781999999999</v>
      </c>
      <c r="AFV265">
        <v>0.43863689099999997</v>
      </c>
      <c r="AFW265">
        <v>0.43864301</v>
      </c>
      <c r="AFX265">
        <v>0.43864913</v>
      </c>
      <c r="AFY265">
        <v>0.43852426500000002</v>
      </c>
      <c r="AFZ265">
        <v>0.43840193399999999</v>
      </c>
      <c r="AGA265">
        <v>0.43840990800000001</v>
      </c>
      <c r="AGB265">
        <v>0.43843571599999998</v>
      </c>
      <c r="AGC265">
        <v>0.43842323</v>
      </c>
      <c r="AGD265">
        <v>0.43839884400000001</v>
      </c>
      <c r="AGE265">
        <v>0.43844798600000001</v>
      </c>
      <c r="AGF265">
        <v>0.43855158700000002</v>
      </c>
      <c r="AGG265">
        <v>0.43858549200000002</v>
      </c>
      <c r="AGH265">
        <v>0.43853260999999999</v>
      </c>
      <c r="AGI265">
        <v>0.43851446700000002</v>
      </c>
      <c r="AGJ265">
        <v>0.438575416</v>
      </c>
      <c r="AGK265">
        <v>0.438649656</v>
      </c>
      <c r="AGL265">
        <v>0.43873968800000002</v>
      </c>
      <c r="AGM265">
        <v>0.43881964499999998</v>
      </c>
      <c r="AGN265">
        <v>0.43887404200000002</v>
      </c>
      <c r="AGO265">
        <v>0.43893526900000002</v>
      </c>
      <c r="AGP265">
        <v>0.43912469799999998</v>
      </c>
      <c r="AGQ265">
        <v>0.439313758</v>
      </c>
      <c r="AGR265">
        <v>0.43940610800000002</v>
      </c>
      <c r="AGS265">
        <v>0.43949045399999997</v>
      </c>
      <c r="AGT265">
        <v>0.43957779800000002</v>
      </c>
      <c r="AGU265">
        <v>0.43966696500000002</v>
      </c>
      <c r="AGV265">
        <v>0.43984026199999998</v>
      </c>
      <c r="AGW265">
        <v>0.44004718500000001</v>
      </c>
      <c r="AGX265">
        <v>0.44013792899999998</v>
      </c>
      <c r="AGY265">
        <v>0.440149921</v>
      </c>
      <c r="AGZ265">
        <v>0.44020048499999997</v>
      </c>
      <c r="AHA265">
        <v>0.440291074</v>
      </c>
      <c r="AHB265">
        <v>0.44045052499999998</v>
      </c>
      <c r="AHC265">
        <v>0.44072915299999998</v>
      </c>
      <c r="AHD265">
        <v>0.44092599999999998</v>
      </c>
      <c r="AHE265">
        <v>0.440890797</v>
      </c>
      <c r="AHF265">
        <v>0.44090121300000001</v>
      </c>
      <c r="AHG265">
        <v>0.441170322</v>
      </c>
      <c r="AHH265">
        <v>0.441433403</v>
      </c>
      <c r="AHI265">
        <v>0.44153434699999999</v>
      </c>
      <c r="AHJ265">
        <v>0.44163522700000002</v>
      </c>
      <c r="AHK265">
        <v>0.44177347500000003</v>
      </c>
      <c r="AHL265">
        <v>0.44191595700000003</v>
      </c>
      <c r="AHM265">
        <v>0.44199152600000002</v>
      </c>
      <c r="AHN265">
        <v>0.44205176299999999</v>
      </c>
      <c r="AHO265">
        <v>0.442207289</v>
      </c>
      <c r="AHP265">
        <v>0.44240191099999998</v>
      </c>
      <c r="AHQ265">
        <v>0.44248016699999998</v>
      </c>
      <c r="AHR265">
        <v>0.44248270200000001</v>
      </c>
      <c r="AHS265">
        <v>0.44260602100000002</v>
      </c>
      <c r="AHT265">
        <v>0.44284499599999999</v>
      </c>
      <c r="AHU265">
        <v>0.44296423600000001</v>
      </c>
      <c r="AHV265">
        <v>0.44291524900000001</v>
      </c>
      <c r="AHW265">
        <v>0.44295366600000002</v>
      </c>
      <c r="AHX265">
        <v>0.44318302799999998</v>
      </c>
      <c r="AHY265">
        <v>0.44337285999999998</v>
      </c>
      <c r="AHZ265">
        <v>0.44341492500000002</v>
      </c>
      <c r="AIA265">
        <v>0.44345742199999999</v>
      </c>
      <c r="AIB265">
        <v>0.44349797299999999</v>
      </c>
      <c r="AIC265">
        <v>0.443541026</v>
      </c>
      <c r="AID265">
        <v>0.44374093399999998</v>
      </c>
      <c r="AIE265">
        <v>0.44394328199999999</v>
      </c>
      <c r="AIF265">
        <v>0.44385702100000002</v>
      </c>
      <c r="AIG265">
        <v>0.44373846</v>
      </c>
      <c r="AIH265">
        <v>0.44391926799999998</v>
      </c>
      <c r="AII265">
        <v>0.444175396</v>
      </c>
      <c r="AIJ265">
        <v>0.444126717</v>
      </c>
      <c r="AIK265">
        <v>0.443950978</v>
      </c>
      <c r="AIL265">
        <v>0.44399010700000002</v>
      </c>
      <c r="AIM265">
        <v>0.44415836600000003</v>
      </c>
      <c r="AIN265">
        <v>0.44416918399999999</v>
      </c>
      <c r="AIO265">
        <v>0.444042773</v>
      </c>
      <c r="AIP265">
        <v>0.444050469</v>
      </c>
      <c r="AIQ265">
        <v>0.444240146</v>
      </c>
      <c r="AIR265">
        <v>0.44432229699999998</v>
      </c>
      <c r="AIS265">
        <v>0.44417125400000002</v>
      </c>
      <c r="AIT265">
        <v>0.44407683199999998</v>
      </c>
      <c r="AIU265">
        <v>0.44418788199999998</v>
      </c>
      <c r="AIV265">
        <v>0.44427204300000001</v>
      </c>
      <c r="AIW265">
        <v>0.44416566000000002</v>
      </c>
      <c r="AIX265">
        <v>0.44406317200000001</v>
      </c>
      <c r="AIY265">
        <v>0.444033285</v>
      </c>
      <c r="AIZ265">
        <v>0.44400404599999999</v>
      </c>
      <c r="AJA265">
        <v>0.44392986899999998</v>
      </c>
      <c r="AJB265">
        <v>0.44385127200000002</v>
      </c>
      <c r="AJC265">
        <v>0.44372724099999999</v>
      </c>
      <c r="AJD265">
        <v>0.44359304199999999</v>
      </c>
      <c r="AJE265">
        <v>0.44348761799999997</v>
      </c>
      <c r="AJF265">
        <v>0.44339171300000002</v>
      </c>
      <c r="AJG265">
        <v>0.44323118099999997</v>
      </c>
      <c r="AJH265">
        <v>0.44303430199999999</v>
      </c>
      <c r="AJI265">
        <v>0.44293648200000002</v>
      </c>
      <c r="AJJ265">
        <v>0.44292433399999998</v>
      </c>
      <c r="AJK265">
        <v>0.44279922300000002</v>
      </c>
      <c r="AJL265">
        <v>0.442536543</v>
      </c>
      <c r="AJM265">
        <v>0.442326899</v>
      </c>
      <c r="AJN265">
        <v>0.44220506300000001</v>
      </c>
      <c r="AJO265">
        <v>0.44204953899999999</v>
      </c>
      <c r="AJP265">
        <v>0.44182441</v>
      </c>
      <c r="AJQ265">
        <v>0.44162468799999999</v>
      </c>
      <c r="AJR265">
        <v>0.44144085199999999</v>
      </c>
      <c r="AJS265">
        <v>0.44122926200000001</v>
      </c>
      <c r="AJT265">
        <v>0.44100617399999997</v>
      </c>
      <c r="AJU265">
        <v>0.44078648500000001</v>
      </c>
      <c r="AJV265">
        <v>0.44045951799999999</v>
      </c>
      <c r="AJW265">
        <v>0.440112214</v>
      </c>
      <c r="AJX265">
        <v>0.439762345</v>
      </c>
      <c r="AJY265">
        <v>0.43941952299999998</v>
      </c>
      <c r="AJZ265">
        <v>0.43911786800000002</v>
      </c>
      <c r="AKA265">
        <v>0.43882165400000001</v>
      </c>
      <c r="AKB265">
        <v>0.43844177400000001</v>
      </c>
      <c r="AKC265">
        <v>0.43802693700000001</v>
      </c>
      <c r="AKD265">
        <v>0.43763243899999998</v>
      </c>
      <c r="AKE265">
        <v>0.43725858499999998</v>
      </c>
      <c r="AKF265">
        <v>0.43687858099999999</v>
      </c>
      <c r="AKG265">
        <v>0.43645499799999998</v>
      </c>
      <c r="AKH265">
        <v>0.43599924099999998</v>
      </c>
      <c r="AKI265">
        <v>0.43554873900000002</v>
      </c>
      <c r="AKJ265">
        <v>0.435074499</v>
      </c>
      <c r="AKK265">
        <v>0.43453016100000003</v>
      </c>
      <c r="AKL265">
        <v>0.43394666399999998</v>
      </c>
      <c r="AKM265">
        <v>0.43332601799999998</v>
      </c>
      <c r="AKN265">
        <v>0.43275788199999998</v>
      </c>
      <c r="AKO265">
        <v>0.43229294499999998</v>
      </c>
      <c r="AKP265">
        <v>0.43179234100000002</v>
      </c>
      <c r="AKQ265">
        <v>0.43102652299999999</v>
      </c>
      <c r="AKR265">
        <v>0.430267597</v>
      </c>
      <c r="AKS265">
        <v>0.42969272400000003</v>
      </c>
      <c r="AKT265">
        <v>0.42912811200000001</v>
      </c>
      <c r="AKU265">
        <v>0.42825782699999998</v>
      </c>
      <c r="AKV265">
        <v>0.42735419400000002</v>
      </c>
      <c r="AKW265">
        <v>0.426672567</v>
      </c>
      <c r="AKX265">
        <v>0.42604196700000002</v>
      </c>
      <c r="AKY265">
        <v>0.42515276899999999</v>
      </c>
      <c r="AKZ265">
        <v>0.424178573</v>
      </c>
      <c r="ALA265">
        <v>0.42328445999999997</v>
      </c>
      <c r="ALB265">
        <v>0.42243132999999999</v>
      </c>
      <c r="ALC265">
        <v>0.42149675800000003</v>
      </c>
      <c r="ALD265">
        <v>0.42053233000000001</v>
      </c>
      <c r="ALE265">
        <v>0.41957797800000002</v>
      </c>
      <c r="ALF265">
        <v>0.41858826799999999</v>
      </c>
      <c r="ALG265">
        <v>0.417597045</v>
      </c>
      <c r="ALH265">
        <v>0.41663023599999999</v>
      </c>
      <c r="ALI265">
        <v>0.41561756300000002</v>
      </c>
      <c r="ALJ265">
        <v>0.41452045100000001</v>
      </c>
      <c r="ALK265">
        <v>0.413464785</v>
      </c>
      <c r="ALL265">
        <v>0.41249213600000001</v>
      </c>
      <c r="ALM265">
        <v>0.41148511900000001</v>
      </c>
      <c r="ALN265">
        <v>0.41030437199999997</v>
      </c>
      <c r="ALO265">
        <v>0.40915688099999997</v>
      </c>
      <c r="ALP265">
        <v>0.408125601</v>
      </c>
      <c r="ALQ265">
        <v>0.407093178</v>
      </c>
      <c r="ALR265">
        <v>0.405953383</v>
      </c>
      <c r="ALS265">
        <v>0.40482233400000001</v>
      </c>
      <c r="ALT265">
        <v>0.40373520499999999</v>
      </c>
      <c r="ALU265">
        <v>0.40266513700000001</v>
      </c>
      <c r="ALV265">
        <v>0.40161290199999999</v>
      </c>
      <c r="ALW265">
        <v>0.400560203</v>
      </c>
      <c r="ALX265">
        <v>0.39949773799999999</v>
      </c>
      <c r="ALY265">
        <v>0.398450727</v>
      </c>
      <c r="ALZ265">
        <v>0.39740535300000002</v>
      </c>
      <c r="AMA265">
        <v>0.39637209499999998</v>
      </c>
      <c r="AMB265">
        <v>0.395356021</v>
      </c>
      <c r="AMC265">
        <v>0.39435629799999999</v>
      </c>
      <c r="AMD265">
        <v>0.39329955</v>
      </c>
      <c r="AME265">
        <v>0.39217972099999998</v>
      </c>
      <c r="AMF265">
        <v>0.39112714599999998</v>
      </c>
      <c r="AMG265">
        <v>0.39016689100000002</v>
      </c>
      <c r="AMH265">
        <v>0.389101429</v>
      </c>
      <c r="AMI265">
        <v>0.38785685800000003</v>
      </c>
      <c r="AMJ265">
        <v>0.38668714500000001</v>
      </c>
      <c r="AMK265">
        <v>0.38569993899999999</v>
      </c>
      <c r="AML265">
        <v>0.38462143300000001</v>
      </c>
      <c r="AMM265">
        <v>0.38314116500000001</v>
      </c>
      <c r="AMN265">
        <v>0.38169563499999998</v>
      </c>
      <c r="AMO265">
        <v>0.380503484</v>
      </c>
      <c r="AMP265">
        <v>0.37925455600000002</v>
      </c>
      <c r="AMQ265">
        <v>0.377494361</v>
      </c>
      <c r="AMR265">
        <v>0.37577304700000003</v>
      </c>
      <c r="AMS265">
        <v>0.37423819699999999</v>
      </c>
      <c r="AMT265">
        <v>0.37268968499999999</v>
      </c>
      <c r="AMU265">
        <v>0.37059853599999998</v>
      </c>
      <c r="AMV265">
        <v>0.36847580000000002</v>
      </c>
      <c r="AMW265">
        <v>0.36634953999999997</v>
      </c>
      <c r="AMX265">
        <v>0.36423258400000003</v>
      </c>
      <c r="AMY265">
        <v>0.36152109700000001</v>
      </c>
      <c r="AMZ265">
        <v>0.35874844500000003</v>
      </c>
      <c r="ANA265">
        <v>0.35588776900000002</v>
      </c>
      <c r="ANB265">
        <v>0.352980083</v>
      </c>
      <c r="ANC265">
        <v>0.34959203900000002</v>
      </c>
      <c r="AND265">
        <v>0.34602099200000003</v>
      </c>
      <c r="ANE265">
        <v>0.34227516499999999</v>
      </c>
      <c r="ANF265">
        <v>0.33842159599999999</v>
      </c>
      <c r="ANG265">
        <v>0.334158601</v>
      </c>
      <c r="ANH265">
        <v>0.32964423599999998</v>
      </c>
      <c r="ANI265">
        <v>0.32496828799999999</v>
      </c>
      <c r="ANJ265">
        <v>0.32012819300000001</v>
      </c>
      <c r="ANK265">
        <v>0.31512500100000002</v>
      </c>
      <c r="ANL265">
        <v>0.30978269400000003</v>
      </c>
      <c r="ANM265">
        <v>0.304332677</v>
      </c>
      <c r="ANN265">
        <v>0.29882644000000003</v>
      </c>
      <c r="ANO265">
        <v>0.29324379900000003</v>
      </c>
      <c r="ANP265">
        <v>0.28735122099999999</v>
      </c>
      <c r="ANQ265">
        <v>0.28147017299999999</v>
      </c>
      <c r="ANR265">
        <v>0.275685925</v>
      </c>
      <c r="ANS265">
        <v>0.26995731000000001</v>
      </c>
      <c r="ANT265">
        <v>0.26401055200000001</v>
      </c>
      <c r="ANU265">
        <v>0.25808777799999999</v>
      </c>
      <c r="ANV265">
        <v>0.25244655300000002</v>
      </c>
      <c r="ANW265">
        <v>0.24685107100000001</v>
      </c>
      <c r="ANX265">
        <v>0.24129235299999999</v>
      </c>
      <c r="ANY265">
        <v>0.23578223700000001</v>
      </c>
      <c r="ANZ265">
        <v>0.23065139800000001</v>
      </c>
      <c r="AOA265">
        <v>0.225613697</v>
      </c>
      <c r="AOB265">
        <v>0.22084016000000001</v>
      </c>
      <c r="AOC265">
        <v>0.216087007</v>
      </c>
      <c r="AOD265">
        <v>0.21174328100000001</v>
      </c>
      <c r="AOE265">
        <v>0.20752493</v>
      </c>
      <c r="AOF265">
        <v>0.203588886</v>
      </c>
      <c r="AOG265">
        <v>0.199747648</v>
      </c>
      <c r="AOH265">
        <v>0.19628879499999999</v>
      </c>
      <c r="AOI265">
        <v>0.19297339799999999</v>
      </c>
      <c r="AOJ265">
        <v>0.18989110100000001</v>
      </c>
      <c r="AOK265">
        <v>0.18687944400000001</v>
      </c>
      <c r="AOL265">
        <v>0.184167988</v>
      </c>
      <c r="AOM265">
        <v>0.18170122399999999</v>
      </c>
      <c r="AON265">
        <v>0.17936269499999999</v>
      </c>
      <c r="AOO265">
        <v>0.177101232</v>
      </c>
      <c r="AOP265">
        <v>0.17505886900000001</v>
      </c>
      <c r="AOQ265">
        <v>0.17325025899999999</v>
      </c>
      <c r="AOR265">
        <v>0.171521589</v>
      </c>
      <c r="AOS265">
        <v>0.16985139599999999</v>
      </c>
      <c r="AOT265">
        <v>0.16833232300000001</v>
      </c>
      <c r="AOU265">
        <v>0.16711252500000001</v>
      </c>
      <c r="AOV265">
        <v>0.16589538500000001</v>
      </c>
      <c r="AOW265">
        <v>0.16461890300000001</v>
      </c>
      <c r="AOX265">
        <v>0.163452822</v>
      </c>
      <c r="AOY265">
        <v>0.162637382</v>
      </c>
      <c r="AOZ265">
        <v>0.16182280800000001</v>
      </c>
      <c r="APA265">
        <v>0.160937471</v>
      </c>
      <c r="APB265">
        <v>0.16009030599999999</v>
      </c>
      <c r="APC265">
        <v>0.15947007599999999</v>
      </c>
      <c r="APD265">
        <v>0.15886842200000001</v>
      </c>
      <c r="APE265">
        <v>0.158311181</v>
      </c>
      <c r="APF265">
        <v>0.15776733700000001</v>
      </c>
      <c r="APG265">
        <v>0.15733466800000001</v>
      </c>
      <c r="APH265">
        <v>0.15692405100000001</v>
      </c>
      <c r="API265">
        <v>0.15658952700000001</v>
      </c>
      <c r="APJ265">
        <v>0.15626662399999999</v>
      </c>
      <c r="APK265">
        <v>0.15605741400000001</v>
      </c>
      <c r="APL265">
        <v>0.155873392</v>
      </c>
      <c r="APM265">
        <v>0.15566226499999999</v>
      </c>
      <c r="APN265">
        <v>0.15543268599999999</v>
      </c>
      <c r="APO265">
        <v>0.15538485799999999</v>
      </c>
      <c r="APP265">
        <v>0.15539972399999999</v>
      </c>
      <c r="APQ265">
        <v>0.155324558</v>
      </c>
      <c r="APR265">
        <v>0.15518641799999999</v>
      </c>
      <c r="APS265">
        <v>0.155207173</v>
      </c>
      <c r="APT265">
        <v>0.155334417</v>
      </c>
      <c r="APU265">
        <v>0.15539974000000001</v>
      </c>
      <c r="APV265">
        <v>0.15538695999999999</v>
      </c>
      <c r="APW265">
        <v>0.15548479600000001</v>
      </c>
      <c r="APX265">
        <v>0.15567278900000001</v>
      </c>
      <c r="APY265">
        <v>0.155763656</v>
      </c>
      <c r="APZ265">
        <v>0.15578454999999999</v>
      </c>
      <c r="AQA265">
        <v>0.155978538</v>
      </c>
      <c r="AQB265">
        <v>0.15630802499999999</v>
      </c>
      <c r="AQC265">
        <v>0.15654216100000001</v>
      </c>
      <c r="AQD265">
        <v>0.15669096399999999</v>
      </c>
      <c r="AQE265">
        <v>0.15697677800000001</v>
      </c>
      <c r="AQF265">
        <v>0.15743459100000001</v>
      </c>
      <c r="AQG265">
        <v>0.15786710600000001</v>
      </c>
      <c r="AQH265">
        <v>0.158248887</v>
      </c>
      <c r="AQI265">
        <v>0.158706607</v>
      </c>
      <c r="AQJ265">
        <v>0.15932501299999999</v>
      </c>
      <c r="AQK265">
        <v>0.15995921299999999</v>
      </c>
      <c r="AQL265">
        <v>0.160589488</v>
      </c>
      <c r="AQM265">
        <v>0.161260189</v>
      </c>
      <c r="AQN265">
        <v>0.16207141</v>
      </c>
      <c r="AQO265">
        <v>0.16289813</v>
      </c>
      <c r="AQP265">
        <v>0.16374291599999999</v>
      </c>
      <c r="AQQ265">
        <v>0.164616555</v>
      </c>
      <c r="AQR265">
        <v>0.16564377</v>
      </c>
      <c r="AQS265">
        <v>0.166683951</v>
      </c>
      <c r="AQT265">
        <v>0.16769255999999999</v>
      </c>
      <c r="AQU265">
        <v>0.168703982</v>
      </c>
      <c r="AQV265">
        <v>0.16982206499999999</v>
      </c>
      <c r="AQW265">
        <v>0.170970653</v>
      </c>
      <c r="AQX265">
        <v>0.17215192600000001</v>
      </c>
      <c r="AQY265">
        <v>0.17332877899999999</v>
      </c>
      <c r="AQZ265">
        <v>0.17455142000000001</v>
      </c>
      <c r="ARA265">
        <v>0.17580654500000001</v>
      </c>
      <c r="ARB265">
        <v>0.17711167799999999</v>
      </c>
      <c r="ARC265">
        <v>0.17840376799999999</v>
      </c>
      <c r="ARD265">
        <v>0.17968431500000001</v>
      </c>
      <c r="ARE265">
        <v>0.18098054599999999</v>
      </c>
      <c r="ARF265">
        <v>0.182316493</v>
      </c>
      <c r="ARG265">
        <v>0.183668049</v>
      </c>
      <c r="ARH265">
        <v>0.18502627999999999</v>
      </c>
      <c r="ARI265">
        <v>0.186371963</v>
      </c>
      <c r="ARJ265">
        <v>0.187769879</v>
      </c>
      <c r="ARK265">
        <v>0.189190358</v>
      </c>
      <c r="ARL265">
        <v>0.190542131</v>
      </c>
      <c r="ARM265">
        <v>0.19186946999999999</v>
      </c>
      <c r="ARN265">
        <v>0.193270214</v>
      </c>
      <c r="ARO265">
        <v>0.194728647</v>
      </c>
      <c r="ARP265">
        <v>0.196182999</v>
      </c>
      <c r="ARQ265">
        <v>0.19760055700000001</v>
      </c>
      <c r="ARR265">
        <v>0.198970704</v>
      </c>
      <c r="ARS265">
        <v>0.20034537699999999</v>
      </c>
      <c r="ART265">
        <v>0.201829386</v>
      </c>
      <c r="ARU265">
        <v>0.203346573</v>
      </c>
      <c r="ARV265">
        <v>0.20477366599999999</v>
      </c>
      <c r="ARW265">
        <v>0.20617437899999999</v>
      </c>
      <c r="ARX265">
        <v>0.20758748599999999</v>
      </c>
      <c r="ARY265">
        <v>0.209015753</v>
      </c>
      <c r="ARZ265">
        <v>0.21052864399999999</v>
      </c>
      <c r="ASA265">
        <v>0.21205304799999999</v>
      </c>
      <c r="ASB265">
        <v>0.213530689</v>
      </c>
      <c r="ASC265">
        <v>0.21500657000000001</v>
      </c>
      <c r="ASD265">
        <v>0.21642925700000001</v>
      </c>
      <c r="ASE265">
        <v>0.217809433</v>
      </c>
      <c r="ASF265">
        <v>0.21925857900000001</v>
      </c>
      <c r="ASG265">
        <v>0.22080050700000001</v>
      </c>
      <c r="ASH265">
        <v>0.22230855999999999</v>
      </c>
      <c r="ASI265">
        <v>0.223680453</v>
      </c>
      <c r="ASJ265">
        <v>0.22503791200000001</v>
      </c>
      <c r="ASK265">
        <v>0.22645760200000001</v>
      </c>
      <c r="ASL265">
        <v>0.227875253</v>
      </c>
      <c r="ASM265">
        <v>0.229278439</v>
      </c>
      <c r="ASN265">
        <v>0.23069120600000001</v>
      </c>
      <c r="ASO265">
        <v>0.23208901400000001</v>
      </c>
      <c r="ASP265">
        <v>0.23347532400000001</v>
      </c>
      <c r="ASQ265">
        <v>0.234841731</v>
      </c>
      <c r="ASR265">
        <v>0.23624796100000001</v>
      </c>
      <c r="ASS265">
        <v>0.23769542199999999</v>
      </c>
      <c r="AST265">
        <v>0.23906941600000001</v>
      </c>
      <c r="ASU265">
        <v>0.24034441500000001</v>
      </c>
      <c r="ASV265">
        <v>0.24167159899999999</v>
      </c>
      <c r="ASW265">
        <v>0.24306494200000001</v>
      </c>
      <c r="ASX265">
        <v>0.24442694400000001</v>
      </c>
      <c r="ASY265">
        <v>0.24568594799999999</v>
      </c>
      <c r="ASZ265">
        <v>0.24697918199999999</v>
      </c>
      <c r="ATA265">
        <v>0.24836998900000001</v>
      </c>
      <c r="ATB265">
        <v>0.249714822</v>
      </c>
      <c r="ATC265">
        <v>0.250910668</v>
      </c>
      <c r="ATD265">
        <v>0.25212927600000001</v>
      </c>
      <c r="ATE265">
        <v>0.25343898300000001</v>
      </c>
      <c r="ATF265">
        <v>0.25472960500000003</v>
      </c>
      <c r="ATG265">
        <v>0.25586117899999999</v>
      </c>
      <c r="ATH265">
        <v>0.25699306199999999</v>
      </c>
      <c r="ATI265">
        <v>0.25825809300000002</v>
      </c>
      <c r="ATJ265">
        <v>0.25954174499999999</v>
      </c>
      <c r="ATK265">
        <v>0.26072811699999998</v>
      </c>
      <c r="ATL265">
        <v>0.261882685</v>
      </c>
      <c r="ATM265">
        <v>0.26305780699999998</v>
      </c>
      <c r="ATN265">
        <v>0.264251968</v>
      </c>
      <c r="ATO265">
        <v>0.265357487</v>
      </c>
      <c r="ATP265">
        <v>0.26644569800000001</v>
      </c>
      <c r="ATQ265">
        <v>0.26757115199999998</v>
      </c>
      <c r="ATR265">
        <v>0.26869311400000001</v>
      </c>
      <c r="ATS265">
        <v>0.26982904499999999</v>
      </c>
      <c r="ATT265">
        <v>0.27098175899999999</v>
      </c>
      <c r="ATU265">
        <v>0.27203251099999998</v>
      </c>
      <c r="ATV265">
        <v>0.27306221400000003</v>
      </c>
      <c r="ATW265">
        <v>0.27415178499999998</v>
      </c>
      <c r="ATX265">
        <v>0.27523727599999998</v>
      </c>
      <c r="ATY265">
        <v>0.27620958499999998</v>
      </c>
      <c r="ATZ265">
        <v>0.27718594299999999</v>
      </c>
      <c r="AUA265">
        <v>0.27824896399999999</v>
      </c>
      <c r="AUB265">
        <v>0.279295976</v>
      </c>
      <c r="AUC265">
        <v>0.28018916300000002</v>
      </c>
      <c r="AUD265">
        <v>0.28109115800000001</v>
      </c>
      <c r="AUE265">
        <v>0.28210030800000002</v>
      </c>
      <c r="AUF265">
        <v>0.28308188899999998</v>
      </c>
      <c r="AUG265">
        <v>0.28392098900000001</v>
      </c>
      <c r="AUH265">
        <v>0.284788769</v>
      </c>
      <c r="AUI265">
        <v>0.285772884</v>
      </c>
      <c r="AUJ265">
        <v>0.286741423</v>
      </c>
      <c r="AUK265">
        <v>0.28752921599999998</v>
      </c>
      <c r="AUL265">
        <v>0.28830758299999998</v>
      </c>
      <c r="AUM265">
        <v>0.28924607899999999</v>
      </c>
      <c r="AUN265">
        <v>0.29018609000000001</v>
      </c>
      <c r="AUO265">
        <v>0.29095017699999998</v>
      </c>
      <c r="AUP265">
        <v>0.29169065100000002</v>
      </c>
      <c r="AUQ265">
        <v>0.29254767700000001</v>
      </c>
      <c r="AUR265">
        <v>0.29345641</v>
      </c>
      <c r="AUS265">
        <v>0.29430372999999999</v>
      </c>
      <c r="AUT265">
        <v>0.29510357599999998</v>
      </c>
      <c r="AUU265">
        <v>0.29586509900000002</v>
      </c>
      <c r="AUV265">
        <v>0.29662655900000001</v>
      </c>
      <c r="AUW265">
        <v>0.29745335699999997</v>
      </c>
      <c r="AUX265">
        <v>0.29829962599999998</v>
      </c>
      <c r="AUY265">
        <v>0.299034939</v>
      </c>
      <c r="AUZ265">
        <v>0.29976830500000001</v>
      </c>
      <c r="AVA265">
        <v>0.30057173700000001</v>
      </c>
      <c r="AVB265">
        <v>0.30134670299999999</v>
      </c>
      <c r="AVC265">
        <v>0.30207129100000002</v>
      </c>
      <c r="AVD265">
        <v>0.302822861</v>
      </c>
      <c r="AVE265">
        <v>0.30359102799999999</v>
      </c>
      <c r="AVF265">
        <v>0.304325599</v>
      </c>
      <c r="AVG265">
        <v>0.30499427600000001</v>
      </c>
      <c r="AVH265">
        <v>0.305685392</v>
      </c>
      <c r="AVI265">
        <v>0.306447686</v>
      </c>
      <c r="AVJ265">
        <v>0.30719959600000002</v>
      </c>
      <c r="AVK265">
        <v>0.30784082699999998</v>
      </c>
      <c r="AVL265">
        <v>0.30844614399999998</v>
      </c>
      <c r="AVM265">
        <v>0.30918773100000002</v>
      </c>
      <c r="AVN265">
        <v>0.31001122199999998</v>
      </c>
      <c r="AVO265">
        <v>0.31056433700000002</v>
      </c>
      <c r="AVP265">
        <v>0.31095135699999998</v>
      </c>
      <c r="AVQ265">
        <v>0.31165888400000002</v>
      </c>
      <c r="AVR265">
        <v>0.312572346</v>
      </c>
      <c r="AVS265">
        <v>0.31314187199999999</v>
      </c>
      <c r="AVT265">
        <v>0.31349078400000002</v>
      </c>
      <c r="AVU265">
        <v>0.31414175</v>
      </c>
      <c r="AVV265">
        <v>0.31499420099999997</v>
      </c>
      <c r="AVW265">
        <v>0.31550515899999998</v>
      </c>
      <c r="AVX265">
        <v>0.31582016400000001</v>
      </c>
      <c r="AVY265">
        <v>0.316440689</v>
      </c>
      <c r="AVZ265">
        <v>0.31720013899999999</v>
      </c>
      <c r="AWA265">
        <v>0.31768117899999998</v>
      </c>
      <c r="AWB265">
        <v>0.31808340499999999</v>
      </c>
      <c r="AWC265">
        <v>0.31872584100000001</v>
      </c>
      <c r="AWD265">
        <v>0.31937943600000002</v>
      </c>
      <c r="AWE265">
        <v>0.31982752800000003</v>
      </c>
      <c r="AWF265">
        <v>0.32030541400000001</v>
      </c>
      <c r="AWG265">
        <v>0.32090980499999999</v>
      </c>
      <c r="AWH265">
        <v>0.32147067800000001</v>
      </c>
      <c r="AWI265">
        <v>0.321851422</v>
      </c>
      <c r="AWJ265">
        <v>0.32221791999999999</v>
      </c>
      <c r="AWK265">
        <v>0.32274544399999999</v>
      </c>
      <c r="AWL265">
        <v>0.32326276900000001</v>
      </c>
      <c r="AWM265">
        <v>0.32358970500000001</v>
      </c>
      <c r="AWN265">
        <v>0.32394522999999997</v>
      </c>
      <c r="AWO265">
        <v>0.32454031700000002</v>
      </c>
      <c r="AWP265">
        <v>0.32511330500000002</v>
      </c>
      <c r="AWQ265">
        <v>0.325409055</v>
      </c>
      <c r="AWR265">
        <v>0.32572845</v>
      </c>
      <c r="AWS265">
        <v>0.32628586100000001</v>
      </c>
      <c r="AWT265">
        <v>0.32682191599999999</v>
      </c>
      <c r="AWU265">
        <v>0.32705662499999999</v>
      </c>
      <c r="AWV265">
        <v>0.32725606899999998</v>
      </c>
      <c r="AWW265">
        <v>0.32781038899999998</v>
      </c>
      <c r="AWX265">
        <v>0.328432736</v>
      </c>
      <c r="AWY265">
        <v>0.32863653799999998</v>
      </c>
      <c r="AWZ265">
        <v>0.32870379199999999</v>
      </c>
      <c r="AXA265">
        <v>0.32905162100000002</v>
      </c>
      <c r="AXB265">
        <v>0.32952740600000002</v>
      </c>
      <c r="AXC265">
        <v>0.32976931700000001</v>
      </c>
      <c r="AXD265">
        <v>0.32989170899999998</v>
      </c>
      <c r="AXE265">
        <v>0.33019333299999998</v>
      </c>
      <c r="AXF265">
        <v>0.33058962400000003</v>
      </c>
      <c r="AXG265">
        <v>0.33086812900000001</v>
      </c>
      <c r="AXH265">
        <v>0.33110042699999997</v>
      </c>
      <c r="AXI265">
        <v>0.331389502</v>
      </c>
      <c r="AXJ265">
        <v>0.33165768400000001</v>
      </c>
      <c r="AXK265">
        <v>0.33188287399999999</v>
      </c>
      <c r="AXL265">
        <v>0.33215989499999998</v>
      </c>
      <c r="AXM265">
        <v>0.33241163400000001</v>
      </c>
      <c r="AXN265">
        <v>0.33257912000000001</v>
      </c>
      <c r="AXO265">
        <v>0.332748553</v>
      </c>
      <c r="AXP265">
        <v>0.33300780200000002</v>
      </c>
      <c r="AXQ265">
        <v>0.33309372399999998</v>
      </c>
      <c r="AXR265">
        <v>0.33305193799999999</v>
      </c>
      <c r="AXS265">
        <v>0.333204155</v>
      </c>
      <c r="AXT265">
        <v>0.333471935</v>
      </c>
      <c r="AXU265">
        <v>0.33349706299999998</v>
      </c>
      <c r="AXV265">
        <v>0.33341240799999999</v>
      </c>
      <c r="AXW265">
        <v>0.33348541100000001</v>
      </c>
      <c r="AXX265">
        <v>0.33361126499999999</v>
      </c>
      <c r="AXY265">
        <v>0.33353606699999999</v>
      </c>
      <c r="AXZ265">
        <v>0.33343639200000003</v>
      </c>
      <c r="AYA265">
        <v>0.33351693700000001</v>
      </c>
      <c r="AYB265">
        <v>0.33359748</v>
      </c>
      <c r="AYC265">
        <v>0.33355096499999998</v>
      </c>
      <c r="AYD265">
        <v>0.33352172699999999</v>
      </c>
      <c r="AYE265">
        <v>0.33353390399999999</v>
      </c>
      <c r="AYF265">
        <v>0.33349131399999998</v>
      </c>
      <c r="AYG265">
        <v>0.33336586200000001</v>
      </c>
      <c r="AYH265">
        <v>0.33328738899999999</v>
      </c>
      <c r="AYI265">
        <v>0.333234908</v>
      </c>
      <c r="AYJ265">
        <v>0.33313109099999999</v>
      </c>
      <c r="AYK265">
        <v>0.33291458600000001</v>
      </c>
      <c r="AYL265">
        <v>0.33271161799999999</v>
      </c>
      <c r="AYM265">
        <v>0.33249121999999998</v>
      </c>
      <c r="AYN265">
        <v>0.332229312</v>
      </c>
      <c r="AYO265">
        <v>0.33203539999999998</v>
      </c>
      <c r="AYP265">
        <v>0.33187140700000001</v>
      </c>
      <c r="AYQ265">
        <v>0.33156802200000002</v>
      </c>
      <c r="AYR265">
        <v>0.33121954300000001</v>
      </c>
      <c r="AYS265">
        <v>0.33088420099999999</v>
      </c>
      <c r="AYT265">
        <v>0.33057271799999999</v>
      </c>
      <c r="AYU265">
        <v>0.330195929</v>
      </c>
      <c r="AYV265">
        <v>0.32978072200000003</v>
      </c>
      <c r="AYW265">
        <v>0.32936387700000003</v>
      </c>
      <c r="AYX265">
        <v>0.32895345999999998</v>
      </c>
      <c r="AYY265">
        <v>0.328582296</v>
      </c>
      <c r="AYZ265">
        <v>0.328214809</v>
      </c>
      <c r="AZA265">
        <v>0.32774081700000002</v>
      </c>
      <c r="AZB265">
        <v>0.32726002500000001</v>
      </c>
      <c r="AZC265">
        <v>0.32689074600000001</v>
      </c>
      <c r="AZD265">
        <v>0.32650792899999997</v>
      </c>
      <c r="AZE265">
        <v>0.32606354599999998</v>
      </c>
      <c r="AZF265">
        <v>0.32564861699999997</v>
      </c>
      <c r="AZG265">
        <v>0.32536767100000002</v>
      </c>
      <c r="AZH265">
        <v>0.325084437</v>
      </c>
      <c r="AZI265">
        <v>0.32462382699999998</v>
      </c>
      <c r="AZJ265">
        <v>0.32413685399999997</v>
      </c>
      <c r="AZK265">
        <v>0.32378479100000002</v>
      </c>
      <c r="AZL265">
        <v>0.32344057700000001</v>
      </c>
      <c r="AZM265">
        <v>0.32303013000000003</v>
      </c>
      <c r="AZN265">
        <v>0.322648241</v>
      </c>
      <c r="AZO265">
        <v>0.32224375900000002</v>
      </c>
      <c r="AZP265">
        <v>0.32180700899999998</v>
      </c>
      <c r="AZQ265">
        <v>0.32147129600000002</v>
      </c>
      <c r="AZR265">
        <v>0.32113786900000002</v>
      </c>
      <c r="AZS265">
        <v>0.320651884</v>
      </c>
      <c r="AZT265">
        <v>0.32015786400000001</v>
      </c>
      <c r="AZU265">
        <v>0.31978274299999998</v>
      </c>
      <c r="AZV265">
        <v>0.31948145999999999</v>
      </c>
      <c r="AZW265">
        <v>0.319171863</v>
      </c>
      <c r="AZX265">
        <v>0.31868297299999998</v>
      </c>
      <c r="AZY265">
        <v>0.31809100800000001</v>
      </c>
      <c r="AZZ265">
        <v>0.31775547900000001</v>
      </c>
      <c r="BAA265">
        <v>0.31756237100000001</v>
      </c>
      <c r="BAB265">
        <v>0.31710136</v>
      </c>
      <c r="BAC265">
        <v>0.31652345799999998</v>
      </c>
      <c r="BAD265">
        <v>0.31615331400000002</v>
      </c>
      <c r="BAE265">
        <v>0.31586071500000001</v>
      </c>
      <c r="BAF265">
        <v>0.31542000999999997</v>
      </c>
      <c r="BAG265">
        <v>0.31492397999999999</v>
      </c>
      <c r="BAH265">
        <v>0.31448219300000002</v>
      </c>
      <c r="BAI265">
        <v>0.31403073199999998</v>
      </c>
      <c r="BAJ265">
        <v>0.31354913699999998</v>
      </c>
      <c r="BAK265">
        <v>0.31310138399999998</v>
      </c>
      <c r="BAL265">
        <v>0.31263953799999999</v>
      </c>
      <c r="BAM265">
        <v>0.31214295199999997</v>
      </c>
      <c r="BAN265">
        <v>0.311737296</v>
      </c>
      <c r="BAO265">
        <v>0.31133803599999998</v>
      </c>
      <c r="BAP265">
        <v>0.310774043</v>
      </c>
      <c r="BAQ265">
        <v>0.31022058699999999</v>
      </c>
      <c r="BAR265">
        <v>0.30986138400000002</v>
      </c>
      <c r="BAS265">
        <v>0.30948289499999998</v>
      </c>
      <c r="BAT265">
        <v>0.30890128300000003</v>
      </c>
      <c r="BAU265">
        <v>0.308321279</v>
      </c>
      <c r="BAV265">
        <v>0.30792545100000002</v>
      </c>
      <c r="BAW265">
        <v>0.30752341</v>
      </c>
      <c r="BAX265">
        <v>0.30704150600000002</v>
      </c>
      <c r="BAY265">
        <v>0.306569337</v>
      </c>
      <c r="BAZ265">
        <v>0.306052877</v>
      </c>
      <c r="BBA265">
        <v>0.30551255799999999</v>
      </c>
      <c r="BBB265">
        <v>0.30497780200000002</v>
      </c>
      <c r="BBC265">
        <v>0.30445012399999999</v>
      </c>
      <c r="BBD265">
        <v>0.30397597700000001</v>
      </c>
      <c r="BBE265">
        <v>0.303484213</v>
      </c>
      <c r="BBF265">
        <v>0.30287874199999998</v>
      </c>
      <c r="BBG265">
        <v>0.30227938900000001</v>
      </c>
      <c r="BBH265">
        <v>0.30160140899999999</v>
      </c>
      <c r="BBI265">
        <v>0.300891564</v>
      </c>
      <c r="BBJ265">
        <v>0.30032194499999998</v>
      </c>
      <c r="BBK265">
        <v>0.29977204499999999</v>
      </c>
      <c r="BBL265">
        <v>0.29912565200000002</v>
      </c>
      <c r="BBM265">
        <v>0.29844374600000001</v>
      </c>
      <c r="BBN265">
        <v>0.29778276599999998</v>
      </c>
      <c r="BBO265">
        <v>0.29713167499999998</v>
      </c>
      <c r="BBP265">
        <v>0.29645149999999998</v>
      </c>
      <c r="BBQ265">
        <v>0.29578792399999998</v>
      </c>
      <c r="BBR265">
        <v>0.29518226600000003</v>
      </c>
      <c r="BBS265">
        <v>0.29454885400000003</v>
      </c>
      <c r="BBT265">
        <v>0.29384877599999998</v>
      </c>
      <c r="BBU265">
        <v>0.29310771499999999</v>
      </c>
      <c r="BBV265">
        <v>0.29234214400000003</v>
      </c>
      <c r="BBW265">
        <v>0.29172316599999998</v>
      </c>
      <c r="BBX265">
        <v>0.29124713400000002</v>
      </c>
      <c r="BBY265">
        <v>0.29065930899999998</v>
      </c>
      <c r="BBZ265">
        <v>0.28996689599999997</v>
      </c>
      <c r="BCA265">
        <v>0.28942240400000002</v>
      </c>
      <c r="BCB265">
        <v>0.28895712699999998</v>
      </c>
      <c r="BCC265">
        <v>0.28834606200000001</v>
      </c>
      <c r="BCD265">
        <v>0.28771011600000002</v>
      </c>
      <c r="BCE265">
        <v>0.28732433200000002</v>
      </c>
      <c r="BCF265">
        <v>0.28697223700000002</v>
      </c>
      <c r="BCG265">
        <v>0.286323094</v>
      </c>
      <c r="BCH265">
        <v>0.28564217800000002</v>
      </c>
      <c r="BCI265">
        <v>0.28532874899999999</v>
      </c>
      <c r="BCJ265">
        <v>0.28500709699999999</v>
      </c>
      <c r="BCK265">
        <v>0.28450878099999999</v>
      </c>
      <c r="BCL265">
        <v>0.28407948</v>
      </c>
      <c r="BCM265">
        <v>0.28375937400000001</v>
      </c>
      <c r="BCN265">
        <v>0.28339386599999999</v>
      </c>
      <c r="BCO265">
        <v>0.28302755400000001</v>
      </c>
      <c r="BCP265">
        <v>0.28267524300000002</v>
      </c>
      <c r="BCQ265">
        <v>0.28243147800000001</v>
      </c>
      <c r="BCR265">
        <v>0.28222838700000002</v>
      </c>
      <c r="BCS265">
        <v>0.28194805899999997</v>
      </c>
      <c r="BCT265">
        <v>0.28167567399999999</v>
      </c>
      <c r="BCU265">
        <v>0.28159389299999998</v>
      </c>
      <c r="BCV265">
        <v>0.281450268</v>
      </c>
      <c r="BCW265">
        <v>0.28121280900000001</v>
      </c>
      <c r="BCX265">
        <v>0.281052462</v>
      </c>
      <c r="BCY265">
        <v>0.28097540999999998</v>
      </c>
      <c r="BCZ265">
        <v>0.28088030899999999</v>
      </c>
      <c r="BDA265">
        <v>0.28076793</v>
      </c>
      <c r="BDB265">
        <v>0.28065511999999998</v>
      </c>
      <c r="BDC265">
        <v>0.280580942</v>
      </c>
      <c r="BDD265">
        <v>0.28059358299999998</v>
      </c>
      <c r="BDE265">
        <v>0.28065264600000001</v>
      </c>
      <c r="BDF265">
        <v>0.28070154200000003</v>
      </c>
      <c r="BDG265">
        <v>0.280775781</v>
      </c>
      <c r="BDH265">
        <v>0.28070002700000002</v>
      </c>
      <c r="BDI265">
        <v>0.28048920999999999</v>
      </c>
      <c r="BDJ265">
        <v>0.280421539</v>
      </c>
      <c r="BDK265">
        <v>0.28049755399999998</v>
      </c>
      <c r="BDL265">
        <v>0.280488652</v>
      </c>
      <c r="BDM265">
        <v>0.28039903300000002</v>
      </c>
      <c r="BDN265">
        <v>0.280324293</v>
      </c>
      <c r="BDO265">
        <v>0.28035028499999998</v>
      </c>
      <c r="BDP265">
        <v>0.28048186600000002</v>
      </c>
      <c r="BDQ265">
        <v>0.28058393500000001</v>
      </c>
      <c r="BDR265">
        <v>0.28075174899999999</v>
      </c>
      <c r="BDS265">
        <v>0.28092052699999998</v>
      </c>
      <c r="BDT265">
        <v>0.28099352300000002</v>
      </c>
      <c r="BDU265">
        <v>0.28099486200000001</v>
      </c>
      <c r="BDV265">
        <v>0.28099464400000002</v>
      </c>
      <c r="BDW265">
        <v>0.281051579</v>
      </c>
      <c r="BDX265">
        <v>0.28110477699999997</v>
      </c>
      <c r="BDY265">
        <v>0.28112924299999997</v>
      </c>
      <c r="BDZ265">
        <v>0.28111953099999998</v>
      </c>
      <c r="BEA265">
        <v>0.28077605999999999</v>
      </c>
      <c r="BEB265">
        <v>0.28043647999999999</v>
      </c>
      <c r="BEC265">
        <v>0.28058359300000002</v>
      </c>
      <c r="BED265">
        <v>0.28080413799999998</v>
      </c>
      <c r="BEE265">
        <v>0.28068986600000001</v>
      </c>
      <c r="BEF265">
        <v>0.28039809900000001</v>
      </c>
      <c r="BEG265">
        <v>0.280142846</v>
      </c>
      <c r="BEH265">
        <v>0.27990732699999998</v>
      </c>
      <c r="BEI265">
        <v>0.279684292</v>
      </c>
      <c r="BEJ265">
        <v>0.27957689800000002</v>
      </c>
      <c r="BEK265">
        <v>0.27946670400000001</v>
      </c>
      <c r="BEL265">
        <v>0.27900002699999998</v>
      </c>
      <c r="BEM265">
        <v>0.27850909899999998</v>
      </c>
      <c r="BEN265">
        <v>0.27809076399999999</v>
      </c>
      <c r="BEO265">
        <v>0.27770626599999998</v>
      </c>
      <c r="BEP265">
        <v>0.27729689499999999</v>
      </c>
      <c r="BEQ265">
        <v>0.276849175</v>
      </c>
      <c r="BER265">
        <v>0.27639146199999998</v>
      </c>
      <c r="BES265">
        <v>0.27592898599999999</v>
      </c>
      <c r="BET265">
        <v>0.27546062799999999</v>
      </c>
      <c r="BEU265">
        <v>0.274549031</v>
      </c>
      <c r="BEV265">
        <v>0.273620221</v>
      </c>
      <c r="BEW265">
        <v>0.27284325500000001</v>
      </c>
      <c r="BEX265">
        <v>0.272126584</v>
      </c>
      <c r="BEY265">
        <v>0.27119786699999998</v>
      </c>
      <c r="BEZ265">
        <v>0.27007686800000003</v>
      </c>
      <c r="BFA265">
        <v>0.26890877299999999</v>
      </c>
      <c r="BFB265">
        <v>0.26766397800000002</v>
      </c>
      <c r="BFC265">
        <v>0.26643599099999998</v>
      </c>
      <c r="BFD265">
        <v>0.264997172</v>
      </c>
      <c r="BFE265">
        <v>0.26356949699999999</v>
      </c>
      <c r="BFF265">
        <v>0.26182384399999997</v>
      </c>
      <c r="BFG265">
        <v>0.26004802799999999</v>
      </c>
      <c r="BFH265">
        <v>0.25813699000000001</v>
      </c>
      <c r="BFI265">
        <v>0.25612864499999999</v>
      </c>
      <c r="BFJ265">
        <v>0.25399345099999998</v>
      </c>
      <c r="BFK265">
        <v>0.25163627999999999</v>
      </c>
      <c r="BFL265">
        <v>0.249221521</v>
      </c>
      <c r="BFM265">
        <v>0.246445004</v>
      </c>
      <c r="BFN265">
        <v>0.24368594900000001</v>
      </c>
      <c r="BFO265">
        <v>0.24072939900000001</v>
      </c>
      <c r="BFP265">
        <v>0.237771496</v>
      </c>
      <c r="BFQ265">
        <v>0.234361343</v>
      </c>
      <c r="BFR265">
        <v>0.230764418</v>
      </c>
      <c r="BFS265">
        <v>0.226986312</v>
      </c>
      <c r="BFT265">
        <v>0.222994633</v>
      </c>
      <c r="BFU265">
        <v>0.21895895300000001</v>
      </c>
      <c r="BFV265">
        <v>0.21475966299999999</v>
      </c>
      <c r="BFW265">
        <v>0.21054373400000001</v>
      </c>
      <c r="BFX265">
        <v>0.20564201400000001</v>
      </c>
      <c r="BFY265">
        <v>0.20074989800000001</v>
      </c>
      <c r="BFZ265">
        <v>0.19561929</v>
      </c>
      <c r="BGA265">
        <v>0.19043897200000001</v>
      </c>
      <c r="BGB265">
        <v>0.185043772</v>
      </c>
      <c r="BGC265">
        <v>0.179500931</v>
      </c>
      <c r="BGD265">
        <v>0.17386610599999999</v>
      </c>
      <c r="BGE265">
        <v>0.168053007</v>
      </c>
      <c r="BGF265">
        <v>0.16222877999999999</v>
      </c>
      <c r="BGG265">
        <v>0.156208335</v>
      </c>
      <c r="BGH265">
        <v>0.15021805299999999</v>
      </c>
      <c r="BGI265">
        <v>0.14441061999999999</v>
      </c>
      <c r="BGJ265">
        <v>0.138639654</v>
      </c>
      <c r="BGK265">
        <v>0.13277265699999999</v>
      </c>
      <c r="BGL265">
        <v>0.12687092699999999</v>
      </c>
      <c r="BGM265">
        <v>0.121115977</v>
      </c>
      <c r="BGN265">
        <v>0.115507929</v>
      </c>
      <c r="BGO265">
        <v>0.10999655899999999</v>
      </c>
      <c r="BGP265">
        <v>0.104735547</v>
      </c>
      <c r="BGQ265">
        <v>9.9540616999999998E-2</v>
      </c>
      <c r="BGR265">
        <v>9.4735927999999997E-2</v>
      </c>
      <c r="BGS265">
        <v>9.0035689000000002E-2</v>
      </c>
      <c r="BGT265">
        <v>8.5544349000000006E-2</v>
      </c>
      <c r="BGU265">
        <v>8.1053009999999995E-2</v>
      </c>
      <c r="BGV265">
        <v>7.6979469999999994E-2</v>
      </c>
      <c r="BGW265">
        <v>7.3219277999999999E-2</v>
      </c>
      <c r="BGX265">
        <v>6.9772435999999993E-2</v>
      </c>
      <c r="BGY265">
        <v>6.6638944000000006E-2</v>
      </c>
      <c r="BGZ265">
        <v>6.3505451000000004E-2</v>
      </c>
      <c r="BHA265">
        <v>6.0580858000000001E-2</v>
      </c>
      <c r="BHB265">
        <v>5.7747206000000002E-2</v>
      </c>
      <c r="BHC265">
        <v>5.5671719000000001E-2</v>
      </c>
      <c r="BHD265">
        <v>5.3582723999999998E-2</v>
      </c>
      <c r="BHE265">
        <v>5.1598179000000001E-2</v>
      </c>
      <c r="BHF265">
        <v>4.9718083000000003E-2</v>
      </c>
      <c r="BHG265">
        <v>4.8151337000000002E-2</v>
      </c>
      <c r="BHH265">
        <v>4.6897939999999999E-2</v>
      </c>
      <c r="BHI265">
        <v>4.5644543000000003E-2</v>
      </c>
      <c r="BHJ265">
        <v>4.4391145999999999E-2</v>
      </c>
      <c r="BHK265">
        <v>4.3137749000000003E-2</v>
      </c>
      <c r="BHL265">
        <v>4.2302151000000003E-2</v>
      </c>
      <c r="BHM265">
        <v>4.1466553000000003E-2</v>
      </c>
      <c r="BHN265">
        <v>4.0944304000000001E-2</v>
      </c>
      <c r="BHO265">
        <v>4.0317604999999999E-2</v>
      </c>
      <c r="BHP265">
        <v>3.9690906999999997E-2</v>
      </c>
      <c r="BHQ265">
        <v>3.9168658000000002E-2</v>
      </c>
      <c r="BHR265">
        <v>3.8671348000000001E-2</v>
      </c>
      <c r="BHS265">
        <v>3.8228610000000003E-2</v>
      </c>
      <c r="BHT265">
        <v>3.7915260999999999E-2</v>
      </c>
      <c r="BHU265">
        <v>3.7497462000000002E-2</v>
      </c>
      <c r="BHV265">
        <v>3.7184112999999998E-2</v>
      </c>
      <c r="BHW265">
        <v>3.7079662999999999E-2</v>
      </c>
      <c r="BHX265">
        <v>3.6870764E-2</v>
      </c>
      <c r="BHY265">
        <v>3.6766314000000001E-2</v>
      </c>
      <c r="BHZ265">
        <v>3.6557414000000003E-2</v>
      </c>
      <c r="BIA265">
        <v>3.6348514999999998E-2</v>
      </c>
      <c r="BIB265">
        <v>3.6035166E-2</v>
      </c>
      <c r="BIC265">
        <v>3.5930716000000001E-2</v>
      </c>
      <c r="BID265">
        <v>3.6139615E-2</v>
      </c>
      <c r="BIE265">
        <v>3.6244064999999999E-2</v>
      </c>
      <c r="BIF265">
        <v>3.6139615E-2</v>
      </c>
      <c r="BIG265">
        <v>3.6035166E-2</v>
      </c>
      <c r="BIH265">
        <v>3.6244064999999999E-2</v>
      </c>
      <c r="BII265">
        <v>3.6452964999999997E-2</v>
      </c>
      <c r="BIJ265">
        <v>3.6557414000000003E-2</v>
      </c>
      <c r="BIK265">
        <v>3.6520510999999999E-2</v>
      </c>
      <c r="BIL265">
        <v>3.6661864000000002E-2</v>
      </c>
      <c r="BIM265">
        <v>3.6766314000000001E-2</v>
      </c>
      <c r="BIN265">
        <v>3.6870621999999999E-2</v>
      </c>
      <c r="BIO265">
        <v>3.6975213E-2</v>
      </c>
      <c r="BIP265">
        <v>3.7184112999999998E-2</v>
      </c>
      <c r="BIQ265">
        <v>3.7393012000000003E-2</v>
      </c>
      <c r="BIR265">
        <v>3.7706362E-2</v>
      </c>
      <c r="BIS265">
        <v>3.8019710999999998E-2</v>
      </c>
      <c r="BIT265">
        <v>3.8228610000000003E-2</v>
      </c>
      <c r="BIU265">
        <v>3.8487421000000001E-2</v>
      </c>
      <c r="BIV265">
        <v>3.8750858999999999E-2</v>
      </c>
      <c r="BIW265">
        <v>3.8855308999999998E-2</v>
      </c>
      <c r="BIX265">
        <v>3.9064208000000003E-2</v>
      </c>
      <c r="BIY265">
        <v>3.9377558E-2</v>
      </c>
      <c r="BIZ265">
        <v>4.0004256000000002E-2</v>
      </c>
      <c r="BJA265">
        <v>4.0317604999999999E-2</v>
      </c>
      <c r="BJB265">
        <v>4.0422054999999998E-2</v>
      </c>
      <c r="BJC265">
        <v>4.0630955000000003E-2</v>
      </c>
      <c r="BJD265">
        <v>4.1153203999999999E-2</v>
      </c>
      <c r="BJE265">
        <v>4.1675452000000002E-2</v>
      </c>
      <c r="BJF265">
        <v>4.1988801999999999E-2</v>
      </c>
      <c r="BJG265">
        <v>4.2197700999999997E-2</v>
      </c>
      <c r="BJH265">
        <v>4.271995E-2</v>
      </c>
      <c r="BJI265">
        <v>4.3242199000000002E-2</v>
      </c>
      <c r="BJJ265">
        <v>4.3659997999999998E-2</v>
      </c>
      <c r="BJK265">
        <v>4.3973347000000003E-2</v>
      </c>
      <c r="BJL265">
        <v>4.4391145999999999E-2</v>
      </c>
      <c r="BJM265">
        <v>4.4808945000000003E-2</v>
      </c>
      <c r="BJN265">
        <v>4.5331193999999998E-2</v>
      </c>
      <c r="BJO265">
        <v>4.5748993000000002E-2</v>
      </c>
      <c r="BJP265">
        <v>4.6271241999999997E-2</v>
      </c>
      <c r="BJQ265">
        <v>4.6689041000000001E-2</v>
      </c>
      <c r="BJR265">
        <v>4.7106839999999997E-2</v>
      </c>
      <c r="BJS265">
        <v>4.7629088E-2</v>
      </c>
      <c r="BJT265">
        <v>4.8151337000000002E-2</v>
      </c>
      <c r="BJU265">
        <v>4.8673585999999998E-2</v>
      </c>
      <c r="BJV265">
        <v>4.9300284E-2</v>
      </c>
      <c r="BJW265">
        <v>4.9822533000000002E-2</v>
      </c>
      <c r="BJX265">
        <v>5.0344781999999998E-2</v>
      </c>
      <c r="BJY265">
        <v>5.0907199E-2</v>
      </c>
      <c r="BJZ265">
        <v>5.1493729000000002E-2</v>
      </c>
      <c r="BKA265">
        <v>5.2120428000000003E-2</v>
      </c>
      <c r="BKB265">
        <v>5.2642676999999999E-2</v>
      </c>
      <c r="BKC265">
        <v>5.3269375000000001E-2</v>
      </c>
      <c r="BKD265">
        <v>5.3896074000000002E-2</v>
      </c>
      <c r="BKE265">
        <v>5.4616559000000002E-2</v>
      </c>
      <c r="BKF265">
        <v>5.5149470999999999E-2</v>
      </c>
      <c r="BKG265">
        <v>5.5671719000000001E-2</v>
      </c>
      <c r="BKH265">
        <v>5.6402868000000002E-2</v>
      </c>
      <c r="BKI265">
        <v>5.7134016000000003E-2</v>
      </c>
      <c r="BKJ265">
        <v>5.7806341999999997E-2</v>
      </c>
      <c r="BKK265">
        <v>5.8441883999999999E-2</v>
      </c>
      <c r="BKL265">
        <v>5.9014112000000001E-2</v>
      </c>
      <c r="BKM265">
        <v>5.9640810000000002E-2</v>
      </c>
      <c r="BKN265">
        <v>6.0163058999999998E-2</v>
      </c>
      <c r="BKO265">
        <v>6.0894206999999999E-2</v>
      </c>
      <c r="BKP265">
        <v>6.1625355999999999E-2</v>
      </c>
      <c r="BKQ265">
        <v>6.2252054000000001E-2</v>
      </c>
      <c r="BKR265">
        <v>6.2878752999999996E-2</v>
      </c>
      <c r="BKS265">
        <v>6.3609900999999996E-2</v>
      </c>
      <c r="BKT265">
        <v>6.4549948999999995E-2</v>
      </c>
      <c r="BKU265">
        <v>6.5281096999999996E-2</v>
      </c>
      <c r="BKV265">
        <v>6.5907795000000005E-2</v>
      </c>
      <c r="BKW265">
        <v>6.6534494E-2</v>
      </c>
      <c r="BKX265">
        <v>6.7265642E-2</v>
      </c>
      <c r="BKY265">
        <v>6.7942462999999995E-2</v>
      </c>
      <c r="BKZ265">
        <v>6.8727939000000002E-2</v>
      </c>
      <c r="BLA265">
        <v>6.9563536999999995E-2</v>
      </c>
      <c r="BLB265">
        <v>7.0294684999999996E-2</v>
      </c>
      <c r="BLC265">
        <v>7.1025833999999996E-2</v>
      </c>
      <c r="BLD265">
        <v>7.1756981999999997E-2</v>
      </c>
      <c r="BLE265">
        <v>7.2383680000000006E-2</v>
      </c>
      <c r="BLF265">
        <v>7.3114829000000006E-2</v>
      </c>
      <c r="BLG265">
        <v>7.3845976999999993E-2</v>
      </c>
      <c r="BLH265">
        <v>7.4577124999999994E-2</v>
      </c>
      <c r="BLI265">
        <v>7.5308272999999995E-2</v>
      </c>
      <c r="BLJ265">
        <v>7.6039421999999995E-2</v>
      </c>
      <c r="BLK265">
        <v>7.6770569999999996E-2</v>
      </c>
      <c r="BLL265">
        <v>7.7606168000000003E-2</v>
      </c>
      <c r="BLM265">
        <v>7.8441765999999996E-2</v>
      </c>
      <c r="BLN265">
        <v>7.9277364000000003E-2</v>
      </c>
      <c r="BLO265">
        <v>7.9799613000000005E-2</v>
      </c>
      <c r="BLP265">
        <v>8.0426311E-2</v>
      </c>
      <c r="BLQ265">
        <v>8.1147603999999998E-2</v>
      </c>
      <c r="BLR265">
        <v>8.1888608000000002E-2</v>
      </c>
      <c r="BLS265">
        <v>8.2619756000000003E-2</v>
      </c>
      <c r="BLT265">
        <v>8.3350905000000003E-2</v>
      </c>
      <c r="BLU265">
        <v>8.4082053000000004E-2</v>
      </c>
      <c r="BLV265">
        <v>8.4708750999999999E-2</v>
      </c>
      <c r="BLW265">
        <v>8.5335449999999993E-2</v>
      </c>
      <c r="BLX265">
        <v>8.6066597999999994E-2</v>
      </c>
      <c r="BLY265">
        <v>8.6693297000000002E-2</v>
      </c>
      <c r="BLZ265">
        <v>8.7528894999999995E-2</v>
      </c>
      <c r="BMA265">
        <v>8.8364493000000002E-2</v>
      </c>
      <c r="BMB265">
        <v>8.8782291999999999E-2</v>
      </c>
      <c r="BMC265">
        <v>8.9304541000000001E-2</v>
      </c>
      <c r="BMD265">
        <v>9.0017476999999999E-2</v>
      </c>
      <c r="BME265">
        <v>9.0871286999999995E-2</v>
      </c>
      <c r="BMF265">
        <v>9.1497986000000003E-2</v>
      </c>
      <c r="BMG265">
        <v>9.1915785E-2</v>
      </c>
      <c r="BMH265">
        <v>9.2542482999999995E-2</v>
      </c>
      <c r="BMI265">
        <v>9.3482530999999994E-2</v>
      </c>
      <c r="BMJ265">
        <v>9.4213678999999995E-2</v>
      </c>
      <c r="BMK265">
        <v>9.4631478000000005E-2</v>
      </c>
      <c r="BML265">
        <v>9.5217167000000005E-2</v>
      </c>
      <c r="BMM265">
        <v>9.5884874999999994E-2</v>
      </c>
      <c r="BMN265">
        <v>9.6616023999999995E-2</v>
      </c>
      <c r="BMO265">
        <v>9.7033823000000005E-2</v>
      </c>
      <c r="BMP265">
        <v>9.7451622000000002E-2</v>
      </c>
      <c r="BMQ265">
        <v>9.8078319999999997E-2</v>
      </c>
      <c r="BMR265">
        <v>9.8705019000000005E-2</v>
      </c>
      <c r="BMS265">
        <v>9.9331717E-2</v>
      </c>
      <c r="BMT265">
        <v>0.10005638</v>
      </c>
      <c r="BMU265">
        <v>0.100685626</v>
      </c>
      <c r="BMV265">
        <v>0.101211813</v>
      </c>
      <c r="BMW265">
        <v>0.10166232</v>
      </c>
      <c r="BMX265">
        <v>0.102313442</v>
      </c>
      <c r="BMY265">
        <v>0.102987459</v>
      </c>
      <c r="BMZ265">
        <v>0.10349320200000001</v>
      </c>
      <c r="BNA265">
        <v>0.10403195599999999</v>
      </c>
      <c r="BNB265">
        <v>0.10471646599999999</v>
      </c>
      <c r="BNC265">
        <v>0.105360894</v>
      </c>
      <c r="BND265">
        <v>0.106025168</v>
      </c>
      <c r="BNE265">
        <v>0.106722842</v>
      </c>
      <c r="BNF265">
        <v>0.10735626700000001</v>
      </c>
      <c r="BNG265">
        <v>0.10789507700000001</v>
      </c>
      <c r="BNH265">
        <v>0.108528767</v>
      </c>
      <c r="BNI265">
        <v>0.109291849</v>
      </c>
      <c r="BNJ265">
        <v>0.109989057</v>
      </c>
      <c r="BNK265">
        <v>0.11056828</v>
      </c>
      <c r="BNL265">
        <v>0.111168568</v>
      </c>
      <c r="BNM265">
        <v>0.11192097400000001</v>
      </c>
      <c r="BNN265">
        <v>0.112702003</v>
      </c>
      <c r="BNO265">
        <v>0.113296681</v>
      </c>
      <c r="BNP265">
        <v>0.113886184</v>
      </c>
      <c r="BNQ265">
        <v>0.11464427100000001</v>
      </c>
      <c r="BNR265">
        <v>0.11540608500000001</v>
      </c>
      <c r="BNS265">
        <v>0.11601221</v>
      </c>
      <c r="BNT265">
        <v>0.11660941800000001</v>
      </c>
      <c r="BNU265">
        <v>0.117471404</v>
      </c>
      <c r="BNV265">
        <v>0.118325653</v>
      </c>
      <c r="BNW265">
        <v>0.11894571700000001</v>
      </c>
      <c r="BNX265">
        <v>0.119550379</v>
      </c>
      <c r="BNY265">
        <v>0.120243773</v>
      </c>
      <c r="BNZ265">
        <v>0.12098334600000001</v>
      </c>
      <c r="BOA265">
        <v>0.121690352</v>
      </c>
      <c r="BOB265">
        <v>0.122251395</v>
      </c>
      <c r="BOC265">
        <v>0.12283564600000001</v>
      </c>
      <c r="BOD265">
        <v>0.12361243199999999</v>
      </c>
      <c r="BOE265">
        <v>0.12434641</v>
      </c>
      <c r="BOF265">
        <v>0.124936909</v>
      </c>
      <c r="BOG265">
        <v>0.12555732999999999</v>
      </c>
      <c r="BOH265">
        <v>0.12632172799999999</v>
      </c>
      <c r="BOI265">
        <v>0.127069193</v>
      </c>
      <c r="BOJ265">
        <v>0.12761758200000001</v>
      </c>
      <c r="BOK265">
        <v>0.12816713199999999</v>
      </c>
      <c r="BOL265">
        <v>0.128959398</v>
      </c>
      <c r="BOM265">
        <v>0.12983210000000001</v>
      </c>
      <c r="BON265">
        <v>0.130425026</v>
      </c>
      <c r="BOO265">
        <v>0.130857105</v>
      </c>
      <c r="BOP265">
        <v>0.13147472399999999</v>
      </c>
      <c r="BOQ265">
        <v>0.13224334800000001</v>
      </c>
      <c r="BOR265">
        <v>0.132899769</v>
      </c>
      <c r="BOS265">
        <v>0.13336756799999999</v>
      </c>
      <c r="BOT265">
        <v>0.133908253</v>
      </c>
      <c r="BOU265">
        <v>0.13473950700000001</v>
      </c>
      <c r="BOV265">
        <v>0.135526326</v>
      </c>
      <c r="BOW265">
        <v>0.13591381299999999</v>
      </c>
      <c r="BOX265">
        <v>0.136275494</v>
      </c>
      <c r="BOY265">
        <v>0.136858904</v>
      </c>
      <c r="BOZ265">
        <v>0.137483823</v>
      </c>
      <c r="BPA265">
        <v>0.13816454</v>
      </c>
      <c r="BPB265">
        <v>0.13884264299999999</v>
      </c>
      <c r="BPC265">
        <v>0.13941646399999999</v>
      </c>
      <c r="BPD265">
        <v>0.13994086999999999</v>
      </c>
      <c r="BPE265">
        <v>0.14055125299999999</v>
      </c>
      <c r="BPF265">
        <v>0.141274133</v>
      </c>
      <c r="BPG265">
        <v>0.14190054599999999</v>
      </c>
      <c r="BPH265">
        <v>0.142324065</v>
      </c>
      <c r="BPI265">
        <v>0.142794477</v>
      </c>
      <c r="BPJ265">
        <v>0.143451413</v>
      </c>
      <c r="BPK265">
        <v>0.14411054200000001</v>
      </c>
      <c r="BPL265">
        <v>0.14461729800000001</v>
      </c>
      <c r="BPM265">
        <v>0.14508674599999999</v>
      </c>
      <c r="BPN265">
        <v>0.14552285500000001</v>
      </c>
      <c r="BPO265">
        <v>0.14599278600000001</v>
      </c>
      <c r="BPP265">
        <v>0.14656439800000001</v>
      </c>
      <c r="BPQ265">
        <v>0.14710975300000001</v>
      </c>
      <c r="BPR265">
        <v>0.147584087</v>
      </c>
      <c r="BPS265">
        <v>0.14810531800000001</v>
      </c>
      <c r="BPT265">
        <v>0.14875302300000001</v>
      </c>
      <c r="BPU265">
        <v>0.149333881</v>
      </c>
      <c r="BPV265">
        <v>0.14972595899999999</v>
      </c>
      <c r="BPW265">
        <v>0.15008258199999999</v>
      </c>
      <c r="BPX265">
        <v>0.150546708</v>
      </c>
      <c r="BPY265">
        <v>0.15110715999999999</v>
      </c>
      <c r="BPZ265">
        <v>0.151641262</v>
      </c>
      <c r="BQA265">
        <v>0.15209572199999999</v>
      </c>
      <c r="BQB265">
        <v>0.15251189300000001</v>
      </c>
      <c r="BQC265">
        <v>0.15283647</v>
      </c>
      <c r="BQD265">
        <v>0.153171116</v>
      </c>
      <c r="BQE265">
        <v>0.153482696</v>
      </c>
      <c r="BQF265">
        <v>0.15378182500000001</v>
      </c>
      <c r="BQG265">
        <v>0.15411029300000001</v>
      </c>
      <c r="BQH265">
        <v>0.15445879100000001</v>
      </c>
      <c r="BQI265">
        <v>0.15487896300000001</v>
      </c>
      <c r="BQJ265">
        <v>0.155266917</v>
      </c>
      <c r="BQK265">
        <v>0.15550145400000001</v>
      </c>
      <c r="BQL265">
        <v>0.155715836</v>
      </c>
      <c r="BQM265">
        <v>0.15596058300000001</v>
      </c>
      <c r="BQN265">
        <v>0.15629616299999999</v>
      </c>
      <c r="BQO265">
        <v>0.156701175</v>
      </c>
      <c r="BQP265">
        <v>0.15701218</v>
      </c>
      <c r="BQQ265">
        <v>0.15724553499999999</v>
      </c>
      <c r="BQR265">
        <v>0.157506438</v>
      </c>
      <c r="BQS265">
        <v>0.15783509200000001</v>
      </c>
      <c r="BQT265">
        <v>0.158182189</v>
      </c>
      <c r="BQU265">
        <v>0.15842200400000001</v>
      </c>
      <c r="BQV265">
        <v>0.15856995700000001</v>
      </c>
      <c r="BQW265">
        <v>0.158829833</v>
      </c>
      <c r="BQX265">
        <v>0.15927915600000001</v>
      </c>
      <c r="BQY265">
        <v>0.15962609899999999</v>
      </c>
      <c r="BQZ265">
        <v>0.159436993</v>
      </c>
      <c r="BRA265">
        <v>0.15926480600000001</v>
      </c>
      <c r="BRB265">
        <v>0.159760714</v>
      </c>
      <c r="BRC265">
        <v>0.16030155500000001</v>
      </c>
      <c r="BRD265">
        <v>0.160396606</v>
      </c>
      <c r="BRE265">
        <v>0.16040353199999999</v>
      </c>
      <c r="BRF265">
        <v>0.16067677799999999</v>
      </c>
      <c r="BRG265">
        <v>0.16109243500000001</v>
      </c>
      <c r="BRH265">
        <v>0.16127413199999999</v>
      </c>
      <c r="BRI265">
        <v>0.161157945</v>
      </c>
      <c r="BRJ265">
        <v>0.16121031899999999</v>
      </c>
      <c r="BRK265">
        <v>0.161601153</v>
      </c>
      <c r="BRL265">
        <v>0.16187681000000001</v>
      </c>
      <c r="BRM265">
        <v>0.16194548</v>
      </c>
      <c r="BRN265">
        <v>0.16213074099999999</v>
      </c>
      <c r="BRO265">
        <v>0.16254023500000001</v>
      </c>
      <c r="BRP265">
        <v>0.162858633</v>
      </c>
      <c r="BRQ265">
        <v>0.16290695999999999</v>
      </c>
      <c r="BRR265">
        <v>0.16300616600000001</v>
      </c>
      <c r="BRS265">
        <v>0.16325541199999999</v>
      </c>
      <c r="BRT265">
        <v>0.16345164500000001</v>
      </c>
      <c r="BRU265">
        <v>0.16366618299999999</v>
      </c>
      <c r="BRV265">
        <v>0.16402277400000001</v>
      </c>
      <c r="BRW265">
        <v>0.164438215</v>
      </c>
      <c r="BRX265">
        <v>0.16466522</v>
      </c>
      <c r="BRY265">
        <v>0.16478590400000001</v>
      </c>
      <c r="BRZ265">
        <v>0.16506774199999999</v>
      </c>
      <c r="BSA265">
        <v>0.16542489299999999</v>
      </c>
      <c r="BSB265">
        <v>0.16569625599999999</v>
      </c>
      <c r="BSC265">
        <v>0.16597510400000001</v>
      </c>
      <c r="BSD265">
        <v>0.16628153300000001</v>
      </c>
      <c r="BSE265">
        <v>0.16651403200000001</v>
      </c>
      <c r="BSF265">
        <v>0.16664032000000001</v>
      </c>
      <c r="BSG265">
        <v>0.16682355700000001</v>
      </c>
      <c r="BSH265">
        <v>0.167099901</v>
      </c>
      <c r="BSI265">
        <v>0.167308756</v>
      </c>
      <c r="BSJ265">
        <v>0.16744569100000001</v>
      </c>
      <c r="BSK265">
        <v>0.167634968</v>
      </c>
      <c r="BSL265">
        <v>0.16796788600000001</v>
      </c>
      <c r="BSM265">
        <v>0.168305116</v>
      </c>
      <c r="BSN265">
        <v>0.16860676599999999</v>
      </c>
      <c r="BSO265">
        <v>0.16889126500000001</v>
      </c>
      <c r="BSP265">
        <v>0.16907045600000001</v>
      </c>
      <c r="BSQ265">
        <v>0.16924532</v>
      </c>
      <c r="BSR265">
        <v>0.16946888500000001</v>
      </c>
      <c r="BSS265">
        <v>0.169704932</v>
      </c>
      <c r="BST265">
        <v>0.16979280799999999</v>
      </c>
      <c r="BSU265">
        <v>0.16981291600000001</v>
      </c>
      <c r="BSV265">
        <v>0.17001596699999999</v>
      </c>
      <c r="BSW265">
        <v>0.170298909</v>
      </c>
      <c r="BSX265">
        <v>0.170418443</v>
      </c>
      <c r="BSY265">
        <v>0.17042781200000001</v>
      </c>
      <c r="BSZ265">
        <v>0.17042353199999999</v>
      </c>
      <c r="BTA265">
        <v>0.170506567</v>
      </c>
      <c r="BTB265">
        <v>0.17057814600000001</v>
      </c>
      <c r="BTC265">
        <v>0.17054292500000001</v>
      </c>
      <c r="BTD265">
        <v>0.170547485</v>
      </c>
      <c r="BTE265">
        <v>0.17056831</v>
      </c>
      <c r="BTF265">
        <v>0.170585555</v>
      </c>
      <c r="BTG265">
        <v>0.17062747</v>
      </c>
      <c r="BTH265">
        <v>0.17067360200000001</v>
      </c>
      <c r="BTI265">
        <v>0.170756248</v>
      </c>
      <c r="BTJ265">
        <v>0.170820684</v>
      </c>
      <c r="BTK265">
        <v>0.170758085</v>
      </c>
      <c r="BTL265">
        <v>0.17067553199999999</v>
      </c>
      <c r="BTM265">
        <v>0.17068140000000001</v>
      </c>
      <c r="BTN265">
        <v>0.170725882</v>
      </c>
      <c r="BTO265">
        <v>0.17055551599999999</v>
      </c>
      <c r="BTP265">
        <v>0.17028739200000001</v>
      </c>
      <c r="BTQ265">
        <v>0.170278769</v>
      </c>
      <c r="BTR265">
        <v>0.17034511899999999</v>
      </c>
      <c r="BTS265">
        <v>0.17009476900000001</v>
      </c>
      <c r="BTT265">
        <v>0.16975985800000001</v>
      </c>
      <c r="BTU265">
        <v>0.169516371</v>
      </c>
      <c r="BTV265">
        <v>0.16935109500000001</v>
      </c>
      <c r="BTW265">
        <v>0.169063032</v>
      </c>
      <c r="BTX265">
        <v>0.168566455</v>
      </c>
      <c r="BTY265">
        <v>0.16811652499999999</v>
      </c>
      <c r="BTZ265">
        <v>0.16787474999999999</v>
      </c>
      <c r="BUA265">
        <v>0.16761759800000001</v>
      </c>
      <c r="BUB265">
        <v>0.167172134</v>
      </c>
      <c r="BUC265">
        <v>0.16664047500000001</v>
      </c>
      <c r="BUD265">
        <v>0.16594265399999999</v>
      </c>
      <c r="BUE265">
        <v>0.165262247</v>
      </c>
      <c r="BUF265">
        <v>0.16480948500000001</v>
      </c>
      <c r="BUG265">
        <v>0.164339024</v>
      </c>
      <c r="BUH265">
        <v>0.16370965400000001</v>
      </c>
      <c r="BUI265">
        <v>0.16313709300000001</v>
      </c>
      <c r="BUJ265">
        <v>0.16281404099999999</v>
      </c>
      <c r="BUK265">
        <v>0.16241287400000001</v>
      </c>
      <c r="BUL265">
        <v>0.16164042100000001</v>
      </c>
      <c r="BUM265">
        <v>0.160907252</v>
      </c>
      <c r="BUN265">
        <v>0.160593602</v>
      </c>
      <c r="BUO265">
        <v>0.16028455899999999</v>
      </c>
      <c r="BUP265">
        <v>0.15971389699999999</v>
      </c>
      <c r="BUQ265">
        <v>0.159136744</v>
      </c>
      <c r="BUR265">
        <v>0.15853566899999999</v>
      </c>
      <c r="BUS265">
        <v>0.15785258699999999</v>
      </c>
      <c r="BUT265">
        <v>0.15731614999999999</v>
      </c>
      <c r="BUU265">
        <v>0.15692920699999999</v>
      </c>
      <c r="BUV265">
        <v>0.156607262</v>
      </c>
      <c r="BUW265">
        <v>0.15614229600000001</v>
      </c>
      <c r="BUX265">
        <v>0.155451275</v>
      </c>
      <c r="BUY265">
        <v>0.15482467499999999</v>
      </c>
      <c r="BUZ265">
        <v>0.15435683</v>
      </c>
      <c r="BVA265">
        <v>0.15373426000000001</v>
      </c>
      <c r="BVB265">
        <v>0.15288695999999999</v>
      </c>
      <c r="BVC265">
        <v>0.15217354299999999</v>
      </c>
      <c r="BVD265">
        <v>0.15159726100000001</v>
      </c>
      <c r="BVE265">
        <v>0.151023985</v>
      </c>
      <c r="BVF265">
        <v>0.15037906500000001</v>
      </c>
      <c r="BVG265">
        <v>0.14963500099999999</v>
      </c>
      <c r="BVH265">
        <v>0.14904088400000001</v>
      </c>
      <c r="BVI265">
        <v>0.14858447899999999</v>
      </c>
      <c r="BVJ265">
        <v>0.147994081</v>
      </c>
      <c r="BVK265">
        <v>0.14736307600000001</v>
      </c>
      <c r="BVL265">
        <v>0.146751775</v>
      </c>
      <c r="BVM265">
        <v>0.14612704300000001</v>
      </c>
      <c r="BVN265">
        <v>0.14555112000000001</v>
      </c>
      <c r="BVO265">
        <v>0.14505854400000001</v>
      </c>
      <c r="BVP265">
        <v>0.14456739900000001</v>
      </c>
      <c r="BVQ265">
        <v>0.14393882099999999</v>
      </c>
      <c r="BVR265">
        <v>0.14318412799999999</v>
      </c>
      <c r="BVS265">
        <v>0.14262836000000001</v>
      </c>
      <c r="BVT265">
        <v>0.14228766000000001</v>
      </c>
      <c r="BVU265">
        <v>0.141939924</v>
      </c>
      <c r="BVV265">
        <v>0.141432374</v>
      </c>
      <c r="BVW265">
        <v>0.14092017100000001</v>
      </c>
      <c r="BVX265">
        <v>0.140463859</v>
      </c>
      <c r="BVY265">
        <v>0.14000432500000001</v>
      </c>
      <c r="BVZ265">
        <v>0.13955699399999999</v>
      </c>
      <c r="BWA265">
        <v>0.139069849</v>
      </c>
      <c r="BWB265">
        <v>0.138560401</v>
      </c>
      <c r="BWC265">
        <v>0.13816911600000001</v>
      </c>
      <c r="BWD265">
        <v>0.13768212699999999</v>
      </c>
      <c r="BWE265">
        <v>0.13715095099999999</v>
      </c>
      <c r="BWF265">
        <v>0.13689770600000001</v>
      </c>
      <c r="BWG265">
        <v>0.136506935</v>
      </c>
      <c r="BWH265">
        <v>0.135764475</v>
      </c>
      <c r="BWI265">
        <v>0.135003648</v>
      </c>
      <c r="BWJ265">
        <v>0.134503072</v>
      </c>
      <c r="BWK265">
        <v>0.134281966</v>
      </c>
      <c r="BWL265">
        <v>0.133965997</v>
      </c>
      <c r="BWM265">
        <v>0.13339936599999999</v>
      </c>
      <c r="BWN265">
        <v>0.13276001800000001</v>
      </c>
      <c r="BWO265">
        <v>0.13208064</v>
      </c>
      <c r="BWP265">
        <v>0.13152143199999999</v>
      </c>
      <c r="BWQ265">
        <v>0.131248592</v>
      </c>
      <c r="BWR265">
        <v>0.13090312800000001</v>
      </c>
      <c r="BWS265">
        <v>0.13010511999999999</v>
      </c>
      <c r="BWT265">
        <v>0.129108643</v>
      </c>
      <c r="BWU265">
        <v>0.128403242</v>
      </c>
      <c r="BWV265">
        <v>0.12786969100000001</v>
      </c>
      <c r="BWW265">
        <v>0.127265722</v>
      </c>
      <c r="BWX265">
        <v>0.12693485800000001</v>
      </c>
      <c r="BWY265">
        <v>0.12658391599999999</v>
      </c>
      <c r="BWZ265">
        <v>0.125691891</v>
      </c>
      <c r="BXA265">
        <v>0.124866201</v>
      </c>
      <c r="BXB265">
        <v>0.124683718</v>
      </c>
      <c r="BXC265">
        <v>0.124520784</v>
      </c>
      <c r="BXD265">
        <v>0.12412614499999999</v>
      </c>
      <c r="BXE265">
        <v>0.123659343</v>
      </c>
      <c r="BXF265">
        <v>0.12314443999999999</v>
      </c>
      <c r="BXG265">
        <v>0.122654687</v>
      </c>
      <c r="BXH265">
        <v>0.12216312999999999</v>
      </c>
      <c r="BXI265">
        <v>0.12172419600000001</v>
      </c>
      <c r="BXJ265">
        <v>0.121473814</v>
      </c>
      <c r="BXK265">
        <v>0.121259222</v>
      </c>
      <c r="BXL265">
        <v>0.120841767</v>
      </c>
      <c r="BXM265">
        <v>0.12023046599999999</v>
      </c>
      <c r="BXN265">
        <v>0.11946163999999999</v>
      </c>
      <c r="BXO265">
        <v>0.118873047</v>
      </c>
      <c r="BXP265">
        <v>0.118904238</v>
      </c>
      <c r="BXQ265">
        <v>0.118887935</v>
      </c>
      <c r="BXR265">
        <v>0.117938088</v>
      </c>
      <c r="BXS265">
        <v>0.116824468</v>
      </c>
      <c r="BXT265">
        <v>0.116501379</v>
      </c>
      <c r="BXU265">
        <v>0.11648867</v>
      </c>
      <c r="BXV265">
        <v>0.116277612</v>
      </c>
      <c r="BXW265">
        <v>0.11570794500000001</v>
      </c>
      <c r="BXX265">
        <v>0.114452917</v>
      </c>
      <c r="BXY265">
        <v>0.113406954</v>
      </c>
      <c r="BXZ265">
        <v>0.11374669699999999</v>
      </c>
      <c r="BYA265">
        <v>0.114094052</v>
      </c>
      <c r="BYB265">
        <v>0.11301707</v>
      </c>
      <c r="BYC265">
        <v>0.111873138</v>
      </c>
      <c r="BYD265">
        <v>0.111742064</v>
      </c>
      <c r="BYE265">
        <v>0.111593954</v>
      </c>
      <c r="BYF265">
        <v>0.11061747</v>
      </c>
      <c r="BYG265">
        <v>0.109514948</v>
      </c>
      <c r="BYH265">
        <v>0.109047881</v>
      </c>
      <c r="BYI265">
        <v>0.108910409</v>
      </c>
      <c r="BYJ265">
        <v>0.108389896</v>
      </c>
      <c r="BYK265">
        <v>0.107411621</v>
      </c>
      <c r="BYL265">
        <v>0.10683366699999999</v>
      </c>
      <c r="BYM265">
        <v>0.10675734000000001</v>
      </c>
      <c r="BYN265">
        <v>0.106288989</v>
      </c>
      <c r="BYO265">
        <v>0.10533746200000001</v>
      </c>
      <c r="BYP265">
        <v>0.104858598</v>
      </c>
      <c r="BYQ265">
        <v>0.104955018</v>
      </c>
      <c r="BYR265">
        <v>0.10490935999999999</v>
      </c>
      <c r="BYS265">
        <v>0.10444975500000001</v>
      </c>
      <c r="BYT265">
        <v>0.103614157</v>
      </c>
      <c r="BYU265">
        <v>0.102987459</v>
      </c>
      <c r="BYV265">
        <v>0.102883009</v>
      </c>
      <c r="BYW265">
        <v>0.102883009</v>
      </c>
      <c r="BYX265">
        <v>0.10225631</v>
      </c>
      <c r="BYY265">
        <v>0.10110736300000001</v>
      </c>
      <c r="BYZ265">
        <v>0.100689564</v>
      </c>
      <c r="BZA265">
        <v>0.100968008</v>
      </c>
      <c r="BZB265">
        <v>0.100689564</v>
      </c>
      <c r="BZC265">
        <v>9.9645066000000004E-2</v>
      </c>
      <c r="BZD265">
        <v>9.8496118999999993E-2</v>
      </c>
      <c r="BZE265">
        <v>9.8182770000000003E-2</v>
      </c>
      <c r="BZF265">
        <v>9.8078319999999997E-2</v>
      </c>
      <c r="BZG265">
        <v>9.7451622000000002E-2</v>
      </c>
      <c r="BZH265">
        <v>9.6826640000000005E-2</v>
      </c>
      <c r="BZI265">
        <v>9.6407123999999997E-2</v>
      </c>
      <c r="BZJ265">
        <v>9.5780425000000002E-2</v>
      </c>
      <c r="BZK265">
        <v>9.5258176999999999E-2</v>
      </c>
      <c r="BZL265">
        <v>9.4944826999999996E-2</v>
      </c>
      <c r="BZM265">
        <v>9.4631478000000005E-2</v>
      </c>
      <c r="BZN265">
        <v>9.4109229000000003E-2</v>
      </c>
      <c r="BZO265">
        <v>9.3064731999999997E-2</v>
      </c>
      <c r="BZP265">
        <v>9.2124683999999998E-2</v>
      </c>
      <c r="BZQ265">
        <v>9.1762041000000003E-2</v>
      </c>
      <c r="BZR265">
        <v>9.1393535999999997E-2</v>
      </c>
      <c r="BZS265">
        <v>9.0871286999999995E-2</v>
      </c>
      <c r="BZT265">
        <v>9.0349038000000007E-2</v>
      </c>
      <c r="BZU265">
        <v>9.0140138999999994E-2</v>
      </c>
      <c r="BZV265">
        <v>8.9722339999999998E-2</v>
      </c>
      <c r="BZW265">
        <v>8.9095641000000003E-2</v>
      </c>
      <c r="BZX265">
        <v>8.8364493000000002E-2</v>
      </c>
      <c r="BZY265">
        <v>8.8260042999999996E-2</v>
      </c>
      <c r="BZZ265">
        <v>8.7946694000000006E-2</v>
      </c>
      <c r="CAA265">
        <v>8.6902196000000001E-2</v>
      </c>
      <c r="CAB265">
        <v>8.5753249000000004E-2</v>
      </c>
      <c r="CAC265">
        <v>8.5231000000000001E-2</v>
      </c>
      <c r="CAD265">
        <v>8.5126549999999995E-2</v>
      </c>
      <c r="CAE265">
        <v>8.4604302000000006E-2</v>
      </c>
      <c r="CAF265">
        <v>8.4082053000000004E-2</v>
      </c>
      <c r="CAG265">
        <v>8.3455353999999995E-2</v>
      </c>
      <c r="CAH265">
        <v>8.2933106000000006E-2</v>
      </c>
      <c r="CAI265">
        <v>8.2724205999999995E-2</v>
      </c>
      <c r="CAJ265">
        <v>8.2097508E-2</v>
      </c>
      <c r="CAK265">
        <v>8.1157460000000001E-2</v>
      </c>
      <c r="CAL265">
        <v>8.0844109999999997E-2</v>
      </c>
      <c r="CAM265">
        <v>8.0739661000000004E-2</v>
      </c>
      <c r="CAN265">
        <v>8.0321861999999994E-2</v>
      </c>
      <c r="CAO265">
        <v>7.9590712999999993E-2</v>
      </c>
      <c r="CAP265">
        <v>7.9068465000000004E-2</v>
      </c>
      <c r="CAQ265">
        <v>7.8859565000000006E-2</v>
      </c>
      <c r="CAR265">
        <v>7.8232866999999998E-2</v>
      </c>
      <c r="CAS265">
        <v>7.7976191E-2</v>
      </c>
      <c r="CAT265">
        <v>7.7397269000000005E-2</v>
      </c>
      <c r="CAU265">
        <v>7.6561670999999998E-2</v>
      </c>
      <c r="CAV265">
        <v>7.6240258000000005E-2</v>
      </c>
      <c r="CAW265">
        <v>7.5726072000000005E-2</v>
      </c>
      <c r="CAX265">
        <v>7.5099373999999997E-2</v>
      </c>
      <c r="CAY265">
        <v>7.5099373999999997E-2</v>
      </c>
      <c r="CAZ265">
        <v>7.4472675000000002E-2</v>
      </c>
      <c r="CBA265">
        <v>7.3010379E-2</v>
      </c>
      <c r="CBB265">
        <v>7.2174780999999993E-2</v>
      </c>
      <c r="CBC265">
        <v>7.1965880999999995E-2</v>
      </c>
      <c r="CBD265">
        <v>7.1339183E-2</v>
      </c>
      <c r="CBE265">
        <v>7.1443633000000006E-2</v>
      </c>
      <c r="CBF265">
        <v>7.1339183E-2</v>
      </c>
      <c r="CBG265">
        <v>6.9876885999999999E-2</v>
      </c>
      <c r="CBH265">
        <v>6.8832388999999994E-2</v>
      </c>
      <c r="CBI265">
        <v>6.9354636999999997E-2</v>
      </c>
      <c r="CBJ265">
        <v>7.0119634E-2</v>
      </c>
      <c r="CBK265">
        <v>6.9772435999999993E-2</v>
      </c>
      <c r="CBL265">
        <v>6.8414589999999997E-2</v>
      </c>
      <c r="CBM265">
        <v>6.6840352000000006E-2</v>
      </c>
      <c r="CBN265">
        <v>6.6415564999999996E-2</v>
      </c>
      <c r="CBO265">
        <v>6.6325595000000001E-2</v>
      </c>
      <c r="CBP265">
        <v>6.5281096999999996E-2</v>
      </c>
      <c r="CBQ265">
        <v>6.4967748000000006E-2</v>
      </c>
      <c r="CBR265">
        <v>6.5385547000000002E-2</v>
      </c>
      <c r="CBS265">
        <v>6.4549948999999995E-2</v>
      </c>
      <c r="CBT265">
        <v>6.3401000999999998E-2</v>
      </c>
      <c r="CBU265">
        <v>6.3192102E-2</v>
      </c>
      <c r="CBV265">
        <v>6.2983202000000002E-2</v>
      </c>
      <c r="CBW265">
        <v>6.2252054000000001E-2</v>
      </c>
      <c r="CBX265">
        <v>6.1625355999999999E-2</v>
      </c>
      <c r="CBY265">
        <v>6.1416456000000001E-2</v>
      </c>
      <c r="CBZ265">
        <v>6.1207557000000003E-2</v>
      </c>
      <c r="CCA265">
        <v>6.0371958000000003E-2</v>
      </c>
      <c r="CCB265">
        <v>5.9419232000000002E-2</v>
      </c>
      <c r="CCC265">
        <v>5.8387412999999999E-2</v>
      </c>
      <c r="CCD265">
        <v>5.7656264999999998E-2</v>
      </c>
      <c r="CCE265">
        <v>5.7342916000000001E-2</v>
      </c>
      <c r="CCF265">
        <v>5.6716216999999999E-2</v>
      </c>
      <c r="CCG265">
        <v>5.6193967999999997E-2</v>
      </c>
      <c r="CCH265">
        <v>5.6402868000000002E-2</v>
      </c>
      <c r="CCI265">
        <v>5.5880618999999999E-2</v>
      </c>
      <c r="CCJ265">
        <v>5.4627222000000003E-2</v>
      </c>
      <c r="CCK265">
        <v>5.4104973000000001E-2</v>
      </c>
      <c r="CCL265">
        <v>5.4313872999999999E-2</v>
      </c>
      <c r="CCM265">
        <v>5.4104973000000001E-2</v>
      </c>
      <c r="CCN265">
        <v>5.3164925000000002E-2</v>
      </c>
      <c r="CCO265">
        <v>5.2093621999999999E-2</v>
      </c>
      <c r="CCP265">
        <v>5.2224878000000002E-2</v>
      </c>
      <c r="CCQ265">
        <v>5.2851575999999997E-2</v>
      </c>
      <c r="CCR265">
        <v>5.2224878000000002E-2</v>
      </c>
      <c r="CCS265">
        <v>5.0553681000000003E-2</v>
      </c>
      <c r="CCT265">
        <v>5.0031433E-2</v>
      </c>
      <c r="CCU265">
        <v>5.0449231999999997E-2</v>
      </c>
      <c r="CCV265">
        <v>5.0031433E-2</v>
      </c>
      <c r="CCW265">
        <v>4.9300284E-2</v>
      </c>
      <c r="CCX265">
        <v>4.8673585999999998E-2</v>
      </c>
      <c r="CCY265">
        <v>4.7629088E-2</v>
      </c>
      <c r="CCZ265">
        <v>4.7106839999999997E-2</v>
      </c>
      <c r="CDA265">
        <v>4.7524639E-2</v>
      </c>
      <c r="CDB265">
        <v>4.7629088E-2</v>
      </c>
      <c r="CDC265">
        <v>4.6584591000000002E-2</v>
      </c>
      <c r="CDD265">
        <v>4.5748993000000002E-2</v>
      </c>
      <c r="CDE265">
        <v>4.5435642999999998E-2</v>
      </c>
      <c r="CDF265">
        <v>4.4077797000000002E-2</v>
      </c>
      <c r="CDG265">
        <v>4.3659997999999998E-2</v>
      </c>
      <c r="CDH265">
        <v>4.5957892E-2</v>
      </c>
      <c r="CDI265">
        <v>4.6689041000000001E-2</v>
      </c>
      <c r="CDJ265">
        <v>4.4189948E-2</v>
      </c>
      <c r="CDK265">
        <v>4.3137749000000003E-2</v>
      </c>
      <c r="CDL265">
        <v>4.4808945000000003E-2</v>
      </c>
      <c r="CDM265">
        <v>4.5331193999999998E-2</v>
      </c>
      <c r="CDN265">
        <v>4.3710992999999997E-2</v>
      </c>
      <c r="CDO265">
        <v>4.2824399999999999E-2</v>
      </c>
      <c r="CDP265">
        <v>4.2692540000000001E-2</v>
      </c>
      <c r="CDQ265">
        <v>4.1571003000000002E-2</v>
      </c>
      <c r="CDR265">
        <v>4.1779902000000001E-2</v>
      </c>
      <c r="CDS265">
        <v>4.3973347000000003E-2</v>
      </c>
      <c r="CDT265">
        <v>4.3659997999999998E-2</v>
      </c>
      <c r="CDU265">
        <v>3.9795357000000003E-2</v>
      </c>
      <c r="CDV265">
        <v>3.854196E-2</v>
      </c>
      <c r="CDW265">
        <v>3.9586456999999999E-2</v>
      </c>
      <c r="CDX265">
        <v>3.9795357000000003E-2</v>
      </c>
      <c r="CDY265">
        <v>4.1162360000000002E-2</v>
      </c>
      <c r="CDZ265">
        <v>4.2093250999999998E-2</v>
      </c>
      <c r="CEA265">
        <v>4.0259987999999997E-2</v>
      </c>
      <c r="CEB265">
        <v>3.8019710999999998E-2</v>
      </c>
      <c r="CEC265">
        <v>3.8437510000000001E-2</v>
      </c>
      <c r="CED265">
        <v>3.9273108000000001E-2</v>
      </c>
      <c r="CEE265">
        <v>3.7810811E-2</v>
      </c>
      <c r="CEF265">
        <v>3.6557414000000003E-2</v>
      </c>
      <c r="CEG265">
        <v>3.6766314000000001E-2</v>
      </c>
    </row>
    <row r="266" spans="1:2165" x14ac:dyDescent="0.3">
      <c r="A266">
        <v>259</v>
      </c>
      <c r="B266" t="s">
        <v>71</v>
      </c>
      <c r="C266" s="1">
        <v>41617</v>
      </c>
      <c r="D266" s="1">
        <v>41550</v>
      </c>
      <c r="E266">
        <v>67</v>
      </c>
      <c r="F266" t="s">
        <v>18</v>
      </c>
      <c r="G266">
        <v>53.8</v>
      </c>
      <c r="H266">
        <v>30</v>
      </c>
      <c r="I266">
        <v>51</v>
      </c>
      <c r="J266" t="s">
        <v>10</v>
      </c>
      <c r="K266">
        <v>1</v>
      </c>
      <c r="L266" t="s">
        <v>1238</v>
      </c>
      <c r="M266" t="s">
        <v>1303</v>
      </c>
      <c r="N266" t="s">
        <v>4077</v>
      </c>
      <c r="O266">
        <v>3.4799999999999998E-2</v>
      </c>
      <c r="P266">
        <v>3.8100000000000002E-2</v>
      </c>
      <c r="Q266">
        <v>3.61E-2</v>
      </c>
      <c r="R266">
        <v>3.44E-2</v>
      </c>
      <c r="S266">
        <v>4.1799999999999997E-2</v>
      </c>
      <c r="T266">
        <v>5.0299999999999997E-2</v>
      </c>
      <c r="U266">
        <v>4.1200000000000001E-2</v>
      </c>
      <c r="V266">
        <v>3.7999999999999999E-2</v>
      </c>
      <c r="W266">
        <v>3.8800000000000001E-2</v>
      </c>
      <c r="X266">
        <v>4.3299999999999998E-2</v>
      </c>
      <c r="Y266">
        <v>4.7699999999999999E-2</v>
      </c>
      <c r="Z266">
        <v>4.2500000000000003E-2</v>
      </c>
      <c r="AA266">
        <v>3.3130694000000002E-2</v>
      </c>
      <c r="AB266">
        <v>4.2900000000000001E-2</v>
      </c>
      <c r="AC266">
        <v>4.0800000000000003E-2</v>
      </c>
      <c r="AD266">
        <v>3.61E-2</v>
      </c>
      <c r="AE266">
        <v>3.5099999999999999E-2</v>
      </c>
      <c r="AF266">
        <v>4.2407751E-2</v>
      </c>
      <c r="AG266">
        <v>4.3400000000000001E-2</v>
      </c>
      <c r="AH266">
        <v>3.8100000000000002E-2</v>
      </c>
      <c r="AI266">
        <v>3.6799999999999999E-2</v>
      </c>
      <c r="AJ266">
        <v>3.5499999999999997E-2</v>
      </c>
      <c r="AK266">
        <v>3.3300000000000003E-2</v>
      </c>
      <c r="AL266">
        <v>2.8400000000000002E-2</v>
      </c>
      <c r="AM266">
        <v>2.98E-2</v>
      </c>
      <c r="AN266">
        <v>3.2199999999999999E-2</v>
      </c>
      <c r="AO266">
        <v>3.4299999999999997E-2</v>
      </c>
      <c r="AP266">
        <v>3.2899999999999999E-2</v>
      </c>
      <c r="AQ266">
        <v>3.1399999999999997E-2</v>
      </c>
      <c r="AR266">
        <v>3.09E-2</v>
      </c>
      <c r="AS266">
        <v>3.5200000000000002E-2</v>
      </c>
      <c r="AT266">
        <v>3.2800000000000003E-2</v>
      </c>
      <c r="AU266">
        <v>2.98E-2</v>
      </c>
      <c r="AV266">
        <v>2.8500000000000001E-2</v>
      </c>
      <c r="AW266">
        <v>3.1800000000000002E-2</v>
      </c>
      <c r="AX266">
        <v>3.1300000000000001E-2</v>
      </c>
      <c r="AY266">
        <v>2.8199999999999999E-2</v>
      </c>
      <c r="AZ266">
        <v>2.92E-2</v>
      </c>
      <c r="BA266">
        <v>2.7082796999999999E-2</v>
      </c>
      <c r="BB266">
        <v>2.5100000000000001E-2</v>
      </c>
      <c r="BC266">
        <v>2.58E-2</v>
      </c>
      <c r="BD266">
        <v>2.8000000000000001E-2</v>
      </c>
      <c r="BE266">
        <v>2.9399999999999999E-2</v>
      </c>
      <c r="BF266">
        <v>2.9700000000000001E-2</v>
      </c>
      <c r="BG266">
        <v>0.03</v>
      </c>
      <c r="BH266">
        <v>0.03</v>
      </c>
      <c r="BI266">
        <v>0.03</v>
      </c>
      <c r="BJ266">
        <v>0.03</v>
      </c>
      <c r="BK266">
        <v>0.03</v>
      </c>
      <c r="BL266">
        <v>3.0833563000000001E-2</v>
      </c>
      <c r="BM266">
        <v>3.3000000000000002E-2</v>
      </c>
      <c r="BN266">
        <v>3.1699999999999999E-2</v>
      </c>
      <c r="BO266">
        <v>3.1E-2</v>
      </c>
      <c r="BP266">
        <v>3.1E-2</v>
      </c>
      <c r="BQ266">
        <v>3.2599999999999997E-2</v>
      </c>
      <c r="BR266">
        <v>3.32E-2</v>
      </c>
      <c r="BS266">
        <v>3.3599999999999998E-2</v>
      </c>
      <c r="BT266">
        <v>3.4799999999999998E-2</v>
      </c>
      <c r="BU266">
        <v>3.5099999999999999E-2</v>
      </c>
      <c r="BV266">
        <v>3.56E-2</v>
      </c>
      <c r="BW266">
        <v>3.6400000000000002E-2</v>
      </c>
      <c r="BX266">
        <v>3.7100000000000001E-2</v>
      </c>
      <c r="BY266">
        <v>3.7699999999999997E-2</v>
      </c>
      <c r="BZ266">
        <v>3.8147185E-2</v>
      </c>
      <c r="CA266">
        <v>3.8600000000000002E-2</v>
      </c>
      <c r="CB266">
        <v>0.04</v>
      </c>
      <c r="CC266">
        <v>4.1099999999999998E-2</v>
      </c>
      <c r="CD266">
        <v>4.1300000000000003E-2</v>
      </c>
      <c r="CE266">
        <v>4.19E-2</v>
      </c>
      <c r="CF266">
        <v>4.2599999999999999E-2</v>
      </c>
      <c r="CG266">
        <v>4.3299999999999998E-2</v>
      </c>
      <c r="CH266">
        <v>4.3400000000000001E-2</v>
      </c>
      <c r="CI266">
        <v>4.4400000000000002E-2</v>
      </c>
      <c r="CJ266">
        <v>4.5600000000000002E-2</v>
      </c>
      <c r="CK266">
        <v>4.5600000000000002E-2</v>
      </c>
      <c r="CL266">
        <v>4.5999999999999999E-2</v>
      </c>
      <c r="CM266">
        <v>4.6699999999999998E-2</v>
      </c>
      <c r="CN266">
        <v>4.7600000000000003E-2</v>
      </c>
      <c r="CO266">
        <v>4.8178780999999997E-2</v>
      </c>
      <c r="CP266">
        <v>4.87E-2</v>
      </c>
      <c r="CQ266">
        <v>4.9000000000000002E-2</v>
      </c>
      <c r="CR266">
        <v>4.8818014999999999E-2</v>
      </c>
      <c r="CS266">
        <v>4.9200000000000001E-2</v>
      </c>
      <c r="CT266">
        <v>4.9599999999999998E-2</v>
      </c>
      <c r="CU266">
        <v>4.99E-2</v>
      </c>
      <c r="CV266">
        <v>5.0123005999999998E-2</v>
      </c>
      <c r="CW266">
        <v>5.04E-2</v>
      </c>
      <c r="CX266">
        <v>5.0587535000000003E-2</v>
      </c>
      <c r="CY266">
        <v>5.0599999999999999E-2</v>
      </c>
      <c r="CZ266">
        <v>5.0599999999999999E-2</v>
      </c>
      <c r="DA266">
        <v>5.0700000000000002E-2</v>
      </c>
      <c r="DB266">
        <v>5.0999999999999997E-2</v>
      </c>
      <c r="DC266">
        <v>5.1175982000000002E-2</v>
      </c>
      <c r="DD266">
        <v>5.1263940000000001E-2</v>
      </c>
      <c r="DE266">
        <v>5.1400000000000001E-2</v>
      </c>
      <c r="DF266">
        <v>5.1799999999999999E-2</v>
      </c>
      <c r="DG266">
        <v>5.1999999999999998E-2</v>
      </c>
      <c r="DH266">
        <v>5.21E-2</v>
      </c>
      <c r="DI266">
        <v>5.1900000000000002E-2</v>
      </c>
      <c r="DJ266">
        <v>5.21E-2</v>
      </c>
      <c r="DK266">
        <v>5.2400000000000002E-2</v>
      </c>
      <c r="DL266">
        <v>5.2299999999999999E-2</v>
      </c>
      <c r="DM266">
        <v>5.21E-2</v>
      </c>
      <c r="DN266">
        <v>5.2200000000000003E-2</v>
      </c>
      <c r="DO266">
        <v>5.2600000000000001E-2</v>
      </c>
      <c r="DP266">
        <v>5.2499999999999998E-2</v>
      </c>
      <c r="DQ266">
        <v>5.2551907000000002E-2</v>
      </c>
      <c r="DR266">
        <v>5.2900000000000003E-2</v>
      </c>
      <c r="DS266">
        <v>5.2699999999999997E-2</v>
      </c>
      <c r="DT266">
        <v>5.2600000000000001E-2</v>
      </c>
      <c r="DU266">
        <v>5.2600000000000001E-2</v>
      </c>
      <c r="DV266">
        <v>5.2600000000000001E-2</v>
      </c>
      <c r="DW266">
        <v>5.2600000000000001E-2</v>
      </c>
      <c r="DX266">
        <v>5.2499999999999998E-2</v>
      </c>
      <c r="DY266">
        <v>5.2200000000000003E-2</v>
      </c>
      <c r="DZ266">
        <v>5.2200000000000003E-2</v>
      </c>
      <c r="EA266">
        <v>5.2299999999999999E-2</v>
      </c>
      <c r="EB266">
        <v>5.2499999999999998E-2</v>
      </c>
      <c r="EC266">
        <v>5.2400000000000002E-2</v>
      </c>
      <c r="ED266">
        <v>5.2200000000000003E-2</v>
      </c>
      <c r="EE266">
        <v>5.21E-2</v>
      </c>
      <c r="EF266">
        <v>5.1901177E-2</v>
      </c>
      <c r="EG266">
        <v>5.2020002000000003E-2</v>
      </c>
      <c r="EH266">
        <v>5.2146277999999997E-2</v>
      </c>
      <c r="EI266">
        <v>5.21E-2</v>
      </c>
      <c r="EJ266">
        <v>5.21E-2</v>
      </c>
      <c r="EK266">
        <v>5.21E-2</v>
      </c>
      <c r="EL266">
        <v>5.2200000000000003E-2</v>
      </c>
      <c r="EM266">
        <v>5.1999999999999998E-2</v>
      </c>
      <c r="EN266">
        <v>5.1799999999999999E-2</v>
      </c>
      <c r="EO266">
        <v>5.1700000000000003E-2</v>
      </c>
      <c r="EP266">
        <v>5.1700000000000003E-2</v>
      </c>
      <c r="EQ266">
        <v>5.1700000000000003E-2</v>
      </c>
      <c r="ER266">
        <v>5.1700000000000003E-2</v>
      </c>
      <c r="ES266">
        <v>5.1799999999999999E-2</v>
      </c>
      <c r="ET266">
        <v>5.1700000000000003E-2</v>
      </c>
      <c r="EU266">
        <v>5.1700000000000003E-2</v>
      </c>
      <c r="EV266">
        <v>5.16E-2</v>
      </c>
      <c r="EW266">
        <v>5.1770168999999998E-2</v>
      </c>
      <c r="EX266">
        <v>5.1799999999999999E-2</v>
      </c>
      <c r="EY266">
        <v>5.1799999999999999E-2</v>
      </c>
      <c r="EZ266">
        <v>5.1799999999999999E-2</v>
      </c>
      <c r="FA266">
        <v>5.1700000000000003E-2</v>
      </c>
      <c r="FB266">
        <v>5.1700000000000003E-2</v>
      </c>
      <c r="FC266">
        <v>5.1999999999999998E-2</v>
      </c>
      <c r="FD266">
        <v>5.2299999999999999E-2</v>
      </c>
      <c r="FE266">
        <v>5.2600000000000001E-2</v>
      </c>
      <c r="FF266">
        <v>5.3100000000000001E-2</v>
      </c>
      <c r="FG266">
        <v>5.3199999999999997E-2</v>
      </c>
      <c r="FH266">
        <v>5.3400000000000003E-2</v>
      </c>
      <c r="FI266">
        <v>5.3699999999999998E-2</v>
      </c>
      <c r="FJ266">
        <v>5.3800000000000001E-2</v>
      </c>
      <c r="FK266">
        <v>5.3923849000000003E-2</v>
      </c>
      <c r="FL266">
        <v>5.4140030999999998E-2</v>
      </c>
      <c r="FM266">
        <v>5.4600000000000003E-2</v>
      </c>
      <c r="FN266">
        <v>5.4899999999999997E-2</v>
      </c>
      <c r="FO266">
        <v>5.5399999999999998E-2</v>
      </c>
      <c r="FP266">
        <v>5.5899999999999998E-2</v>
      </c>
      <c r="FQ266">
        <v>5.6399999999999999E-2</v>
      </c>
      <c r="FR266">
        <v>5.6952390999999998E-2</v>
      </c>
      <c r="FS266">
        <v>5.7599999999999998E-2</v>
      </c>
      <c r="FT266">
        <v>5.8299999999999998E-2</v>
      </c>
      <c r="FU266">
        <v>5.91E-2</v>
      </c>
      <c r="FV266">
        <v>0.06</v>
      </c>
      <c r="FW266">
        <v>6.0999999999999999E-2</v>
      </c>
      <c r="FX266">
        <v>6.1899999999999997E-2</v>
      </c>
      <c r="FY266">
        <v>6.3E-2</v>
      </c>
      <c r="FZ266">
        <v>6.4199999999999993E-2</v>
      </c>
      <c r="GA266">
        <v>6.5699999999999995E-2</v>
      </c>
      <c r="GB266">
        <v>6.7069410999999995E-2</v>
      </c>
      <c r="GC266">
        <v>6.8400000000000002E-2</v>
      </c>
      <c r="GD266">
        <v>7.0300000000000001E-2</v>
      </c>
      <c r="GE266">
        <v>7.1900000000000006E-2</v>
      </c>
      <c r="GF266">
        <v>7.3400000000000007E-2</v>
      </c>
      <c r="GG266">
        <v>7.51E-2</v>
      </c>
      <c r="GH266">
        <v>7.6600000000000001E-2</v>
      </c>
      <c r="GI266">
        <v>7.8E-2</v>
      </c>
      <c r="GJ266">
        <v>7.9500000000000001E-2</v>
      </c>
      <c r="GK266">
        <v>8.0799999999999997E-2</v>
      </c>
      <c r="GL266">
        <v>8.2100000000000006E-2</v>
      </c>
      <c r="GM266">
        <v>8.3199999999999996E-2</v>
      </c>
      <c r="GN266">
        <v>8.4199999999999997E-2</v>
      </c>
      <c r="GO266">
        <v>8.5632822999999997E-2</v>
      </c>
      <c r="GP266">
        <v>8.72E-2</v>
      </c>
      <c r="GQ266">
        <v>8.7999999999999995E-2</v>
      </c>
      <c r="GR266">
        <v>8.8700000000000001E-2</v>
      </c>
      <c r="GS266">
        <v>8.9300000000000004E-2</v>
      </c>
      <c r="GT266">
        <v>8.9899999999999994E-2</v>
      </c>
      <c r="GU266">
        <v>9.0399999999999994E-2</v>
      </c>
      <c r="GV266">
        <v>9.0800000000000006E-2</v>
      </c>
      <c r="GW266">
        <v>9.1267817000000001E-2</v>
      </c>
      <c r="GX266">
        <v>9.1600000000000001E-2</v>
      </c>
      <c r="GY266">
        <v>9.1910794000000004E-2</v>
      </c>
      <c r="GZ266">
        <v>9.2299999999999993E-2</v>
      </c>
      <c r="HA266">
        <v>9.2600000000000002E-2</v>
      </c>
      <c r="HB266">
        <v>9.2799999999999994E-2</v>
      </c>
      <c r="HC266">
        <v>9.3100000000000002E-2</v>
      </c>
      <c r="HD266">
        <v>9.3386321999999994E-2</v>
      </c>
      <c r="HE266">
        <v>9.3700000000000006E-2</v>
      </c>
      <c r="HF266">
        <v>9.4E-2</v>
      </c>
      <c r="HG266">
        <v>9.4399999999999998E-2</v>
      </c>
      <c r="HH266">
        <v>9.4399999999999998E-2</v>
      </c>
      <c r="HI266">
        <v>9.4500000000000001E-2</v>
      </c>
      <c r="HJ266">
        <v>9.4500000000000001E-2</v>
      </c>
      <c r="HK266">
        <v>9.4399999999999998E-2</v>
      </c>
      <c r="HL266">
        <v>9.4100000000000003E-2</v>
      </c>
      <c r="HM266">
        <v>9.3700000000000006E-2</v>
      </c>
      <c r="HN266">
        <v>9.3299999999999994E-2</v>
      </c>
      <c r="HO266">
        <v>9.2700000000000005E-2</v>
      </c>
      <c r="HP266">
        <v>9.1999999999999998E-2</v>
      </c>
      <c r="HQ266">
        <v>9.1300000000000006E-2</v>
      </c>
      <c r="HR266">
        <v>9.0445376999999993E-2</v>
      </c>
      <c r="HS266">
        <v>8.9599999999999999E-2</v>
      </c>
      <c r="HT266">
        <v>8.8700000000000001E-2</v>
      </c>
      <c r="HU266">
        <v>8.7800000000000003E-2</v>
      </c>
      <c r="HV266">
        <v>8.6800000000000002E-2</v>
      </c>
      <c r="HW266">
        <v>8.5800000000000001E-2</v>
      </c>
      <c r="HX266">
        <v>8.4599999999999995E-2</v>
      </c>
      <c r="HY266">
        <v>8.3400000000000002E-2</v>
      </c>
      <c r="HZ266">
        <v>8.2199999999999995E-2</v>
      </c>
      <c r="IA266">
        <v>8.09E-2</v>
      </c>
      <c r="IB266">
        <v>7.9600000000000004E-2</v>
      </c>
      <c r="IC266">
        <v>7.8399999999999997E-2</v>
      </c>
      <c r="ID266">
        <v>7.7299999999999994E-2</v>
      </c>
      <c r="IE266">
        <v>7.6200000000000004E-2</v>
      </c>
      <c r="IF266">
        <v>7.5200000000000003E-2</v>
      </c>
      <c r="IG266">
        <v>7.4399999999999994E-2</v>
      </c>
      <c r="IH266">
        <v>7.3400000000000007E-2</v>
      </c>
      <c r="II266">
        <v>7.2519063999999994E-2</v>
      </c>
      <c r="IJ266">
        <v>7.1599999999999997E-2</v>
      </c>
      <c r="IK266">
        <v>7.0800000000000002E-2</v>
      </c>
      <c r="IL266">
        <v>7.0099999999999996E-2</v>
      </c>
      <c r="IM266">
        <v>6.9400000000000003E-2</v>
      </c>
      <c r="IN266">
        <v>6.8900000000000003E-2</v>
      </c>
      <c r="IO266">
        <v>6.83E-2</v>
      </c>
      <c r="IP266">
        <v>6.7799999999999999E-2</v>
      </c>
      <c r="IQ266">
        <v>6.7400000000000002E-2</v>
      </c>
      <c r="IR266">
        <v>6.7000000000000004E-2</v>
      </c>
      <c r="IS266">
        <v>6.6699999999999995E-2</v>
      </c>
      <c r="IT266">
        <v>6.6299999999999998E-2</v>
      </c>
      <c r="IU266">
        <v>6.59E-2</v>
      </c>
      <c r="IV266">
        <v>6.5699999999999995E-2</v>
      </c>
      <c r="IW266">
        <v>6.54E-2</v>
      </c>
      <c r="IX266">
        <v>6.5199999999999994E-2</v>
      </c>
      <c r="IY266">
        <v>6.4899999999999999E-2</v>
      </c>
      <c r="IZ266">
        <v>6.4600000000000005E-2</v>
      </c>
      <c r="JA266">
        <v>6.4399999999999999E-2</v>
      </c>
      <c r="JB266">
        <v>6.4199999999999993E-2</v>
      </c>
      <c r="JC266">
        <v>6.4000000000000001E-2</v>
      </c>
      <c r="JD266">
        <v>6.3799999999999996E-2</v>
      </c>
      <c r="JE266">
        <v>6.3399999999999998E-2</v>
      </c>
      <c r="JF266">
        <v>6.3100000000000003E-2</v>
      </c>
      <c r="JG266">
        <v>6.2899999999999998E-2</v>
      </c>
      <c r="JH266">
        <v>6.2600000000000003E-2</v>
      </c>
      <c r="JI266">
        <v>6.2300000000000001E-2</v>
      </c>
      <c r="JJ266">
        <v>6.1899999999999997E-2</v>
      </c>
      <c r="JK266">
        <v>6.1400000000000003E-2</v>
      </c>
      <c r="JL266">
        <v>6.0999999999999999E-2</v>
      </c>
      <c r="JM266">
        <v>6.0600000000000001E-2</v>
      </c>
      <c r="JN266">
        <v>6.0199999999999997E-2</v>
      </c>
      <c r="JO266">
        <v>5.9900090000000003E-2</v>
      </c>
      <c r="JP266">
        <v>5.9499999999999997E-2</v>
      </c>
      <c r="JQ266">
        <v>5.91E-2</v>
      </c>
      <c r="JR266">
        <v>5.8700000000000002E-2</v>
      </c>
      <c r="JS266">
        <v>5.8299999999999998E-2</v>
      </c>
      <c r="JT266">
        <v>5.79E-2</v>
      </c>
      <c r="JU266">
        <v>5.74E-2</v>
      </c>
      <c r="JV266">
        <v>5.6899999999999999E-2</v>
      </c>
      <c r="JW266">
        <v>5.6300000000000003E-2</v>
      </c>
      <c r="JX266">
        <v>5.5899999999999998E-2</v>
      </c>
      <c r="JY266">
        <v>5.57E-2</v>
      </c>
      <c r="JZ266">
        <v>5.5500000000000001E-2</v>
      </c>
      <c r="KA266">
        <v>5.5300000000000002E-2</v>
      </c>
      <c r="KB266">
        <v>5.5399999999999998E-2</v>
      </c>
      <c r="KC266">
        <v>5.5300000000000002E-2</v>
      </c>
      <c r="KD266">
        <v>5.5199999999999999E-2</v>
      </c>
      <c r="KE266">
        <v>5.5E-2</v>
      </c>
      <c r="KF266">
        <v>5.4899999999999997E-2</v>
      </c>
      <c r="KG266">
        <v>5.4699999999999999E-2</v>
      </c>
      <c r="KH266">
        <v>5.4625142000000002E-2</v>
      </c>
      <c r="KI266">
        <v>5.45E-2</v>
      </c>
      <c r="KJ266">
        <v>5.4399999999999997E-2</v>
      </c>
      <c r="KK266">
        <v>5.4300000000000001E-2</v>
      </c>
      <c r="KL266">
        <v>5.4199999999999998E-2</v>
      </c>
      <c r="KM266">
        <v>5.3999999999999999E-2</v>
      </c>
      <c r="KN266">
        <v>5.3699999999999998E-2</v>
      </c>
      <c r="KO266">
        <v>5.3499999999999999E-2</v>
      </c>
      <c r="KP266">
        <v>5.3199999999999997E-2</v>
      </c>
      <c r="KQ266">
        <v>5.2900000000000003E-2</v>
      </c>
      <c r="KR266">
        <v>5.2499999999999998E-2</v>
      </c>
      <c r="KS266">
        <v>5.2200000000000003E-2</v>
      </c>
      <c r="KT266">
        <v>5.1900000000000002E-2</v>
      </c>
      <c r="KU266">
        <v>5.1499999999999997E-2</v>
      </c>
      <c r="KV266">
        <v>5.11E-2</v>
      </c>
      <c r="KW266">
        <v>5.0799999999999998E-2</v>
      </c>
      <c r="KX266">
        <v>5.04E-2</v>
      </c>
      <c r="KY266">
        <v>5.0099999999999999E-2</v>
      </c>
      <c r="KZ266">
        <v>4.9799999999999997E-2</v>
      </c>
      <c r="LA266">
        <v>4.9474223999999997E-2</v>
      </c>
      <c r="LB266">
        <v>4.9200000000000001E-2</v>
      </c>
      <c r="LC266">
        <v>4.9000000000000002E-2</v>
      </c>
      <c r="LD266">
        <v>4.8800000000000003E-2</v>
      </c>
      <c r="LE266">
        <v>4.8592534E-2</v>
      </c>
      <c r="LF266">
        <v>4.8399999999999999E-2</v>
      </c>
      <c r="LG266">
        <v>4.82E-2</v>
      </c>
      <c r="LH266">
        <v>4.8000000000000001E-2</v>
      </c>
      <c r="LI266">
        <v>4.7778531999999999E-2</v>
      </c>
      <c r="LJ266">
        <v>4.7500000000000001E-2</v>
      </c>
      <c r="LK266">
        <v>4.7300000000000002E-2</v>
      </c>
      <c r="LL266">
        <v>4.7100000000000003E-2</v>
      </c>
      <c r="LM266">
        <v>4.6762078999999998E-2</v>
      </c>
      <c r="LN266">
        <v>4.65E-2</v>
      </c>
      <c r="LO266">
        <v>4.6300000000000001E-2</v>
      </c>
      <c r="LP266">
        <v>4.6100000000000002E-2</v>
      </c>
      <c r="LQ266">
        <v>4.5900000000000003E-2</v>
      </c>
      <c r="LR266">
        <v>4.5699999999999998E-2</v>
      </c>
      <c r="LS266">
        <v>4.5600000000000002E-2</v>
      </c>
      <c r="LT266">
        <v>4.5600000000000002E-2</v>
      </c>
      <c r="LU266">
        <v>4.5499999999999999E-2</v>
      </c>
      <c r="LV266">
        <v>4.5499999999999999E-2</v>
      </c>
      <c r="LW266">
        <v>4.5499999999999999E-2</v>
      </c>
      <c r="LX266">
        <v>4.5499999999999999E-2</v>
      </c>
      <c r="LY266">
        <v>4.5600000000000002E-2</v>
      </c>
      <c r="LZ266">
        <v>4.5699999999999998E-2</v>
      </c>
      <c r="MA266">
        <v>4.5900000000000003E-2</v>
      </c>
      <c r="MB266">
        <v>4.6100000000000002E-2</v>
      </c>
      <c r="MC266">
        <v>4.6300000000000001E-2</v>
      </c>
      <c r="MD266">
        <v>4.65E-2</v>
      </c>
      <c r="ME266">
        <v>4.6762478000000003E-2</v>
      </c>
      <c r="MF266">
        <v>4.7100000000000003E-2</v>
      </c>
      <c r="MG266">
        <v>4.7399999999999998E-2</v>
      </c>
      <c r="MH266">
        <v>4.7800000000000002E-2</v>
      </c>
      <c r="MI266">
        <v>4.82E-2</v>
      </c>
      <c r="MJ266">
        <v>4.87E-2</v>
      </c>
      <c r="MK266">
        <v>4.9099999999999998E-2</v>
      </c>
      <c r="ML266">
        <v>4.9599999999999998E-2</v>
      </c>
      <c r="MM266">
        <v>5.0200000000000002E-2</v>
      </c>
      <c r="MN266">
        <v>5.0948541999999999E-2</v>
      </c>
      <c r="MO266">
        <v>5.1805167999999999E-2</v>
      </c>
      <c r="MP266">
        <v>5.2900000000000003E-2</v>
      </c>
      <c r="MQ266">
        <v>5.4169487000000002E-2</v>
      </c>
      <c r="MR266">
        <v>5.5681649999999999E-2</v>
      </c>
      <c r="MS266">
        <v>5.7599999999999998E-2</v>
      </c>
      <c r="MT266">
        <v>5.9900000000000002E-2</v>
      </c>
      <c r="MU266">
        <v>6.25E-2</v>
      </c>
      <c r="MV266">
        <v>6.5699999999999995E-2</v>
      </c>
      <c r="MW266">
        <v>6.9400000000000003E-2</v>
      </c>
      <c r="MX266">
        <v>7.3300000000000004E-2</v>
      </c>
      <c r="MY266">
        <v>7.7899999999999997E-2</v>
      </c>
      <c r="MZ266">
        <v>8.2900000000000001E-2</v>
      </c>
      <c r="NA266">
        <v>8.8200000000000001E-2</v>
      </c>
      <c r="NB266">
        <v>9.3799999999999994E-2</v>
      </c>
      <c r="NC266">
        <v>9.9900000000000003E-2</v>
      </c>
      <c r="ND266">
        <v>0.106250145</v>
      </c>
      <c r="NE266">
        <v>0.112795196</v>
      </c>
      <c r="NF266">
        <v>0.11958743600000001</v>
      </c>
      <c r="NG266">
        <v>0.12655930200000001</v>
      </c>
      <c r="NH266">
        <v>0.13370494499999999</v>
      </c>
      <c r="NI266">
        <v>0.14119346399999999</v>
      </c>
      <c r="NJ266">
        <v>0.14882704599999999</v>
      </c>
      <c r="NK266">
        <v>0.156579107</v>
      </c>
      <c r="NL266">
        <v>0.164519683</v>
      </c>
      <c r="NM266">
        <v>0.17275823700000001</v>
      </c>
      <c r="NN266">
        <v>0.18122248399999999</v>
      </c>
      <c r="NO266">
        <v>0.189922705</v>
      </c>
      <c r="NP266">
        <v>0.19883157300000001</v>
      </c>
      <c r="NQ266">
        <v>0.20786744400000001</v>
      </c>
      <c r="NR266">
        <v>0.217045709</v>
      </c>
      <c r="NS266">
        <v>0.22655502</v>
      </c>
      <c r="NT266">
        <v>0.236178681</v>
      </c>
      <c r="NU266">
        <v>0.24589860399999999</v>
      </c>
      <c r="NV266">
        <v>0.25579941299999998</v>
      </c>
      <c r="NW266">
        <v>0.26581281400000001</v>
      </c>
      <c r="NX266">
        <v>0.27582219200000002</v>
      </c>
      <c r="NY266">
        <v>0.28581097700000002</v>
      </c>
      <c r="NZ266">
        <v>0.29580602</v>
      </c>
      <c r="OA266">
        <v>0.30572351800000003</v>
      </c>
      <c r="OB266">
        <v>0.31556031099999998</v>
      </c>
      <c r="OC266">
        <v>0.32532113800000001</v>
      </c>
      <c r="OD266">
        <v>0.33491948199999999</v>
      </c>
      <c r="OE266">
        <v>0.34431526099999998</v>
      </c>
      <c r="OF266">
        <v>0.35334861299999998</v>
      </c>
      <c r="OG266">
        <v>0.36210703799999999</v>
      </c>
      <c r="OH266">
        <v>0.37061923699999999</v>
      </c>
      <c r="OI266">
        <v>0.37884437999999998</v>
      </c>
      <c r="OJ266">
        <v>0.38664475100000001</v>
      </c>
      <c r="OK266">
        <v>0.394209266</v>
      </c>
      <c r="OL266">
        <v>0.40152949100000002</v>
      </c>
      <c r="OM266">
        <v>0.40832859300000002</v>
      </c>
      <c r="ON266">
        <v>0.41483458899999998</v>
      </c>
      <c r="OO266">
        <v>0.42106676100000001</v>
      </c>
      <c r="OP266">
        <v>0.42689537999999999</v>
      </c>
      <c r="OQ266">
        <v>0.43232873100000002</v>
      </c>
      <c r="OR266">
        <v>0.43747621799999997</v>
      </c>
      <c r="OS266">
        <v>0.44230887299999999</v>
      </c>
      <c r="OT266">
        <v>0.44658911200000001</v>
      </c>
      <c r="OU266">
        <v>0.45071694299999998</v>
      </c>
      <c r="OV266">
        <v>0.454710424</v>
      </c>
      <c r="OW266">
        <v>0.45819085799999998</v>
      </c>
      <c r="OX266">
        <v>0.461434126</v>
      </c>
      <c r="OY266">
        <v>0.46446052199999999</v>
      </c>
      <c r="OZ266">
        <v>0.46718949100000001</v>
      </c>
      <c r="PA266">
        <v>0.46960806799999999</v>
      </c>
      <c r="PB266">
        <v>0.47182172500000003</v>
      </c>
      <c r="PC266">
        <v>0.47381866</v>
      </c>
      <c r="PD266">
        <v>0.47562080600000001</v>
      </c>
      <c r="PE266">
        <v>0.47729775299999999</v>
      </c>
      <c r="PF266">
        <v>0.47884932200000002</v>
      </c>
      <c r="PG266">
        <v>0.48016536199999998</v>
      </c>
      <c r="PH266">
        <v>0.48132953000000001</v>
      </c>
      <c r="PI266">
        <v>0.48238480099999997</v>
      </c>
      <c r="PJ266">
        <v>0.48339062900000002</v>
      </c>
      <c r="PK266">
        <v>0.48420178899999999</v>
      </c>
      <c r="PL266">
        <v>0.484943599</v>
      </c>
      <c r="PM266">
        <v>0.485677898</v>
      </c>
      <c r="PN266">
        <v>0.48618775600000003</v>
      </c>
      <c r="PO266">
        <v>0.48666831900000002</v>
      </c>
      <c r="PP266">
        <v>0.487145722</v>
      </c>
      <c r="PQ266">
        <v>0.48755368599999999</v>
      </c>
      <c r="PR266">
        <v>0.48787048500000002</v>
      </c>
      <c r="PS266">
        <v>0.488145202</v>
      </c>
      <c r="PT266">
        <v>0.48850894</v>
      </c>
      <c r="PU266">
        <v>0.48877096199999998</v>
      </c>
      <c r="PV266">
        <v>0.48898086000000002</v>
      </c>
      <c r="PW266">
        <v>0.48915329600000002</v>
      </c>
      <c r="PX266">
        <v>0.48919123399999997</v>
      </c>
      <c r="PY266">
        <v>0.48930227799999998</v>
      </c>
      <c r="PZ266">
        <v>0.489517182</v>
      </c>
      <c r="QA266">
        <v>0.48964959400000002</v>
      </c>
      <c r="QB266">
        <v>0.48973160999999998</v>
      </c>
      <c r="QC266">
        <v>0.48978897900000001</v>
      </c>
      <c r="QD266">
        <v>0.48988562800000002</v>
      </c>
      <c r="QE266">
        <v>0.48996883600000002</v>
      </c>
      <c r="QF266">
        <v>0.49004268600000001</v>
      </c>
      <c r="QG266">
        <v>0.49010616499999998</v>
      </c>
      <c r="QH266">
        <v>0.490137041</v>
      </c>
      <c r="QI266">
        <v>0.49017476999999998</v>
      </c>
      <c r="QJ266">
        <v>0.49022406299999999</v>
      </c>
      <c r="QK266">
        <v>0.49026215099999998</v>
      </c>
      <c r="QL266">
        <v>0.49030107299999998</v>
      </c>
      <c r="QM266">
        <v>0.49033710400000002</v>
      </c>
      <c r="QN266">
        <v>0.49035870999999998</v>
      </c>
      <c r="QO266">
        <v>0.49036774</v>
      </c>
      <c r="QP266">
        <v>0.49035921700000001</v>
      </c>
      <c r="QQ266">
        <v>0.49032410999999998</v>
      </c>
      <c r="QR266">
        <v>0.4903768</v>
      </c>
      <c r="QS266">
        <v>0.49044403399999997</v>
      </c>
      <c r="QT266">
        <v>0.49051439800000002</v>
      </c>
      <c r="QU266">
        <v>0.490534633</v>
      </c>
      <c r="QV266">
        <v>0.49041083499999999</v>
      </c>
      <c r="QW266">
        <v>0.490271032</v>
      </c>
      <c r="QX266">
        <v>0.49036750200000001</v>
      </c>
      <c r="QY266">
        <v>0.49038061500000002</v>
      </c>
      <c r="QZ266">
        <v>0.49035099100000001</v>
      </c>
      <c r="RA266">
        <v>0.49028548599999999</v>
      </c>
      <c r="RB266">
        <v>0.49036112399999998</v>
      </c>
      <c r="RC266">
        <v>0.49042403699999998</v>
      </c>
      <c r="RD266">
        <v>0.49045824999999998</v>
      </c>
      <c r="RE266">
        <v>0.49040609600000001</v>
      </c>
      <c r="RF266">
        <v>0.49038016800000001</v>
      </c>
      <c r="RG266">
        <v>0.49040156600000001</v>
      </c>
      <c r="RH266">
        <v>0.49052563300000002</v>
      </c>
      <c r="RI266">
        <v>0.49057063499999998</v>
      </c>
      <c r="RJ266">
        <v>0.49053889499999997</v>
      </c>
      <c r="RK266">
        <v>0.49041852400000002</v>
      </c>
      <c r="RL266">
        <v>0.49056887599999999</v>
      </c>
      <c r="RM266">
        <v>0.49068766800000002</v>
      </c>
      <c r="RN266">
        <v>0.49076187599999999</v>
      </c>
      <c r="RO266">
        <v>0.49073284900000003</v>
      </c>
      <c r="RP266">
        <v>0.49074256399999999</v>
      </c>
      <c r="RQ266">
        <v>0.49077913200000001</v>
      </c>
      <c r="RR266">
        <v>0.49084335600000001</v>
      </c>
      <c r="RS266">
        <v>0.49082312</v>
      </c>
      <c r="RT266">
        <v>0.49083021300000002</v>
      </c>
      <c r="RU266">
        <v>0.49088475100000001</v>
      </c>
      <c r="RV266">
        <v>0.49098008900000001</v>
      </c>
      <c r="RW266">
        <v>0.49102717600000001</v>
      </c>
      <c r="RX266">
        <v>0.49104091500000002</v>
      </c>
      <c r="RY266">
        <v>0.49103993200000001</v>
      </c>
      <c r="RZ266">
        <v>0.491063476</v>
      </c>
      <c r="SA266">
        <v>0.49107825799999999</v>
      </c>
      <c r="SB266">
        <v>0.49106520399999998</v>
      </c>
      <c r="SC266">
        <v>0.49103724999999998</v>
      </c>
      <c r="SD266">
        <v>0.49106505499999997</v>
      </c>
      <c r="SE266">
        <v>0.49113991899999998</v>
      </c>
      <c r="SF266">
        <v>0.49117448899999999</v>
      </c>
      <c r="SG266">
        <v>0.49128368500000003</v>
      </c>
      <c r="SH266">
        <v>0.49141094099999999</v>
      </c>
      <c r="SI266">
        <v>0.49149411900000001</v>
      </c>
      <c r="SJ266">
        <v>0.49151182199999999</v>
      </c>
      <c r="SK266">
        <v>0.49155992300000001</v>
      </c>
      <c r="SL266">
        <v>0.49165821100000001</v>
      </c>
      <c r="SM266">
        <v>0.49153503799999998</v>
      </c>
      <c r="SN266">
        <v>0.49155801500000001</v>
      </c>
      <c r="SO266">
        <v>0.49168953300000001</v>
      </c>
      <c r="SP266">
        <v>0.49186939000000002</v>
      </c>
      <c r="SQ266">
        <v>0.49190536099999999</v>
      </c>
      <c r="SR266">
        <v>0.49194401500000001</v>
      </c>
      <c r="SS266">
        <v>0.49206793300000001</v>
      </c>
      <c r="ST266">
        <v>0.49216544600000001</v>
      </c>
      <c r="SU266">
        <v>0.49222248800000001</v>
      </c>
      <c r="SV266">
        <v>0.49224326000000002</v>
      </c>
      <c r="SW266">
        <v>0.49226152899999998</v>
      </c>
      <c r="SX266">
        <v>0.492227107</v>
      </c>
      <c r="SY266">
        <v>0.49220246099999998</v>
      </c>
      <c r="SZ266">
        <v>0.49226480700000003</v>
      </c>
      <c r="TA266">
        <v>0.49240815599999999</v>
      </c>
      <c r="TB266">
        <v>0.49255710800000002</v>
      </c>
      <c r="TC266">
        <v>0.49269664299999999</v>
      </c>
      <c r="TD266">
        <v>0.49282777300000002</v>
      </c>
      <c r="TE266">
        <v>0.49286729099999999</v>
      </c>
      <c r="TF266">
        <v>0.49280148699999998</v>
      </c>
      <c r="TG266">
        <v>0.49255272700000002</v>
      </c>
      <c r="TH266">
        <v>0.49241232899999998</v>
      </c>
      <c r="TI266">
        <v>0.49237102300000002</v>
      </c>
      <c r="TJ266">
        <v>0.492442667</v>
      </c>
      <c r="TK266">
        <v>0.49250909700000001</v>
      </c>
      <c r="TL266">
        <v>0.49258345399999998</v>
      </c>
      <c r="TM266">
        <v>0.49267399299999998</v>
      </c>
      <c r="TN266">
        <v>0.49281895199999998</v>
      </c>
      <c r="TO266">
        <v>0.492881179</v>
      </c>
      <c r="TP266">
        <v>0.49288386099999998</v>
      </c>
      <c r="TQ266">
        <v>0.49282416699999998</v>
      </c>
      <c r="TR266">
        <v>0.492833048</v>
      </c>
      <c r="TS266">
        <v>0.49282893500000002</v>
      </c>
      <c r="TT266">
        <v>0.49278473900000003</v>
      </c>
      <c r="TU266">
        <v>0.492545128</v>
      </c>
      <c r="TV266">
        <v>0.49249368900000001</v>
      </c>
      <c r="TW266">
        <v>0.49252194199999999</v>
      </c>
      <c r="TX266">
        <v>0.49253556100000001</v>
      </c>
      <c r="TY266">
        <v>0.492392838</v>
      </c>
      <c r="TZ266">
        <v>0.492290318</v>
      </c>
      <c r="UA266">
        <v>0.49226772800000002</v>
      </c>
      <c r="UB266">
        <v>0.49234187600000001</v>
      </c>
      <c r="UC266">
        <v>0.49238696700000001</v>
      </c>
      <c r="UD266">
        <v>0.49240303000000002</v>
      </c>
      <c r="UE266">
        <v>0.49237725100000002</v>
      </c>
      <c r="UF266">
        <v>0.49238354000000001</v>
      </c>
      <c r="UG266">
        <v>0.49238753299999999</v>
      </c>
      <c r="UH266">
        <v>0.49237602899999999</v>
      </c>
      <c r="UI266">
        <v>0.49219337099999999</v>
      </c>
      <c r="UJ266">
        <v>0.49215656499999999</v>
      </c>
      <c r="UK266">
        <v>0.49218052600000001</v>
      </c>
      <c r="UL266">
        <v>0.49207964500000001</v>
      </c>
      <c r="UM266">
        <v>0.49203023299999998</v>
      </c>
      <c r="UN266">
        <v>0.49202048799999998</v>
      </c>
      <c r="UO266">
        <v>0.49205225699999999</v>
      </c>
      <c r="UP266">
        <v>0.49206450600000001</v>
      </c>
      <c r="UQ266">
        <v>0.49195510100000001</v>
      </c>
      <c r="UR266">
        <v>0.49178829800000001</v>
      </c>
      <c r="US266">
        <v>0.49175256499999997</v>
      </c>
      <c r="UT266">
        <v>0.49176818100000003</v>
      </c>
      <c r="UU266">
        <v>0.49171155700000002</v>
      </c>
      <c r="UV266">
        <v>0.49150928900000002</v>
      </c>
      <c r="UW266">
        <v>0.49139925800000001</v>
      </c>
      <c r="UX266">
        <v>0.49136915799999997</v>
      </c>
      <c r="UY266">
        <v>0.491382033</v>
      </c>
      <c r="UZ266">
        <v>0.49131476899999998</v>
      </c>
      <c r="VA266">
        <v>0.49119016500000001</v>
      </c>
      <c r="VB266">
        <v>0.49115553499999998</v>
      </c>
      <c r="VC266">
        <v>0.49131098400000001</v>
      </c>
      <c r="VD266">
        <v>0.49113053099999998</v>
      </c>
      <c r="VE266">
        <v>0.490990967</v>
      </c>
      <c r="VF266">
        <v>0.490918666</v>
      </c>
      <c r="VG266">
        <v>0.49097782400000001</v>
      </c>
      <c r="VH266">
        <v>0.490993232</v>
      </c>
      <c r="VI266">
        <v>0.49090853299999998</v>
      </c>
      <c r="VJ266">
        <v>0.49066978700000002</v>
      </c>
      <c r="VK266">
        <v>0.490662873</v>
      </c>
      <c r="VL266">
        <v>0.49063312999999997</v>
      </c>
      <c r="VM266">
        <v>0.490582764</v>
      </c>
      <c r="VN266">
        <v>0.49055394499999999</v>
      </c>
      <c r="VO266">
        <v>0.49039945000000001</v>
      </c>
      <c r="VP266">
        <v>0.49027314799999999</v>
      </c>
      <c r="VQ266">
        <v>0.49026283599999998</v>
      </c>
      <c r="VR266">
        <v>0.49020448300000002</v>
      </c>
      <c r="VS266">
        <v>0.489962012</v>
      </c>
      <c r="VT266">
        <v>0.489642203</v>
      </c>
      <c r="VU266">
        <v>0.48960372800000002</v>
      </c>
      <c r="VV266">
        <v>0.48946899199999999</v>
      </c>
      <c r="VW266">
        <v>0.48930484099999999</v>
      </c>
      <c r="VX266">
        <v>0.48913735200000003</v>
      </c>
      <c r="VY266">
        <v>0.48902559299999998</v>
      </c>
      <c r="VZ266">
        <v>0.48888501499999998</v>
      </c>
      <c r="WA266">
        <v>0.488651842</v>
      </c>
      <c r="WB266">
        <v>0.48812752999999998</v>
      </c>
      <c r="WC266">
        <v>0.488024652</v>
      </c>
      <c r="WD266">
        <v>0.48793265200000002</v>
      </c>
      <c r="WE266">
        <v>0.48770341299999997</v>
      </c>
      <c r="WF266">
        <v>0.487248391</v>
      </c>
      <c r="WG266">
        <v>0.48694869899999998</v>
      </c>
      <c r="WH266">
        <v>0.48675799400000003</v>
      </c>
      <c r="WI266">
        <v>0.48661637299999999</v>
      </c>
      <c r="WJ266">
        <v>0.48612761500000001</v>
      </c>
      <c r="WK266">
        <v>0.48567214600000003</v>
      </c>
      <c r="WL266">
        <v>0.48534390300000002</v>
      </c>
      <c r="WM266">
        <v>0.48504072399999998</v>
      </c>
      <c r="WN266">
        <v>0.484470397</v>
      </c>
      <c r="WO266">
        <v>0.48384568100000003</v>
      </c>
      <c r="WP266">
        <v>0.48344415400000001</v>
      </c>
      <c r="WQ266">
        <v>0.48313286900000002</v>
      </c>
      <c r="WR266">
        <v>0.48258769499999998</v>
      </c>
      <c r="WS266">
        <v>0.481823891</v>
      </c>
      <c r="WT266">
        <v>0.48137935999999998</v>
      </c>
      <c r="WU266">
        <v>0.48090586099999999</v>
      </c>
      <c r="WV266">
        <v>0.48048961200000001</v>
      </c>
      <c r="WW266">
        <v>0.48021909600000001</v>
      </c>
      <c r="WX266">
        <v>0.479793847</v>
      </c>
      <c r="WY266">
        <v>0.47940319799999997</v>
      </c>
      <c r="WZ266">
        <v>0.47906458400000002</v>
      </c>
      <c r="XA266">
        <v>0.47880303899999999</v>
      </c>
      <c r="XB266">
        <v>0.47830903499999999</v>
      </c>
      <c r="XC266">
        <v>0.477956414</v>
      </c>
      <c r="XD266">
        <v>0.47793698299999998</v>
      </c>
      <c r="XE266">
        <v>0.47783383699999998</v>
      </c>
      <c r="XF266">
        <v>0.47783094599999998</v>
      </c>
      <c r="XG266">
        <v>0.47780135299999998</v>
      </c>
      <c r="XH266">
        <v>0.47747448100000001</v>
      </c>
      <c r="XI266">
        <v>0.47725883099999999</v>
      </c>
      <c r="XJ266">
        <v>0.47722351600000001</v>
      </c>
      <c r="XK266">
        <v>0.47732380000000002</v>
      </c>
      <c r="XL266">
        <v>0.47681686299999998</v>
      </c>
      <c r="XM266">
        <v>0.47678008700000002</v>
      </c>
      <c r="XN266">
        <v>0.47688767300000001</v>
      </c>
      <c r="XO266">
        <v>0.47685471200000001</v>
      </c>
      <c r="XP266">
        <v>0.47720605100000002</v>
      </c>
      <c r="XQ266">
        <v>0.47718522000000002</v>
      </c>
      <c r="XR266">
        <v>0.47692230299999999</v>
      </c>
      <c r="XS266">
        <v>0.477130681</v>
      </c>
      <c r="XT266">
        <v>0.47732180400000002</v>
      </c>
      <c r="XU266">
        <v>0.47749522300000002</v>
      </c>
      <c r="XV266">
        <v>0.47763431099999998</v>
      </c>
      <c r="XW266">
        <v>0.47727870900000002</v>
      </c>
      <c r="XX266">
        <v>0.47718545800000001</v>
      </c>
      <c r="XY266">
        <v>0.47730022700000002</v>
      </c>
      <c r="XZ266">
        <v>0.47758501799999997</v>
      </c>
      <c r="YA266">
        <v>0.47767806099999999</v>
      </c>
      <c r="YB266">
        <v>0.47777900099999998</v>
      </c>
      <c r="YC266">
        <v>0.47791248600000003</v>
      </c>
      <c r="YD266">
        <v>0.47805049999999999</v>
      </c>
      <c r="YE266">
        <v>0.47838488200000001</v>
      </c>
      <c r="YF266">
        <v>0.47870036999999999</v>
      </c>
      <c r="YG266">
        <v>0.47887036199999999</v>
      </c>
      <c r="YH266">
        <v>0.47876843800000002</v>
      </c>
      <c r="YI266">
        <v>0.478760988</v>
      </c>
      <c r="YJ266">
        <v>0.47884529799999997</v>
      </c>
      <c r="YK266">
        <v>0.47903141399999999</v>
      </c>
      <c r="YL266">
        <v>0.47943597999999998</v>
      </c>
      <c r="YM266">
        <v>0.479909688</v>
      </c>
      <c r="YN266">
        <v>0.48032379200000003</v>
      </c>
      <c r="YO266">
        <v>0.48003786799999998</v>
      </c>
      <c r="YP266">
        <v>0.479910746</v>
      </c>
      <c r="YQ266">
        <v>0.47994375500000003</v>
      </c>
      <c r="YR266">
        <v>0.47998288</v>
      </c>
      <c r="YS266">
        <v>0.48013519100000002</v>
      </c>
      <c r="YT266">
        <v>0.48027340400000001</v>
      </c>
      <c r="YU266">
        <v>0.48036547400000001</v>
      </c>
      <c r="YV266">
        <v>0.48049788100000002</v>
      </c>
      <c r="YW266">
        <v>0.48067764200000002</v>
      </c>
      <c r="YX266">
        <v>0.48088230700000001</v>
      </c>
      <c r="YY266">
        <v>0.48117006699999998</v>
      </c>
      <c r="YZ266">
        <v>0.48138327199999997</v>
      </c>
      <c r="ZA266">
        <v>0.48151058499999999</v>
      </c>
      <c r="ZB266">
        <v>0.48176810199999998</v>
      </c>
      <c r="ZC266">
        <v>0.48196099799999997</v>
      </c>
      <c r="ZD266">
        <v>0.48185737699999998</v>
      </c>
      <c r="ZE266">
        <v>0.48178055400000003</v>
      </c>
      <c r="ZF266">
        <v>0.48186448799999998</v>
      </c>
      <c r="ZG266">
        <v>0.48195782999999998</v>
      </c>
      <c r="ZH266">
        <v>0.48219516200000001</v>
      </c>
      <c r="ZI266">
        <v>0.48255366</v>
      </c>
      <c r="ZJ266">
        <v>0.48280561700000002</v>
      </c>
      <c r="ZK266">
        <v>0.48297857799999999</v>
      </c>
      <c r="ZL266">
        <v>0.48311691600000001</v>
      </c>
      <c r="ZM266">
        <v>0.48305366199999999</v>
      </c>
      <c r="ZN266">
        <v>0.48294277499999999</v>
      </c>
      <c r="ZO266">
        <v>0.48315697400000002</v>
      </c>
      <c r="ZP266">
        <v>0.48338784600000001</v>
      </c>
      <c r="ZQ266">
        <v>0.48343616299999997</v>
      </c>
      <c r="ZR266">
        <v>0.483529506</v>
      </c>
      <c r="ZS266">
        <v>0.48372979300000002</v>
      </c>
      <c r="ZT266">
        <v>0.48389964899999999</v>
      </c>
      <c r="ZU266">
        <v>0.48405357399999999</v>
      </c>
      <c r="ZV266">
        <v>0.484257991</v>
      </c>
      <c r="ZW266">
        <v>0.48436918899999998</v>
      </c>
      <c r="ZX266">
        <v>0.48434841499999998</v>
      </c>
      <c r="ZY266">
        <v>0.48441731900000001</v>
      </c>
      <c r="ZZ266">
        <v>0.48465567599999998</v>
      </c>
      <c r="AAA266">
        <v>0.48487068100000003</v>
      </c>
      <c r="AAB266">
        <v>0.48495576499999998</v>
      </c>
      <c r="AAC266">
        <v>0.48496008099999999</v>
      </c>
      <c r="AAD266">
        <v>0.484791001</v>
      </c>
      <c r="AAE266">
        <v>0.48476181200000001</v>
      </c>
      <c r="AAF266">
        <v>0.48511810500000002</v>
      </c>
      <c r="AAG266">
        <v>0.48533885599999999</v>
      </c>
      <c r="AAH266">
        <v>0.485184122</v>
      </c>
      <c r="AAI266">
        <v>0.485069415</v>
      </c>
      <c r="AAJ266">
        <v>0.485311995</v>
      </c>
      <c r="AAK266">
        <v>0.48560640100000002</v>
      </c>
      <c r="AAL266">
        <v>0.485847211</v>
      </c>
      <c r="AAM266">
        <v>0.485918134</v>
      </c>
      <c r="AAN266">
        <v>0.48561310800000002</v>
      </c>
      <c r="AAO266">
        <v>0.48533826600000002</v>
      </c>
      <c r="AAP266">
        <v>0.48534727</v>
      </c>
      <c r="AAQ266">
        <v>0.48549545199999999</v>
      </c>
      <c r="AAR266">
        <v>0.48563431699999998</v>
      </c>
      <c r="AAS266">
        <v>0.48584149700000001</v>
      </c>
      <c r="AAT266">
        <v>0.48600278200000002</v>
      </c>
      <c r="AAU266">
        <v>0.48587105899999999</v>
      </c>
      <c r="AAV266">
        <v>0.48573430499999998</v>
      </c>
      <c r="AAW266">
        <v>0.48580088100000002</v>
      </c>
      <c r="AAX266">
        <v>0.48590155200000001</v>
      </c>
      <c r="AAY266">
        <v>0.48583727399999999</v>
      </c>
      <c r="AAZ266">
        <v>0.485730361</v>
      </c>
      <c r="ABA266">
        <v>0.48577752899999999</v>
      </c>
      <c r="ABB266">
        <v>0.48581178000000003</v>
      </c>
      <c r="ABC266">
        <v>0.48574408600000002</v>
      </c>
      <c r="ABD266">
        <v>0.485774704</v>
      </c>
      <c r="ABE266">
        <v>0.485792434</v>
      </c>
      <c r="ABF266">
        <v>0.48559335999999997</v>
      </c>
      <c r="ABG266">
        <v>0.48549371299999999</v>
      </c>
      <c r="ABH266">
        <v>0.48561543699999998</v>
      </c>
      <c r="ABI266">
        <v>0.48566937500000001</v>
      </c>
      <c r="ABJ266">
        <v>0.48565546300000001</v>
      </c>
      <c r="ABK266">
        <v>0.48562375899999999</v>
      </c>
      <c r="ABL266">
        <v>0.48540800899999997</v>
      </c>
      <c r="ABM266">
        <v>0.485185272</v>
      </c>
      <c r="ABN266">
        <v>0.48523700400000003</v>
      </c>
      <c r="ABO266">
        <v>0.48533298600000002</v>
      </c>
      <c r="ABP266">
        <v>0.48537835299999998</v>
      </c>
      <c r="ABQ266">
        <v>0.485473498</v>
      </c>
      <c r="ABR266">
        <v>0.485524548</v>
      </c>
      <c r="ABS266">
        <v>0.485430211</v>
      </c>
      <c r="ABT266">
        <v>0.48526740499999999</v>
      </c>
      <c r="ABU266">
        <v>0.48510391400000002</v>
      </c>
      <c r="ABV266">
        <v>0.48501557099999998</v>
      </c>
      <c r="ABW266">
        <v>0.48504677800000001</v>
      </c>
      <c r="ABX266">
        <v>0.48504212099999999</v>
      </c>
      <c r="ABY266">
        <v>0.48496197499999999</v>
      </c>
      <c r="ABZ266">
        <v>0.484884655</v>
      </c>
      <c r="ACA266">
        <v>0.48472402199999998</v>
      </c>
      <c r="ACB266">
        <v>0.48455894900000002</v>
      </c>
      <c r="ACC266">
        <v>0.484641237</v>
      </c>
      <c r="ACD266">
        <v>0.48478218299999998</v>
      </c>
      <c r="ACE266">
        <v>0.484593261</v>
      </c>
      <c r="ACF266">
        <v>0.48432925599999999</v>
      </c>
      <c r="ACG266">
        <v>0.48428537900000002</v>
      </c>
      <c r="ACH266">
        <v>0.48427215000000001</v>
      </c>
      <c r="ACI266">
        <v>0.48415902799999999</v>
      </c>
      <c r="ACJ266">
        <v>0.484068045</v>
      </c>
      <c r="ACK266">
        <v>0.48401628000000002</v>
      </c>
      <c r="ACL266">
        <v>0.48399907800000003</v>
      </c>
      <c r="ACM266">
        <v>0.48395433199999999</v>
      </c>
      <c r="ACN266">
        <v>0.48366178900000001</v>
      </c>
      <c r="ACO266">
        <v>0.483372786</v>
      </c>
      <c r="ACP266">
        <v>0.48326307800000001</v>
      </c>
      <c r="ACQ266">
        <v>0.48318159799999999</v>
      </c>
      <c r="ACR266">
        <v>0.48314523500000001</v>
      </c>
      <c r="ACS266">
        <v>0.48309915399999998</v>
      </c>
      <c r="ACT266">
        <v>0.48287175799999998</v>
      </c>
      <c r="ACU266">
        <v>0.48263924000000002</v>
      </c>
      <c r="ACV266">
        <v>0.48244712099999998</v>
      </c>
      <c r="ACW266">
        <v>0.482228451</v>
      </c>
      <c r="ACX266">
        <v>0.482051391</v>
      </c>
      <c r="ACY266">
        <v>0.48192572299999997</v>
      </c>
      <c r="ACZ266">
        <v>0.48172981500000001</v>
      </c>
      <c r="ADA266">
        <v>0.481505711</v>
      </c>
      <c r="ADB266">
        <v>0.48133309099999999</v>
      </c>
      <c r="ADC266">
        <v>0.48112603599999998</v>
      </c>
      <c r="ADD266">
        <v>0.48087205900000002</v>
      </c>
      <c r="ADE266">
        <v>0.48059327299999999</v>
      </c>
      <c r="ADF266">
        <v>0.48031259300000001</v>
      </c>
      <c r="ADG266">
        <v>0.47996924899999999</v>
      </c>
      <c r="ADH266">
        <v>0.47962671099999998</v>
      </c>
      <c r="ADI266">
        <v>0.47926600899999999</v>
      </c>
      <c r="ADJ266">
        <v>0.47885562399999998</v>
      </c>
      <c r="ADK266">
        <v>0.47830817399999997</v>
      </c>
      <c r="ADL266">
        <v>0.47782068500000002</v>
      </c>
      <c r="ADM266">
        <v>0.47737257100000002</v>
      </c>
      <c r="ADN266">
        <v>0.476832635</v>
      </c>
      <c r="ADO266">
        <v>0.47610955399999999</v>
      </c>
      <c r="ADP266">
        <v>0.47531073699999998</v>
      </c>
      <c r="ADQ266">
        <v>0.47457703499999998</v>
      </c>
      <c r="ADR266">
        <v>0.47384898600000003</v>
      </c>
      <c r="ADS266">
        <v>0.47305718600000002</v>
      </c>
      <c r="ADT266">
        <v>0.47213565000000002</v>
      </c>
      <c r="ADU266">
        <v>0.47120082400000002</v>
      </c>
      <c r="ADV266">
        <v>0.47008589499999998</v>
      </c>
      <c r="ADW266">
        <v>0.46898888300000002</v>
      </c>
      <c r="ADX266">
        <v>0.46793612000000001</v>
      </c>
      <c r="ADY266">
        <v>0.46688463099999999</v>
      </c>
      <c r="ADZ266">
        <v>0.465595127</v>
      </c>
      <c r="AEA266">
        <v>0.46429754899999998</v>
      </c>
      <c r="AEB266">
        <v>0.46304524499999999</v>
      </c>
      <c r="AEC266">
        <v>0.46178840700000001</v>
      </c>
      <c r="AED266">
        <v>0.46055964199999999</v>
      </c>
      <c r="AEE266">
        <v>0.459403165</v>
      </c>
      <c r="AEF266">
        <v>0.45821572900000002</v>
      </c>
      <c r="AEG266">
        <v>0.45691271700000002</v>
      </c>
      <c r="AEH266">
        <v>0.45570556299999998</v>
      </c>
      <c r="AEI266">
        <v>0.45477694699999999</v>
      </c>
      <c r="AEJ266">
        <v>0.45384727600000002</v>
      </c>
      <c r="AEK266">
        <v>0.45275324500000003</v>
      </c>
      <c r="AEL266">
        <v>0.45168626099999998</v>
      </c>
      <c r="AEM266">
        <v>0.451003392</v>
      </c>
      <c r="AEN266">
        <v>0.45032555400000002</v>
      </c>
      <c r="AEO266">
        <v>0.44959918100000001</v>
      </c>
      <c r="AEP266">
        <v>0.44887408099999998</v>
      </c>
      <c r="AEQ266">
        <v>0.44834963999999999</v>
      </c>
      <c r="AER266">
        <v>0.44783265300000002</v>
      </c>
      <c r="AES266">
        <v>0.44743928399999999</v>
      </c>
      <c r="AET266">
        <v>0.44714478400000002</v>
      </c>
      <c r="AEU266">
        <v>0.44669319200000002</v>
      </c>
      <c r="AEV266">
        <v>0.44611173999999998</v>
      </c>
      <c r="AEW266">
        <v>0.44575187700000002</v>
      </c>
      <c r="AEX266">
        <v>0.44562657999999999</v>
      </c>
      <c r="AEY266">
        <v>0.44545275099999998</v>
      </c>
      <c r="AEZ266">
        <v>0.44522963999999998</v>
      </c>
      <c r="AFA266">
        <v>0.445045097</v>
      </c>
      <c r="AFB266">
        <v>0.44487089400000002</v>
      </c>
      <c r="AFC266">
        <v>0.44468930099999998</v>
      </c>
      <c r="AFD266">
        <v>0.44470277800000002</v>
      </c>
      <c r="AFE266">
        <v>0.44471808699999998</v>
      </c>
      <c r="AFF266">
        <v>0.44446603600000001</v>
      </c>
      <c r="AFG266">
        <v>0.44419352200000001</v>
      </c>
      <c r="AFH266">
        <v>0.44408514999999998</v>
      </c>
      <c r="AFI266">
        <v>0.44401099700000002</v>
      </c>
      <c r="AFJ266">
        <v>0.44395609699999999</v>
      </c>
      <c r="AFK266">
        <v>0.44391218900000001</v>
      </c>
      <c r="AFL266">
        <v>0.44380291700000002</v>
      </c>
      <c r="AFM266">
        <v>0.44364156900000001</v>
      </c>
      <c r="AFN266">
        <v>0.44352291900000002</v>
      </c>
      <c r="AFO266">
        <v>0.44346832899999999</v>
      </c>
      <c r="AFP266">
        <v>0.44337594899999999</v>
      </c>
      <c r="AFQ266">
        <v>0.44319308299999999</v>
      </c>
      <c r="AFR266">
        <v>0.44302841300000001</v>
      </c>
      <c r="AFS266">
        <v>0.44295336000000002</v>
      </c>
      <c r="AFT266">
        <v>0.442884734</v>
      </c>
      <c r="AFU266">
        <v>0.44279443499999999</v>
      </c>
      <c r="AFV266">
        <v>0.44270385499999998</v>
      </c>
      <c r="AFW266">
        <v>0.44264969999999998</v>
      </c>
      <c r="AFX266">
        <v>0.44259573200000002</v>
      </c>
      <c r="AFY266">
        <v>0.44259905500000002</v>
      </c>
      <c r="AFZ266">
        <v>0.44260765600000002</v>
      </c>
      <c r="AGA266">
        <v>0.44252878299999998</v>
      </c>
      <c r="AGB266">
        <v>0.44242783200000002</v>
      </c>
      <c r="AGC266">
        <v>0.44244509799999998</v>
      </c>
      <c r="AGD266">
        <v>0.44251862800000002</v>
      </c>
      <c r="AGE266">
        <v>0.44260836999999997</v>
      </c>
      <c r="AGF266">
        <v>0.44269820300000001</v>
      </c>
      <c r="AGG266">
        <v>0.44274487499999998</v>
      </c>
      <c r="AGH266">
        <v>0.44275624000000002</v>
      </c>
      <c r="AGI266">
        <v>0.44281489699999999</v>
      </c>
      <c r="AGJ266">
        <v>0.44293985200000002</v>
      </c>
      <c r="AGK266">
        <v>0.443060334</v>
      </c>
      <c r="AGL266">
        <v>0.443192896</v>
      </c>
      <c r="AGM266">
        <v>0.44332642100000003</v>
      </c>
      <c r="AGN266">
        <v>0.44343382999999997</v>
      </c>
      <c r="AGO266">
        <v>0.44354124</v>
      </c>
      <c r="AGP266">
        <v>0.44374019100000001</v>
      </c>
      <c r="AGQ266">
        <v>0.44393876999999998</v>
      </c>
      <c r="AGR266">
        <v>0.44403108800000002</v>
      </c>
      <c r="AGS266">
        <v>0.44411368600000001</v>
      </c>
      <c r="AGT266">
        <v>0.44429024900000003</v>
      </c>
      <c r="AGU266">
        <v>0.44448733800000001</v>
      </c>
      <c r="AGV266">
        <v>0.44464290899999998</v>
      </c>
      <c r="AGW266">
        <v>0.44478289199999999</v>
      </c>
      <c r="AGX266">
        <v>0.44491883900000001</v>
      </c>
      <c r="AGY266">
        <v>0.445048793</v>
      </c>
      <c r="AGZ266">
        <v>0.44517899500000002</v>
      </c>
      <c r="AHA266">
        <v>0.44531189799999998</v>
      </c>
      <c r="AHB266">
        <v>0.44548607000000001</v>
      </c>
      <c r="AHC266">
        <v>0.44573076099999998</v>
      </c>
      <c r="AHD266">
        <v>0.44594523800000002</v>
      </c>
      <c r="AHE266">
        <v>0.44607233499999999</v>
      </c>
      <c r="AHF266">
        <v>0.44621688199999998</v>
      </c>
      <c r="AHG266">
        <v>0.44646381000000002</v>
      </c>
      <c r="AHH266">
        <v>0.446704402</v>
      </c>
      <c r="AHI266">
        <v>0.44681507199999998</v>
      </c>
      <c r="AHJ266">
        <v>0.44692567999999999</v>
      </c>
      <c r="AHK266">
        <v>0.44719825600000002</v>
      </c>
      <c r="AHL266">
        <v>0.44748154600000001</v>
      </c>
      <c r="AHM266">
        <v>0.44758010500000001</v>
      </c>
      <c r="AHN266">
        <v>0.44763888699999999</v>
      </c>
      <c r="AHO266">
        <v>0.44785603499999999</v>
      </c>
      <c r="AHP266">
        <v>0.44813699499999998</v>
      </c>
      <c r="AHQ266">
        <v>0.448294833</v>
      </c>
      <c r="AHR266">
        <v>0.448371935</v>
      </c>
      <c r="AHS266">
        <v>0.448513037</v>
      </c>
      <c r="AHT266">
        <v>0.44871903800000001</v>
      </c>
      <c r="AHU266">
        <v>0.44886520000000002</v>
      </c>
      <c r="AHV266">
        <v>0.44892342299999999</v>
      </c>
      <c r="AHW266">
        <v>0.44903579999999998</v>
      </c>
      <c r="AHX266">
        <v>0.449275492</v>
      </c>
      <c r="AHY266">
        <v>0.44946699099999998</v>
      </c>
      <c r="AHZ266">
        <v>0.44946444600000002</v>
      </c>
      <c r="AIA266">
        <v>0.44949996800000003</v>
      </c>
      <c r="AIB266">
        <v>0.44986495599999998</v>
      </c>
      <c r="AIC266">
        <v>0.45022000699999998</v>
      </c>
      <c r="AID266">
        <v>0.45008114199999999</v>
      </c>
      <c r="AIE266">
        <v>0.449936004</v>
      </c>
      <c r="AIF266">
        <v>0.45026841699999998</v>
      </c>
      <c r="AIG266">
        <v>0.45064684999999999</v>
      </c>
      <c r="AIH266">
        <v>0.45058130000000002</v>
      </c>
      <c r="AII266">
        <v>0.450414394</v>
      </c>
      <c r="AIJ266">
        <v>0.45055046500000001</v>
      </c>
      <c r="AIK266">
        <v>0.45080664500000001</v>
      </c>
      <c r="AIL266">
        <v>0.45088741199999999</v>
      </c>
      <c r="AIM266">
        <v>0.450860023</v>
      </c>
      <c r="AIN266">
        <v>0.45090709899999998</v>
      </c>
      <c r="AIO266">
        <v>0.45101783099999998</v>
      </c>
      <c r="AIP266">
        <v>0.451079905</v>
      </c>
      <c r="AIQ266">
        <v>0.45107456400000001</v>
      </c>
      <c r="AIR266">
        <v>0.451056336</v>
      </c>
      <c r="AIS266">
        <v>0.45101264600000002</v>
      </c>
      <c r="AIT266">
        <v>0.45098159300000001</v>
      </c>
      <c r="AIU266">
        <v>0.45097345700000002</v>
      </c>
      <c r="AIV266">
        <v>0.45095746599999997</v>
      </c>
      <c r="AIW266">
        <v>0.45096966900000002</v>
      </c>
      <c r="AIX266">
        <v>0.45098507100000002</v>
      </c>
      <c r="AIY266">
        <v>0.45090815499999998</v>
      </c>
      <c r="AIZ266">
        <v>0.45082412799999999</v>
      </c>
      <c r="AJA266">
        <v>0.45076177499999998</v>
      </c>
      <c r="AJB266">
        <v>0.45071507199999999</v>
      </c>
      <c r="AJC266">
        <v>0.45062266000000001</v>
      </c>
      <c r="AJD266">
        <v>0.45050981699999998</v>
      </c>
      <c r="AJE266">
        <v>0.45044361399999999</v>
      </c>
      <c r="AJF266">
        <v>0.45039203700000002</v>
      </c>
      <c r="AJG266">
        <v>0.45025310899999998</v>
      </c>
      <c r="AJH266">
        <v>0.45007955799999999</v>
      </c>
      <c r="AJI266">
        <v>0.44993218400000001</v>
      </c>
      <c r="AJJ266">
        <v>0.44978285499999998</v>
      </c>
      <c r="AJK266">
        <v>0.44957697800000002</v>
      </c>
      <c r="AJL266">
        <v>0.44931859299999999</v>
      </c>
      <c r="AJM266">
        <v>0.449105327</v>
      </c>
      <c r="AJN266">
        <v>0.44895798399999998</v>
      </c>
      <c r="AJO266">
        <v>0.448781235</v>
      </c>
      <c r="AJP266">
        <v>0.448564087</v>
      </c>
      <c r="AJQ266">
        <v>0.44835557199999998</v>
      </c>
      <c r="AJR266">
        <v>0.44809330400000003</v>
      </c>
      <c r="AJS266">
        <v>0.44781072999999999</v>
      </c>
      <c r="AJT266">
        <v>0.44751005100000002</v>
      </c>
      <c r="AJU266">
        <v>0.44721477599999998</v>
      </c>
      <c r="AJV266">
        <v>0.44691533999999999</v>
      </c>
      <c r="AJW266">
        <v>0.44660149500000001</v>
      </c>
      <c r="AJX266">
        <v>0.44619915199999999</v>
      </c>
      <c r="AJY266">
        <v>0.44580050399999999</v>
      </c>
      <c r="AJZ266">
        <v>0.44543486500000001</v>
      </c>
      <c r="AKA266">
        <v>0.445060344</v>
      </c>
      <c r="AKB266">
        <v>0.44459443700000001</v>
      </c>
      <c r="AKC266">
        <v>0.444110426</v>
      </c>
      <c r="AKD266">
        <v>0.44369830199999999</v>
      </c>
      <c r="AKE266">
        <v>0.44330070999999999</v>
      </c>
      <c r="AKF266">
        <v>0.44278098900000001</v>
      </c>
      <c r="AKG266">
        <v>0.44218028399999998</v>
      </c>
      <c r="AKH266">
        <v>0.44162438799999998</v>
      </c>
      <c r="AKI266">
        <v>0.44108727800000003</v>
      </c>
      <c r="AKJ266">
        <v>0.44048517599999998</v>
      </c>
      <c r="AKK266">
        <v>0.43980392200000001</v>
      </c>
      <c r="AKL266">
        <v>0.43914123700000002</v>
      </c>
      <c r="AKM266">
        <v>0.43853311099999998</v>
      </c>
      <c r="AKN266">
        <v>0.43791349600000001</v>
      </c>
      <c r="AKO266">
        <v>0.43720137599999997</v>
      </c>
      <c r="AKP266">
        <v>0.43646652600000002</v>
      </c>
      <c r="AKQ266">
        <v>0.43560221900000001</v>
      </c>
      <c r="AKR266">
        <v>0.434741514</v>
      </c>
      <c r="AKS266">
        <v>0.433958658</v>
      </c>
      <c r="AKT266">
        <v>0.433181235</v>
      </c>
      <c r="AKU266">
        <v>0.43222734299999999</v>
      </c>
      <c r="AKV266">
        <v>0.43124640400000003</v>
      </c>
      <c r="AKW266">
        <v>0.43025369699999999</v>
      </c>
      <c r="AKX266">
        <v>0.429268286</v>
      </c>
      <c r="AKY266">
        <v>0.42821633199999998</v>
      </c>
      <c r="AKZ266">
        <v>0.42714217399999999</v>
      </c>
      <c r="ALA266">
        <v>0.426073482</v>
      </c>
      <c r="ALB266">
        <v>0.42504140000000001</v>
      </c>
      <c r="ALC266">
        <v>0.42390731199999998</v>
      </c>
      <c r="ALD266">
        <v>0.42267482000000001</v>
      </c>
      <c r="ALE266">
        <v>0.42150070499999998</v>
      </c>
      <c r="ALF266">
        <v>0.42038220500000001</v>
      </c>
      <c r="ALG266">
        <v>0.41918588800000001</v>
      </c>
      <c r="ALH266">
        <v>0.41790265599999998</v>
      </c>
      <c r="ALI266">
        <v>0.41664016700000001</v>
      </c>
      <c r="ALJ266">
        <v>0.41539836000000002</v>
      </c>
      <c r="ALK266">
        <v>0.41414052800000001</v>
      </c>
      <c r="ALL266">
        <v>0.41281826300000002</v>
      </c>
      <c r="ALM266">
        <v>0.41152487799999998</v>
      </c>
      <c r="ALN266">
        <v>0.41028372200000002</v>
      </c>
      <c r="ALO266">
        <v>0.40904759600000001</v>
      </c>
      <c r="ALP266">
        <v>0.40776557600000002</v>
      </c>
      <c r="ALQ266">
        <v>0.40647936299999998</v>
      </c>
      <c r="ALR266">
        <v>0.40510918400000001</v>
      </c>
      <c r="ALS266">
        <v>0.40376506000000001</v>
      </c>
      <c r="ALT266">
        <v>0.40257725100000002</v>
      </c>
      <c r="ALU266">
        <v>0.401403913</v>
      </c>
      <c r="ALV266">
        <v>0.40000162700000003</v>
      </c>
      <c r="ALW266">
        <v>0.398590895</v>
      </c>
      <c r="ALX266">
        <v>0.39746767500000002</v>
      </c>
      <c r="ALY266">
        <v>0.39640609399999999</v>
      </c>
      <c r="ALZ266">
        <v>0.39510103200000002</v>
      </c>
      <c r="AMA266">
        <v>0.39374094599999998</v>
      </c>
      <c r="AMB266">
        <v>0.39258701600000001</v>
      </c>
      <c r="AMC266">
        <v>0.39152673900000001</v>
      </c>
      <c r="AMD266">
        <v>0.39023462599999997</v>
      </c>
      <c r="AME266">
        <v>0.38879774900000003</v>
      </c>
      <c r="AMF266">
        <v>0.38763009300000001</v>
      </c>
      <c r="AMG266">
        <v>0.38666377899999999</v>
      </c>
      <c r="AMH266">
        <v>0.38540784300000003</v>
      </c>
      <c r="AMI266">
        <v>0.38386669200000001</v>
      </c>
      <c r="AMJ266">
        <v>0.38251666600000001</v>
      </c>
      <c r="AMK266">
        <v>0.38136540600000002</v>
      </c>
      <c r="AML266">
        <v>0.38005320300000001</v>
      </c>
      <c r="AMM266">
        <v>0.37843178100000002</v>
      </c>
      <c r="AMN266">
        <v>0.37689354899999999</v>
      </c>
      <c r="AMO266">
        <v>0.37539705099999998</v>
      </c>
      <c r="AMP266">
        <v>0.37381304799999998</v>
      </c>
      <c r="AMQ266">
        <v>0.371952369</v>
      </c>
      <c r="AMR266">
        <v>0.37013997700000001</v>
      </c>
      <c r="AMS266">
        <v>0.36823939700000002</v>
      </c>
      <c r="AMT266">
        <v>0.36629379000000001</v>
      </c>
      <c r="AMU266">
        <v>0.36392581299999999</v>
      </c>
      <c r="AMV266">
        <v>0.36156292699999998</v>
      </c>
      <c r="AMW266">
        <v>0.359080864</v>
      </c>
      <c r="AMX266">
        <v>0.356570573</v>
      </c>
      <c r="AMY266">
        <v>0.35352776800000002</v>
      </c>
      <c r="AMZ266">
        <v>0.350450435</v>
      </c>
      <c r="ANA266">
        <v>0.34717865199999998</v>
      </c>
      <c r="ANB266">
        <v>0.34383181600000001</v>
      </c>
      <c r="ANC266">
        <v>0.33995848899999997</v>
      </c>
      <c r="AND266">
        <v>0.33588130599999999</v>
      </c>
      <c r="ANE266">
        <v>0.33167938499999999</v>
      </c>
      <c r="ANF266">
        <v>0.32739107699999997</v>
      </c>
      <c r="ANG266">
        <v>0.322617082</v>
      </c>
      <c r="ANH266">
        <v>0.317564766</v>
      </c>
      <c r="ANI266">
        <v>0.31238445399999998</v>
      </c>
      <c r="ANJ266">
        <v>0.30703925300000001</v>
      </c>
      <c r="ANK266">
        <v>0.30149945</v>
      </c>
      <c r="ANL266">
        <v>0.29560946999999999</v>
      </c>
      <c r="ANM266">
        <v>0.289659467</v>
      </c>
      <c r="ANN266">
        <v>0.28365915899999999</v>
      </c>
      <c r="ANO266">
        <v>0.27755762</v>
      </c>
      <c r="ANP266">
        <v>0.27126439600000002</v>
      </c>
      <c r="ANQ266">
        <v>0.265037097</v>
      </c>
      <c r="ANR266">
        <v>0.258823631</v>
      </c>
      <c r="ANS266">
        <v>0.25263628100000002</v>
      </c>
      <c r="ANT266">
        <v>0.24635026099999999</v>
      </c>
      <c r="ANU266">
        <v>0.240133069</v>
      </c>
      <c r="ANV266">
        <v>0.23427636099999999</v>
      </c>
      <c r="ANW266">
        <v>0.22843867400000001</v>
      </c>
      <c r="ANX266">
        <v>0.22261025600000001</v>
      </c>
      <c r="ANY266">
        <v>0.216877182</v>
      </c>
      <c r="ANZ266">
        <v>0.21173225400000001</v>
      </c>
      <c r="AOA266">
        <v>0.20666495500000001</v>
      </c>
      <c r="AOB266">
        <v>0.20174773200000001</v>
      </c>
      <c r="AOC266">
        <v>0.19686919999999999</v>
      </c>
      <c r="AOD266">
        <v>0.19254597400000001</v>
      </c>
      <c r="AOE266">
        <v>0.188342595</v>
      </c>
      <c r="AOF266">
        <v>0.18433751400000001</v>
      </c>
      <c r="AOG266">
        <v>0.18045509000000001</v>
      </c>
      <c r="AOH266">
        <v>0.17705576000000001</v>
      </c>
      <c r="AOI266">
        <v>0.17377147800000001</v>
      </c>
      <c r="AOJ266">
        <v>0.17069637900000001</v>
      </c>
      <c r="AOK266">
        <v>0.167739373</v>
      </c>
      <c r="AOL266">
        <v>0.16510524600000001</v>
      </c>
      <c r="AOM266">
        <v>0.16266917</v>
      </c>
      <c r="AON266">
        <v>0.160354308</v>
      </c>
      <c r="AOO266">
        <v>0.15818576200000001</v>
      </c>
      <c r="AOP266">
        <v>0.15624115</v>
      </c>
      <c r="AOQ266">
        <v>0.15445392499999999</v>
      </c>
      <c r="AOR266">
        <v>0.15270879200000001</v>
      </c>
      <c r="AOS266">
        <v>0.151057157</v>
      </c>
      <c r="AOT266">
        <v>0.149568965</v>
      </c>
      <c r="AOU266">
        <v>0.14828842</v>
      </c>
      <c r="AOV266">
        <v>0.14702187899999999</v>
      </c>
      <c r="AOW266">
        <v>0.145863244</v>
      </c>
      <c r="AOX266">
        <v>0.14480169300000001</v>
      </c>
      <c r="AOY266">
        <v>0.14389659899999999</v>
      </c>
      <c r="AOZ266">
        <v>0.14298493800000001</v>
      </c>
      <c r="APA266">
        <v>0.14214905999999999</v>
      </c>
      <c r="APB266">
        <v>0.141375317</v>
      </c>
      <c r="APC266">
        <v>0.140750562</v>
      </c>
      <c r="APD266">
        <v>0.14011388399999999</v>
      </c>
      <c r="APE266">
        <v>0.13956127900000001</v>
      </c>
      <c r="APF266">
        <v>0.13904781499999999</v>
      </c>
      <c r="APG266">
        <v>0.138616718</v>
      </c>
      <c r="APH266">
        <v>0.13819029299999999</v>
      </c>
      <c r="API266">
        <v>0.13787640300000001</v>
      </c>
      <c r="APJ266">
        <v>0.13758430999999999</v>
      </c>
      <c r="APK266">
        <v>0.13730688999999999</v>
      </c>
      <c r="APL266">
        <v>0.13703322600000001</v>
      </c>
      <c r="APM266">
        <v>0.13685789000000001</v>
      </c>
      <c r="APN266">
        <v>0.136696823</v>
      </c>
      <c r="APO266">
        <v>0.136559448</v>
      </c>
      <c r="APP266">
        <v>0.13643761500000001</v>
      </c>
      <c r="APQ266">
        <v>0.136382528</v>
      </c>
      <c r="APR266">
        <v>0.13631960100000001</v>
      </c>
      <c r="APS266">
        <v>0.13630315900000001</v>
      </c>
      <c r="APT266">
        <v>0.13634526599999999</v>
      </c>
      <c r="APU266">
        <v>0.136425412</v>
      </c>
      <c r="APV266">
        <v>0.136461897</v>
      </c>
      <c r="APW266">
        <v>0.13646899300000001</v>
      </c>
      <c r="APX266">
        <v>0.136537137</v>
      </c>
      <c r="APY266">
        <v>0.13668486799999999</v>
      </c>
      <c r="APZ266">
        <v>0.13679915500000001</v>
      </c>
      <c r="AQA266">
        <v>0.13691563200000001</v>
      </c>
      <c r="AQB266">
        <v>0.13711475400000001</v>
      </c>
      <c r="AQC266">
        <v>0.13735857600000001</v>
      </c>
      <c r="AQD266">
        <v>0.13760676099999999</v>
      </c>
      <c r="AQE266">
        <v>0.13789290700000001</v>
      </c>
      <c r="AQF266">
        <v>0.13821865999999999</v>
      </c>
      <c r="AQG266">
        <v>0.13858034</v>
      </c>
      <c r="AQH266">
        <v>0.13903697800000001</v>
      </c>
      <c r="AQI266">
        <v>0.13949548000000001</v>
      </c>
      <c r="AQJ266">
        <v>0.13992359500000001</v>
      </c>
      <c r="AQK266">
        <v>0.14045292700000001</v>
      </c>
      <c r="AQL266">
        <v>0.141167345</v>
      </c>
      <c r="AQM266">
        <v>0.141833073</v>
      </c>
      <c r="AQN266">
        <v>0.14246172500000001</v>
      </c>
      <c r="AQO266">
        <v>0.14318743</v>
      </c>
      <c r="AQP266">
        <v>0.14412620000000001</v>
      </c>
      <c r="AQQ266">
        <v>0.14502567299999999</v>
      </c>
      <c r="AQR266">
        <v>0.14588925</v>
      </c>
      <c r="AQS266">
        <v>0.146819698</v>
      </c>
      <c r="AQT266">
        <v>0.14789559399999999</v>
      </c>
      <c r="AQU266">
        <v>0.14894236299999999</v>
      </c>
      <c r="AQV266">
        <v>0.14992246400000001</v>
      </c>
      <c r="AQW266">
        <v>0.15093737300000001</v>
      </c>
      <c r="AQX266">
        <v>0.15215336199999999</v>
      </c>
      <c r="AQY266">
        <v>0.15338147599999999</v>
      </c>
      <c r="AQZ266">
        <v>0.15450239800000001</v>
      </c>
      <c r="ARA266">
        <v>0.155628831</v>
      </c>
      <c r="ARB266">
        <v>0.15692814899999999</v>
      </c>
      <c r="ARC266">
        <v>0.158240399</v>
      </c>
      <c r="ARD266">
        <v>0.15943304999999999</v>
      </c>
      <c r="ARE266">
        <v>0.16061873199999999</v>
      </c>
      <c r="ARF266">
        <v>0.16198470300000001</v>
      </c>
      <c r="ARG266">
        <v>0.16339711100000001</v>
      </c>
      <c r="ARH266">
        <v>0.16467920999999999</v>
      </c>
      <c r="ARI266">
        <v>0.16591803699999999</v>
      </c>
      <c r="ARJ266">
        <v>0.16729276500000001</v>
      </c>
      <c r="ARK266">
        <v>0.16871278100000001</v>
      </c>
      <c r="ARL266">
        <v>0.170033616</v>
      </c>
      <c r="ARM266">
        <v>0.17131882100000001</v>
      </c>
      <c r="ARN266">
        <v>0.17270149700000001</v>
      </c>
      <c r="ARO266">
        <v>0.17415016</v>
      </c>
      <c r="ARP266">
        <v>0.17559848</v>
      </c>
      <c r="ARQ266">
        <v>0.17699915099999999</v>
      </c>
      <c r="ARR266">
        <v>0.17843545499999999</v>
      </c>
      <c r="ARS266">
        <v>0.17993510500000001</v>
      </c>
      <c r="ART266">
        <v>0.18135349100000001</v>
      </c>
      <c r="ARU266">
        <v>0.18267480899999999</v>
      </c>
      <c r="ARV266">
        <v>0.18408152</v>
      </c>
      <c r="ARW266">
        <v>0.18563291800000001</v>
      </c>
      <c r="ARX266">
        <v>0.18717167800000001</v>
      </c>
      <c r="ARY266">
        <v>0.18858981599999999</v>
      </c>
      <c r="ARZ266">
        <v>0.19001526799999999</v>
      </c>
      <c r="ASA266">
        <v>0.191537912</v>
      </c>
      <c r="ASB266">
        <v>0.19305186099999999</v>
      </c>
      <c r="ASC266">
        <v>0.19445680200000001</v>
      </c>
      <c r="ASD266">
        <v>0.195865081</v>
      </c>
      <c r="ASE266">
        <v>0.197432673</v>
      </c>
      <c r="ASF266">
        <v>0.198979616</v>
      </c>
      <c r="ASG266">
        <v>0.20034800799999999</v>
      </c>
      <c r="ASH266">
        <v>0.20174821400000001</v>
      </c>
      <c r="ASI266">
        <v>0.203282984</v>
      </c>
      <c r="ASJ266">
        <v>0.204797601</v>
      </c>
      <c r="ASK266">
        <v>0.20623227499999999</v>
      </c>
      <c r="ASL266">
        <v>0.20766242900000001</v>
      </c>
      <c r="ASM266">
        <v>0.20914285799999999</v>
      </c>
      <c r="ASN266">
        <v>0.21062544499999999</v>
      </c>
      <c r="ASO266">
        <v>0.212029781</v>
      </c>
      <c r="ASP266">
        <v>0.213461178</v>
      </c>
      <c r="ASQ266">
        <v>0.21494814300000001</v>
      </c>
      <c r="ASR266">
        <v>0.21640509699999999</v>
      </c>
      <c r="ASS266">
        <v>0.21785074700000001</v>
      </c>
      <c r="AST266">
        <v>0.219301629</v>
      </c>
      <c r="ASU266">
        <v>0.22069045400000001</v>
      </c>
      <c r="ASV266">
        <v>0.222067401</v>
      </c>
      <c r="ASW266">
        <v>0.22349306999999999</v>
      </c>
      <c r="ASX266">
        <v>0.22492664100000001</v>
      </c>
      <c r="ASY266">
        <v>0.22625742900000001</v>
      </c>
      <c r="ASZ266">
        <v>0.22760111899999999</v>
      </c>
      <c r="ATA266">
        <v>0.229016897</v>
      </c>
      <c r="ATB266">
        <v>0.23040603200000001</v>
      </c>
      <c r="ATC266">
        <v>0.23173002000000001</v>
      </c>
      <c r="ATD266">
        <v>0.23308145799999999</v>
      </c>
      <c r="ATE266">
        <v>0.23448417899999999</v>
      </c>
      <c r="ATF266">
        <v>0.235863129</v>
      </c>
      <c r="ATG266">
        <v>0.237129856</v>
      </c>
      <c r="ATH266">
        <v>0.238398944</v>
      </c>
      <c r="ATI266">
        <v>0.239704689</v>
      </c>
      <c r="ATJ266">
        <v>0.24099559000000001</v>
      </c>
      <c r="ATK266">
        <v>0.242270702</v>
      </c>
      <c r="ATL266">
        <v>0.24358358899999999</v>
      </c>
      <c r="ATM266">
        <v>0.244886399</v>
      </c>
      <c r="ATN266">
        <v>0.24612763300000001</v>
      </c>
      <c r="ATO266">
        <v>0.24728227699999999</v>
      </c>
      <c r="ATP266">
        <v>0.24849752</v>
      </c>
      <c r="ATQ266">
        <v>0.24977640500000001</v>
      </c>
      <c r="ATR266">
        <v>0.25098236299999999</v>
      </c>
      <c r="ATS266">
        <v>0.25212854600000001</v>
      </c>
      <c r="ATT266">
        <v>0.253355993</v>
      </c>
      <c r="ATU266">
        <v>0.25465981199999999</v>
      </c>
      <c r="ATV266">
        <v>0.25589329900000002</v>
      </c>
      <c r="ATW266">
        <v>0.25692430900000002</v>
      </c>
      <c r="ATX266">
        <v>0.25797809599999999</v>
      </c>
      <c r="ATY266">
        <v>0.25914247499999998</v>
      </c>
      <c r="ATZ266">
        <v>0.26028541300000002</v>
      </c>
      <c r="AUA266">
        <v>0.26132623700000002</v>
      </c>
      <c r="AUB266">
        <v>0.262387445</v>
      </c>
      <c r="AUC266">
        <v>0.26352010399999998</v>
      </c>
      <c r="AUD266">
        <v>0.26463385299999997</v>
      </c>
      <c r="AUE266">
        <v>0.26561193599999999</v>
      </c>
      <c r="AUF266">
        <v>0.26657051700000001</v>
      </c>
      <c r="AUG266">
        <v>0.26764989099999997</v>
      </c>
      <c r="AUH266">
        <v>0.26876360799999999</v>
      </c>
      <c r="AUI266">
        <v>0.26967843800000002</v>
      </c>
      <c r="AUJ266">
        <v>0.27055314600000002</v>
      </c>
      <c r="AUK266">
        <v>0.27159106599999999</v>
      </c>
      <c r="AUL266">
        <v>0.272661404</v>
      </c>
      <c r="AUM266">
        <v>0.27360421000000001</v>
      </c>
      <c r="AUN266">
        <v>0.27452602599999998</v>
      </c>
      <c r="AUO266">
        <v>0.27547445300000001</v>
      </c>
      <c r="AUP266">
        <v>0.27642039499999999</v>
      </c>
      <c r="AUQ266">
        <v>0.277323767</v>
      </c>
      <c r="AUR266">
        <v>0.27823129699999999</v>
      </c>
      <c r="AUS266">
        <v>0.279139947</v>
      </c>
      <c r="AUT266">
        <v>0.28002397200000001</v>
      </c>
      <c r="AUU266">
        <v>0.280920852</v>
      </c>
      <c r="AUV266">
        <v>0.281832637</v>
      </c>
      <c r="AUW266">
        <v>0.28263428099999999</v>
      </c>
      <c r="AUX266">
        <v>0.28341297700000001</v>
      </c>
      <c r="AUY266">
        <v>0.28434687199999997</v>
      </c>
      <c r="AUZ266">
        <v>0.28535513600000001</v>
      </c>
      <c r="AVA266">
        <v>0.28619183799999998</v>
      </c>
      <c r="AVB266">
        <v>0.28691749599999999</v>
      </c>
      <c r="AVC266">
        <v>0.28779164600000001</v>
      </c>
      <c r="AVD266">
        <v>0.288762462</v>
      </c>
      <c r="AVE266">
        <v>0.28953901599999998</v>
      </c>
      <c r="AVF266">
        <v>0.29021368600000003</v>
      </c>
      <c r="AVG266">
        <v>0.29102768899999998</v>
      </c>
      <c r="AVH266">
        <v>0.29192053200000001</v>
      </c>
      <c r="AVI266">
        <v>0.29264966799999997</v>
      </c>
      <c r="AVJ266">
        <v>0.29333110899999998</v>
      </c>
      <c r="AVK266">
        <v>0.29415281199999999</v>
      </c>
      <c r="AVL266">
        <v>0.294950977</v>
      </c>
      <c r="AVM266">
        <v>0.29567042500000001</v>
      </c>
      <c r="AVN266">
        <v>0.29647256599999999</v>
      </c>
      <c r="AVO266">
        <v>0.29724176000000002</v>
      </c>
      <c r="AVP266">
        <v>0.29788214899999998</v>
      </c>
      <c r="AVQ266">
        <v>0.29851875</v>
      </c>
      <c r="AVR266">
        <v>0.29926254299999999</v>
      </c>
      <c r="AVS266">
        <v>0.30000295100000002</v>
      </c>
      <c r="AVT266">
        <v>0.30063588800000002</v>
      </c>
      <c r="AVU266">
        <v>0.30127894799999999</v>
      </c>
      <c r="AVV266">
        <v>0.30203044200000001</v>
      </c>
      <c r="AVW266">
        <v>0.30276793200000002</v>
      </c>
      <c r="AVX266">
        <v>0.30342918800000002</v>
      </c>
      <c r="AVY266">
        <v>0.304011323</v>
      </c>
      <c r="AVZ266">
        <v>0.30458877000000001</v>
      </c>
      <c r="AWA266">
        <v>0.30526499299999998</v>
      </c>
      <c r="AWB266">
        <v>0.305965406</v>
      </c>
      <c r="AWC266">
        <v>0.30653080500000002</v>
      </c>
      <c r="AWD266">
        <v>0.30705030799999999</v>
      </c>
      <c r="AWE266">
        <v>0.307645269</v>
      </c>
      <c r="AWF266">
        <v>0.30826264799999997</v>
      </c>
      <c r="AWG266">
        <v>0.30880457</v>
      </c>
      <c r="AWH266">
        <v>0.309311157</v>
      </c>
      <c r="AWI266">
        <v>0.30988447299999999</v>
      </c>
      <c r="AWJ266">
        <v>0.31049368599999999</v>
      </c>
      <c r="AWK266">
        <v>0.31094350799999998</v>
      </c>
      <c r="AWL266">
        <v>0.31133405199999997</v>
      </c>
      <c r="AWM266">
        <v>0.31191677699999998</v>
      </c>
      <c r="AWN266">
        <v>0.31253803800000002</v>
      </c>
      <c r="AWO266">
        <v>0.31293162499999999</v>
      </c>
      <c r="AWP266">
        <v>0.313325305</v>
      </c>
      <c r="AWQ266">
        <v>0.31391181800000001</v>
      </c>
      <c r="AWR266">
        <v>0.31445694000000002</v>
      </c>
      <c r="AWS266">
        <v>0.31484555800000003</v>
      </c>
      <c r="AWT266">
        <v>0.31529475800000001</v>
      </c>
      <c r="AWU266">
        <v>0.31580317499999999</v>
      </c>
      <c r="AWV266">
        <v>0.31620881000000001</v>
      </c>
      <c r="AWW266">
        <v>0.31655345899999998</v>
      </c>
      <c r="AWX266">
        <v>0.31699502099999999</v>
      </c>
      <c r="AWY266">
        <v>0.31744366299999999</v>
      </c>
      <c r="AWZ266">
        <v>0.31776082999999999</v>
      </c>
      <c r="AXA266">
        <v>0.31806917800000001</v>
      </c>
      <c r="AXB266">
        <v>0.31850136299999998</v>
      </c>
      <c r="AXC266">
        <v>0.31890612800000001</v>
      </c>
      <c r="AXD266">
        <v>0.31922733199999997</v>
      </c>
      <c r="AXE266">
        <v>0.31947668099999998</v>
      </c>
      <c r="AXF266">
        <v>0.31975357300000001</v>
      </c>
      <c r="AXG266">
        <v>0.32019519800000001</v>
      </c>
      <c r="AXH266">
        <v>0.32061744599999997</v>
      </c>
      <c r="AXI266">
        <v>0.32074407700000002</v>
      </c>
      <c r="AXJ266">
        <v>0.32084692100000001</v>
      </c>
      <c r="AXK266">
        <v>0.32119281100000002</v>
      </c>
      <c r="AXL266">
        <v>0.32159689400000002</v>
      </c>
      <c r="AXM266">
        <v>0.32181817099999999</v>
      </c>
      <c r="AXN266">
        <v>0.32196042200000002</v>
      </c>
      <c r="AXO266">
        <v>0.322182631</v>
      </c>
      <c r="AXP266">
        <v>0.32243803500000001</v>
      </c>
      <c r="AXQ266">
        <v>0.32252290099999997</v>
      </c>
      <c r="AXR266">
        <v>0.32257662199999998</v>
      </c>
      <c r="AXS266">
        <v>0.32273796900000001</v>
      </c>
      <c r="AXT266">
        <v>0.322902048</v>
      </c>
      <c r="AXU266">
        <v>0.322978934</v>
      </c>
      <c r="AXV266">
        <v>0.32305262099999998</v>
      </c>
      <c r="AXW266">
        <v>0.32308038100000003</v>
      </c>
      <c r="AXX266">
        <v>0.32308441799999998</v>
      </c>
      <c r="AXY266">
        <v>0.32310857599999998</v>
      </c>
      <c r="AXZ266">
        <v>0.323150777</v>
      </c>
      <c r="AYA266">
        <v>0.32319688899999999</v>
      </c>
      <c r="AYB266">
        <v>0.32321465100000002</v>
      </c>
      <c r="AYC266">
        <v>0.32311553199999998</v>
      </c>
      <c r="AYD266">
        <v>0.32302883399999999</v>
      </c>
      <c r="AYE266">
        <v>0.32295769400000002</v>
      </c>
      <c r="AYF266">
        <v>0.322860904</v>
      </c>
      <c r="AYG266">
        <v>0.322820257</v>
      </c>
      <c r="AYH266">
        <v>0.32278380200000001</v>
      </c>
      <c r="AYI266">
        <v>0.32257239900000001</v>
      </c>
      <c r="AYJ266">
        <v>0.32235090300000002</v>
      </c>
      <c r="AYK266">
        <v>0.32230050599999999</v>
      </c>
      <c r="AYL266">
        <v>0.32225256099999999</v>
      </c>
      <c r="AYM266">
        <v>0.32192641999999999</v>
      </c>
      <c r="AYN266">
        <v>0.32154258400000002</v>
      </c>
      <c r="AYO266">
        <v>0.32127407499999999</v>
      </c>
      <c r="AYP266">
        <v>0.32103301699999998</v>
      </c>
      <c r="AYQ266">
        <v>0.32066973700000001</v>
      </c>
      <c r="AYR266">
        <v>0.320284597</v>
      </c>
      <c r="AYS266">
        <v>0.31990930000000001</v>
      </c>
      <c r="AYT266">
        <v>0.31952298000000001</v>
      </c>
      <c r="AYU266">
        <v>0.31913697099999999</v>
      </c>
      <c r="AYV266">
        <v>0.318751644</v>
      </c>
      <c r="AYW266">
        <v>0.318266049</v>
      </c>
      <c r="AYX266">
        <v>0.31775676200000003</v>
      </c>
      <c r="AYY266">
        <v>0.317322467</v>
      </c>
      <c r="AYZ266">
        <v>0.316910621</v>
      </c>
      <c r="AZA266">
        <v>0.31638344800000001</v>
      </c>
      <c r="AZB266">
        <v>0.31584546899999999</v>
      </c>
      <c r="AZC266">
        <v>0.31548678499999999</v>
      </c>
      <c r="AZD266">
        <v>0.31511974799999998</v>
      </c>
      <c r="AZE266">
        <v>0.31462129799999999</v>
      </c>
      <c r="AZF266">
        <v>0.31414455400000002</v>
      </c>
      <c r="AZG266">
        <v>0.31373423</v>
      </c>
      <c r="AZH266">
        <v>0.31331148599999997</v>
      </c>
      <c r="AZI266">
        <v>0.31292824000000002</v>
      </c>
      <c r="AZJ266">
        <v>0.31253123799999999</v>
      </c>
      <c r="AZK266">
        <v>0.31204648099999999</v>
      </c>
      <c r="AZL266">
        <v>0.31156281299999999</v>
      </c>
      <c r="AZM266">
        <v>0.31115658899999998</v>
      </c>
      <c r="AZN266">
        <v>0.31077821700000002</v>
      </c>
      <c r="AZO266">
        <v>0.310364105</v>
      </c>
      <c r="AZP266">
        <v>0.30991176799999998</v>
      </c>
      <c r="AZQ266">
        <v>0.30944213500000001</v>
      </c>
      <c r="AZR266">
        <v>0.30898737500000001</v>
      </c>
      <c r="AZS266">
        <v>0.30858003299999998</v>
      </c>
      <c r="AZT266">
        <v>0.30816666500000001</v>
      </c>
      <c r="AZU266">
        <v>0.30771799300000002</v>
      </c>
      <c r="AZV266">
        <v>0.307282206</v>
      </c>
      <c r="AZW266">
        <v>0.30689945600000001</v>
      </c>
      <c r="AZX266">
        <v>0.30644721200000002</v>
      </c>
      <c r="AZY266">
        <v>0.30585588600000002</v>
      </c>
      <c r="AZZ266">
        <v>0.30534582300000002</v>
      </c>
      <c r="BAA266">
        <v>0.30493490899999998</v>
      </c>
      <c r="BAB266">
        <v>0.30449803600000003</v>
      </c>
      <c r="BAC266">
        <v>0.30407504299999999</v>
      </c>
      <c r="BAD266">
        <v>0.30356134699999998</v>
      </c>
      <c r="BAE266">
        <v>0.30292912300000002</v>
      </c>
      <c r="BAF266">
        <v>0.30251106799999999</v>
      </c>
      <c r="BAG266">
        <v>0.30224880100000001</v>
      </c>
      <c r="BAH266">
        <v>0.301742495</v>
      </c>
      <c r="BAI266">
        <v>0.301116887</v>
      </c>
      <c r="BAJ266">
        <v>0.30069178200000002</v>
      </c>
      <c r="BAK266">
        <v>0.30030931199999999</v>
      </c>
      <c r="BAL266">
        <v>0.299781456</v>
      </c>
      <c r="BAM266">
        <v>0.29929545800000001</v>
      </c>
      <c r="BAN266">
        <v>0.29887855099999999</v>
      </c>
      <c r="BAO266">
        <v>0.298371469</v>
      </c>
      <c r="BAP266">
        <v>0.297770268</v>
      </c>
      <c r="BAQ266">
        <v>0.29721418599999999</v>
      </c>
      <c r="BAR266">
        <v>0.29689080800000001</v>
      </c>
      <c r="BAS266">
        <v>0.29657978899999998</v>
      </c>
      <c r="BAT266">
        <v>0.295997591</v>
      </c>
      <c r="BAU266">
        <v>0.29537207599999998</v>
      </c>
      <c r="BAV266">
        <v>0.29494166100000002</v>
      </c>
      <c r="BAW266">
        <v>0.29452146299999998</v>
      </c>
      <c r="BAX266">
        <v>0.29397562799999999</v>
      </c>
      <c r="BAY266">
        <v>0.29343954300000002</v>
      </c>
      <c r="BAZ266">
        <v>0.29287315200000003</v>
      </c>
      <c r="BBA266">
        <v>0.29226785100000002</v>
      </c>
      <c r="BBB266">
        <v>0.29166668000000001</v>
      </c>
      <c r="BBC266">
        <v>0.29106513699999997</v>
      </c>
      <c r="BBD266">
        <v>0.29040366299999998</v>
      </c>
      <c r="BBE266">
        <v>0.28975737499999998</v>
      </c>
      <c r="BBF266">
        <v>0.289116084</v>
      </c>
      <c r="BBG266">
        <v>0.28841123099999999</v>
      </c>
      <c r="BBH266">
        <v>0.28767842999999998</v>
      </c>
      <c r="BBI266">
        <v>0.28702077599999998</v>
      </c>
      <c r="BBJ266">
        <v>0.286387063</v>
      </c>
      <c r="BBK266">
        <v>0.28566140299999998</v>
      </c>
      <c r="BBL266">
        <v>0.28484799199999999</v>
      </c>
      <c r="BBM266">
        <v>0.28412668000000002</v>
      </c>
      <c r="BBN266">
        <v>0.28352818000000002</v>
      </c>
      <c r="BBO266">
        <v>0.28286006200000002</v>
      </c>
      <c r="BBP266">
        <v>0.28209686099999998</v>
      </c>
      <c r="BBQ266">
        <v>0.28137151300000002</v>
      </c>
      <c r="BBR266">
        <v>0.28071016300000001</v>
      </c>
      <c r="BBS266">
        <v>0.28000670700000002</v>
      </c>
      <c r="BBT266">
        <v>0.27923720299999999</v>
      </c>
      <c r="BBU266">
        <v>0.27848906099999998</v>
      </c>
      <c r="BBV266">
        <v>0.27781364600000003</v>
      </c>
      <c r="BBW266">
        <v>0.27716220200000002</v>
      </c>
      <c r="BBX266">
        <v>0.27646644599999998</v>
      </c>
      <c r="BBY266">
        <v>0.27576826900000001</v>
      </c>
      <c r="BBZ266">
        <v>0.27509182799999998</v>
      </c>
      <c r="BCA266">
        <v>0.27451379199999998</v>
      </c>
      <c r="BCB266">
        <v>0.27403651899999998</v>
      </c>
      <c r="BCC266">
        <v>0.273416469</v>
      </c>
      <c r="BCD266">
        <v>0.27265972700000002</v>
      </c>
      <c r="BCE266">
        <v>0.272195466</v>
      </c>
      <c r="BCF266">
        <v>0.27189258199999999</v>
      </c>
      <c r="BCG266">
        <v>0.27135951000000003</v>
      </c>
      <c r="BCH266">
        <v>0.27072269199999999</v>
      </c>
      <c r="BCI266">
        <v>0.27027218600000003</v>
      </c>
      <c r="BCJ266">
        <v>0.26985801199999998</v>
      </c>
      <c r="BCK266">
        <v>0.26936813300000001</v>
      </c>
      <c r="BCL266">
        <v>0.26889902700000001</v>
      </c>
      <c r="BCM266">
        <v>0.26856779400000003</v>
      </c>
      <c r="BCN266">
        <v>0.26820752599999997</v>
      </c>
      <c r="BCO266">
        <v>0.26776599499999998</v>
      </c>
      <c r="BCP266">
        <v>0.26736209900000002</v>
      </c>
      <c r="BCQ266">
        <v>0.267138243</v>
      </c>
      <c r="BCR266">
        <v>0.26692805200000003</v>
      </c>
      <c r="BCS266">
        <v>0.26665702800000002</v>
      </c>
      <c r="BCT266">
        <v>0.26636432999999998</v>
      </c>
      <c r="BCU266">
        <v>0.26613383000000002</v>
      </c>
      <c r="BCV266">
        <v>0.26594667799999999</v>
      </c>
      <c r="BCW266">
        <v>0.26585349000000003</v>
      </c>
      <c r="BCX266">
        <v>0.265767476</v>
      </c>
      <c r="BCY266">
        <v>0.26570248299999999</v>
      </c>
      <c r="BCZ266">
        <v>0.26558672100000003</v>
      </c>
      <c r="BDA266">
        <v>0.26543298199999998</v>
      </c>
      <c r="BDB266">
        <v>0.26538708599999999</v>
      </c>
      <c r="BDC266">
        <v>0.26544276300000003</v>
      </c>
      <c r="BDD266">
        <v>0.265465587</v>
      </c>
      <c r="BDE266">
        <v>0.265446458</v>
      </c>
      <c r="BDF266">
        <v>0.265383019</v>
      </c>
      <c r="BDG266">
        <v>0.26528992499999998</v>
      </c>
      <c r="BDH266">
        <v>0.26533631600000002</v>
      </c>
      <c r="BDI266">
        <v>0.26549294299999998</v>
      </c>
      <c r="BDJ266">
        <v>0.26560521300000001</v>
      </c>
      <c r="BDK266">
        <v>0.26567366999999997</v>
      </c>
      <c r="BDL266">
        <v>0.26578178699999999</v>
      </c>
      <c r="BDM266">
        <v>0.26578160000000001</v>
      </c>
      <c r="BDN266">
        <v>0.26575051700000002</v>
      </c>
      <c r="BDO266">
        <v>0.26572616399999999</v>
      </c>
      <c r="BDP266">
        <v>0.265599329</v>
      </c>
      <c r="BDQ266">
        <v>0.26550316899999998</v>
      </c>
      <c r="BDR266">
        <v>0.26581455999999998</v>
      </c>
      <c r="BDS266">
        <v>0.266127956</v>
      </c>
      <c r="BDT266">
        <v>0.26626928500000002</v>
      </c>
      <c r="BDU266">
        <v>0.266382128</v>
      </c>
      <c r="BDV266">
        <v>0.26639446100000003</v>
      </c>
      <c r="BDW266">
        <v>0.26635514599999999</v>
      </c>
      <c r="BDX266">
        <v>0.26635004400000001</v>
      </c>
      <c r="BDY266">
        <v>0.26632371900000001</v>
      </c>
      <c r="BDZ266">
        <v>0.26628309</v>
      </c>
      <c r="BEA266">
        <v>0.26632362599999998</v>
      </c>
      <c r="BEB266">
        <v>0.26636369199999999</v>
      </c>
      <c r="BEC266">
        <v>0.266168242</v>
      </c>
      <c r="BED266">
        <v>0.26593350799999999</v>
      </c>
      <c r="BEE266">
        <v>0.26584035299999997</v>
      </c>
      <c r="BEF266">
        <v>0.26582911599999998</v>
      </c>
      <c r="BEG266">
        <v>0.26572869999999998</v>
      </c>
      <c r="BEH266">
        <v>0.26550006900000001</v>
      </c>
      <c r="BEI266">
        <v>0.26522188899999999</v>
      </c>
      <c r="BEJ266">
        <v>0.26475620900000002</v>
      </c>
      <c r="BEK266">
        <v>0.26429923100000002</v>
      </c>
      <c r="BEL266">
        <v>0.264147823</v>
      </c>
      <c r="BEM266">
        <v>0.26400502399999998</v>
      </c>
      <c r="BEN266">
        <v>0.26358135100000002</v>
      </c>
      <c r="BEO266">
        <v>0.263076325</v>
      </c>
      <c r="BEP266">
        <v>0.26262613899999998</v>
      </c>
      <c r="BEQ266">
        <v>0.26219382699999999</v>
      </c>
      <c r="BER266">
        <v>0.26170905300000002</v>
      </c>
      <c r="BES266">
        <v>0.26104513800000001</v>
      </c>
      <c r="BET266">
        <v>0.26038045599999998</v>
      </c>
      <c r="BEU266">
        <v>0.25956840399999997</v>
      </c>
      <c r="BEV266">
        <v>0.25875768199999999</v>
      </c>
      <c r="BEW266">
        <v>0.25784533799999998</v>
      </c>
      <c r="BEX266">
        <v>0.25691332099999997</v>
      </c>
      <c r="BEY266">
        <v>0.25583712800000002</v>
      </c>
      <c r="BEZ266">
        <v>0.25463450399999998</v>
      </c>
      <c r="BFA266">
        <v>0.25342595000000001</v>
      </c>
      <c r="BFB266">
        <v>0.25215663900000002</v>
      </c>
      <c r="BFC266">
        <v>0.25087032999999997</v>
      </c>
      <c r="BFD266">
        <v>0.24934775300000001</v>
      </c>
      <c r="BFE266">
        <v>0.24783701</v>
      </c>
      <c r="BFF266">
        <v>0.24594675999999999</v>
      </c>
      <c r="BFG266">
        <v>0.24399257699999999</v>
      </c>
      <c r="BFH266">
        <v>0.241931324</v>
      </c>
      <c r="BFI266">
        <v>0.23982272800000001</v>
      </c>
      <c r="BFJ266">
        <v>0.23759075499999999</v>
      </c>
      <c r="BFK266">
        <v>0.23509379399999999</v>
      </c>
      <c r="BFL266">
        <v>0.232546062</v>
      </c>
      <c r="BFM266">
        <v>0.22970521799999999</v>
      </c>
      <c r="BFN266">
        <v>0.226882216</v>
      </c>
      <c r="BFO266">
        <v>0.22360528800000001</v>
      </c>
      <c r="BFP266">
        <v>0.22030853</v>
      </c>
      <c r="BFQ266">
        <v>0.216951376</v>
      </c>
      <c r="BFR266">
        <v>0.21358323300000001</v>
      </c>
      <c r="BFS266">
        <v>0.20980248400000001</v>
      </c>
      <c r="BFT266">
        <v>0.20552658500000001</v>
      </c>
      <c r="BFU266">
        <v>0.20123930600000001</v>
      </c>
      <c r="BFV266">
        <v>0.196921806</v>
      </c>
      <c r="BFW266">
        <v>0.19259491500000001</v>
      </c>
      <c r="BFX266">
        <v>0.187764548</v>
      </c>
      <c r="BFY266">
        <v>0.18294364900000001</v>
      </c>
      <c r="BFZ266">
        <v>0.177787427</v>
      </c>
      <c r="BGA266">
        <v>0.17255569000000001</v>
      </c>
      <c r="BGB266">
        <v>0.16724341100000001</v>
      </c>
      <c r="BGC266">
        <v>0.161880519</v>
      </c>
      <c r="BGD266">
        <v>0.15636164799999999</v>
      </c>
      <c r="BGE266">
        <v>0.15055755400000001</v>
      </c>
      <c r="BGF266">
        <v>0.14480931699999999</v>
      </c>
      <c r="BGG266">
        <v>0.13926576399999999</v>
      </c>
      <c r="BGH266">
        <v>0.13374997699999999</v>
      </c>
      <c r="BGI266">
        <v>0.12800246800000001</v>
      </c>
      <c r="BGJ266">
        <v>0.122255712</v>
      </c>
      <c r="BGK266">
        <v>0.116782604</v>
      </c>
      <c r="BGL266">
        <v>0.111429798</v>
      </c>
      <c r="BGM266">
        <v>0.106125941</v>
      </c>
      <c r="BGN266">
        <v>0.100830792</v>
      </c>
      <c r="BGO266">
        <v>9.568422E-2</v>
      </c>
      <c r="BGP266">
        <v>9.0957777000000004E-2</v>
      </c>
      <c r="BGQ266">
        <v>8.6161142999999996E-2</v>
      </c>
      <c r="BGR266">
        <v>8.1714954000000006E-2</v>
      </c>
      <c r="BGS266">
        <v>7.7303606999999996E-2</v>
      </c>
      <c r="BGT266">
        <v>7.3312388000000006E-2</v>
      </c>
      <c r="BGU266">
        <v>6.9531233999999997E-2</v>
      </c>
      <c r="BGV266">
        <v>6.5960142999999999E-2</v>
      </c>
      <c r="BGW266">
        <v>6.2599116999999996E-2</v>
      </c>
      <c r="BGX266">
        <v>5.9343121999999998E-2</v>
      </c>
      <c r="BGY266">
        <v>5.6507255999999999E-2</v>
      </c>
      <c r="BGZ266">
        <v>5.3776421999999997E-2</v>
      </c>
      <c r="BHA266">
        <v>5.1360685000000003E-2</v>
      </c>
      <c r="BHB266">
        <v>4.8839914999999998E-2</v>
      </c>
      <c r="BHC266">
        <v>4.6844306000000002E-2</v>
      </c>
      <c r="BHD266">
        <v>4.4818813999999998E-2</v>
      </c>
      <c r="BHE266">
        <v>4.3273214999999997E-2</v>
      </c>
      <c r="BHF266">
        <v>4.1697734E-2</v>
      </c>
      <c r="BHG266">
        <v>4.0437348999999997E-2</v>
      </c>
      <c r="BHH266">
        <v>3.9176964000000002E-2</v>
      </c>
      <c r="BHI266">
        <v>3.8021610999999997E-2</v>
      </c>
      <c r="BHJ266">
        <v>3.7181354999999999E-2</v>
      </c>
      <c r="BHK266">
        <v>3.6341098000000002E-2</v>
      </c>
      <c r="BHL266">
        <v>3.5710906000000001E-2</v>
      </c>
      <c r="BHM266">
        <v>3.5080712999999999E-2</v>
      </c>
      <c r="BHN266">
        <v>3.4450520999999998E-2</v>
      </c>
      <c r="BHO266">
        <v>3.3820327999999997E-2</v>
      </c>
      <c r="BHP266">
        <v>3.3295168E-2</v>
      </c>
      <c r="BHQ266">
        <v>3.2875040000000001E-2</v>
      </c>
      <c r="BHR266">
        <v>3.2559943000000001E-2</v>
      </c>
      <c r="BHS266">
        <v>3.2349878999999998E-2</v>
      </c>
      <c r="BHT266">
        <v>3.2034782999999997E-2</v>
      </c>
      <c r="BHU266">
        <v>3.1509623E-2</v>
      </c>
      <c r="BHV266">
        <v>3.1089493999999999E-2</v>
      </c>
      <c r="BHW266">
        <v>3.1089493999999999E-2</v>
      </c>
      <c r="BHX266">
        <v>3.1089493999999999E-2</v>
      </c>
      <c r="BHY266">
        <v>3.0984462000000001E-2</v>
      </c>
      <c r="BHZ266">
        <v>3.0879429999999999E-2</v>
      </c>
      <c r="BIA266">
        <v>3.0669366E-2</v>
      </c>
      <c r="BIB266">
        <v>3.0459302000000001E-2</v>
      </c>
      <c r="BIC266">
        <v>3.0354269999999999E-2</v>
      </c>
      <c r="BID266">
        <v>3.0459302000000001E-2</v>
      </c>
      <c r="BIE266">
        <v>3.0564333999999999E-2</v>
      </c>
      <c r="BIF266">
        <v>3.0564333999999999E-2</v>
      </c>
      <c r="BIG266">
        <v>3.0459302000000001E-2</v>
      </c>
      <c r="BIH266">
        <v>3.0459302000000001E-2</v>
      </c>
      <c r="BII266">
        <v>3.0459302000000001E-2</v>
      </c>
      <c r="BIJ266">
        <v>3.0459302000000001E-2</v>
      </c>
      <c r="BIK266">
        <v>3.0564333999999999E-2</v>
      </c>
      <c r="BIL266">
        <v>3.0564333999999999E-2</v>
      </c>
      <c r="BIM266">
        <v>3.0724118000000002E-2</v>
      </c>
      <c r="BIN266">
        <v>3.0879429999999999E-2</v>
      </c>
      <c r="BIO266">
        <v>3.0922821E-2</v>
      </c>
      <c r="BIP266">
        <v>3.1045685E-2</v>
      </c>
      <c r="BIQ266">
        <v>3.1299557999999998E-2</v>
      </c>
      <c r="BIR266">
        <v>3.1509623E-2</v>
      </c>
      <c r="BIS266">
        <v>3.1614654999999998E-2</v>
      </c>
      <c r="BIT266">
        <v>3.1719687000000003E-2</v>
      </c>
      <c r="BIU266">
        <v>3.1929750999999999E-2</v>
      </c>
      <c r="BIV266">
        <v>3.2244847E-2</v>
      </c>
      <c r="BIW266">
        <v>3.2349878999999998E-2</v>
      </c>
      <c r="BIX266">
        <v>3.2573673999999997E-2</v>
      </c>
      <c r="BIY266">
        <v>3.2875040000000001E-2</v>
      </c>
      <c r="BIZ266">
        <v>3.3190136000000002E-2</v>
      </c>
      <c r="BJA266">
        <v>3.3505552000000001E-2</v>
      </c>
      <c r="BJB266">
        <v>3.3715295999999999E-2</v>
      </c>
      <c r="BJC266">
        <v>3.4030392E-2</v>
      </c>
      <c r="BJD266">
        <v>3.4271094000000002E-2</v>
      </c>
      <c r="BJE266">
        <v>3.4555553000000003E-2</v>
      </c>
      <c r="BJF266">
        <v>3.4870648999999997E-2</v>
      </c>
      <c r="BJG266">
        <v>3.5185744999999997E-2</v>
      </c>
      <c r="BJH266">
        <v>3.5605873000000003E-2</v>
      </c>
      <c r="BJI266">
        <v>3.5920970000000003E-2</v>
      </c>
      <c r="BJJ266">
        <v>3.6341098000000002E-2</v>
      </c>
      <c r="BJK266">
        <v>3.6656194000000003E-2</v>
      </c>
      <c r="BJL266">
        <v>3.7076323000000001E-2</v>
      </c>
      <c r="BJM266">
        <v>3.7496451E-2</v>
      </c>
      <c r="BJN266">
        <v>3.7916578999999999E-2</v>
      </c>
      <c r="BJO266">
        <v>3.8213642999999999E-2</v>
      </c>
      <c r="BJP266">
        <v>3.8546772E-2</v>
      </c>
      <c r="BJQ266">
        <v>3.9071931999999997E-2</v>
      </c>
      <c r="BJR266">
        <v>3.9492060000000002E-2</v>
      </c>
      <c r="BJS266">
        <v>3.9912189000000001E-2</v>
      </c>
      <c r="BJT266">
        <v>4.0232774999999998E-2</v>
      </c>
      <c r="BJU266">
        <v>4.0647413E-2</v>
      </c>
      <c r="BJV266">
        <v>4.0962509000000001E-2</v>
      </c>
      <c r="BJW266">
        <v>4.1382637999999999E-2</v>
      </c>
      <c r="BJX266">
        <v>4.1777268999999999E-2</v>
      </c>
      <c r="BJY266">
        <v>4.2327926000000002E-2</v>
      </c>
      <c r="BJZ266">
        <v>4.2958119000000003E-2</v>
      </c>
      <c r="BKA266">
        <v>4.3552023000000002E-2</v>
      </c>
      <c r="BKB266">
        <v>4.3903406999999998E-2</v>
      </c>
      <c r="BKC266">
        <v>4.4291267000000002E-2</v>
      </c>
      <c r="BKD266">
        <v>4.4848696E-2</v>
      </c>
      <c r="BKE266">
        <v>4.5478889000000002E-2</v>
      </c>
      <c r="BKF266">
        <v>4.6004048999999998E-2</v>
      </c>
      <c r="BKG266">
        <v>4.6424176999999997E-2</v>
      </c>
      <c r="BKH266">
        <v>4.6949338E-2</v>
      </c>
      <c r="BKI266">
        <v>4.7579530000000002E-2</v>
      </c>
      <c r="BKJ266">
        <v>4.8104689999999999E-2</v>
      </c>
      <c r="BKK266">
        <v>4.8629851000000002E-2</v>
      </c>
      <c r="BKL266">
        <v>4.9155010999999998E-2</v>
      </c>
      <c r="BKM266">
        <v>4.9785204E-2</v>
      </c>
      <c r="BKN266">
        <v>5.0310364000000003E-2</v>
      </c>
      <c r="BKO266">
        <v>5.0835524E-2</v>
      </c>
      <c r="BKP266">
        <v>5.1360685000000003E-2</v>
      </c>
      <c r="BKQ266">
        <v>5.1885845E-2</v>
      </c>
      <c r="BKR266">
        <v>5.2411006000000003E-2</v>
      </c>
      <c r="BKS266">
        <v>5.3146230000000003E-2</v>
      </c>
      <c r="BKT266">
        <v>5.3881455000000002E-2</v>
      </c>
      <c r="BKU266">
        <v>5.4549275000000001E-2</v>
      </c>
      <c r="BKV266">
        <v>5.5141838999999998E-2</v>
      </c>
      <c r="BKW266">
        <v>5.5772031999999999E-2</v>
      </c>
      <c r="BKX266">
        <v>5.6402224000000001E-2</v>
      </c>
      <c r="BKY266">
        <v>5.7032417000000002E-2</v>
      </c>
      <c r="BKZ266">
        <v>5.7767641000000002E-2</v>
      </c>
      <c r="BLA266">
        <v>5.8502866000000001E-2</v>
      </c>
      <c r="BLB266">
        <v>5.9028025999999997E-2</v>
      </c>
      <c r="BLC266">
        <v>5.9553187E-2</v>
      </c>
      <c r="BLD266">
        <v>6.0288411E-2</v>
      </c>
      <c r="BLE266">
        <v>6.0918604000000001E-2</v>
      </c>
      <c r="BLF266">
        <v>6.1548796000000003E-2</v>
      </c>
      <c r="BLG266">
        <v>6.2143205999999999E-2</v>
      </c>
      <c r="BLH266">
        <v>6.2809181000000006E-2</v>
      </c>
      <c r="BLI266">
        <v>6.3544404999999998E-2</v>
      </c>
      <c r="BLJ266">
        <v>6.4279630000000004E-2</v>
      </c>
      <c r="BLK266">
        <v>6.4699757999999996E-2</v>
      </c>
      <c r="BLL266">
        <v>6.5119887000000001E-2</v>
      </c>
      <c r="BLM266">
        <v>6.5855110999999994E-2</v>
      </c>
      <c r="BLN266">
        <v>6.6715927999999994E-2</v>
      </c>
      <c r="BLO266">
        <v>6.7220528000000002E-2</v>
      </c>
      <c r="BLP266">
        <v>6.7768676E-2</v>
      </c>
      <c r="BLQ266">
        <v>6.8480913000000004E-2</v>
      </c>
      <c r="BLR266">
        <v>6.9321170000000001E-2</v>
      </c>
      <c r="BLS266">
        <v>6.9951362000000003E-2</v>
      </c>
      <c r="BLT266">
        <v>7.0476522E-2</v>
      </c>
      <c r="BLU266">
        <v>7.1001682999999996E-2</v>
      </c>
      <c r="BLV266">
        <v>7.1631874999999998E-2</v>
      </c>
      <c r="BLW266">
        <v>7.2262067999999999E-2</v>
      </c>
      <c r="BLX266">
        <v>7.289226E-2</v>
      </c>
      <c r="BLY266">
        <v>7.3522453000000001E-2</v>
      </c>
      <c r="BLZ266">
        <v>7.4047612999999998E-2</v>
      </c>
      <c r="BMA266">
        <v>7.4671424E-2</v>
      </c>
      <c r="BMB266">
        <v>7.5307998000000001E-2</v>
      </c>
      <c r="BMC266">
        <v>7.5833157999999998E-2</v>
      </c>
      <c r="BMD266">
        <v>7.6463350999999999E-2</v>
      </c>
      <c r="BME266">
        <v>7.6988510999999996E-2</v>
      </c>
      <c r="BMF266">
        <v>7.7651249000000006E-2</v>
      </c>
      <c r="BMG266">
        <v>7.8248895999999998E-2</v>
      </c>
      <c r="BMH266">
        <v>7.8774055999999995E-2</v>
      </c>
      <c r="BMI266">
        <v>7.9299217000000005E-2</v>
      </c>
      <c r="BMJ266">
        <v>7.9824377000000002E-2</v>
      </c>
      <c r="BMK266">
        <v>8.0454570000000003E-2</v>
      </c>
      <c r="BML266">
        <v>8.097973E-2</v>
      </c>
      <c r="BMM266">
        <v>8.1690600000000002E-2</v>
      </c>
      <c r="BMN266">
        <v>8.2450178999999998E-2</v>
      </c>
      <c r="BMO266">
        <v>8.2660242999999994E-2</v>
      </c>
      <c r="BMP266">
        <v>8.2870307000000004E-2</v>
      </c>
      <c r="BMQ266">
        <v>8.3500500000000005E-2</v>
      </c>
      <c r="BMR266">
        <v>8.4339759E-2</v>
      </c>
      <c r="BMS266">
        <v>8.4865916999999999E-2</v>
      </c>
      <c r="BMT266">
        <v>8.5181013E-2</v>
      </c>
      <c r="BMU266">
        <v>8.5706172999999997E-2</v>
      </c>
      <c r="BMV266">
        <v>8.6336365999999998E-2</v>
      </c>
      <c r="BMW266">
        <v>8.6966557999999999E-2</v>
      </c>
      <c r="BMX266">
        <v>8.7386687000000005E-2</v>
      </c>
      <c r="BMY266">
        <v>8.7806814999999996E-2</v>
      </c>
      <c r="BMZ266">
        <v>8.8445155999999997E-2</v>
      </c>
      <c r="BNA266">
        <v>8.9172232000000004E-2</v>
      </c>
      <c r="BNB266">
        <v>8.9697392000000001E-2</v>
      </c>
      <c r="BNC266">
        <v>9.0222552999999997E-2</v>
      </c>
      <c r="BND266">
        <v>9.0747712999999994E-2</v>
      </c>
      <c r="BNE266">
        <v>9.1377904999999995E-2</v>
      </c>
      <c r="BNF266">
        <v>9.2113130000000001E-2</v>
      </c>
      <c r="BNG266">
        <v>9.2794106000000001E-2</v>
      </c>
      <c r="BNH266">
        <v>9.3373515000000004E-2</v>
      </c>
      <c r="BNI266">
        <v>9.3898675000000001E-2</v>
      </c>
      <c r="BNJ266">
        <v>9.4423835999999997E-2</v>
      </c>
      <c r="BNK266">
        <v>9.5159060000000004E-2</v>
      </c>
      <c r="BNL266">
        <v>9.5789253000000005E-2</v>
      </c>
      <c r="BNM266">
        <v>9.6524476999999997E-2</v>
      </c>
      <c r="BNN266">
        <v>9.7154669999999999E-2</v>
      </c>
      <c r="BNO266">
        <v>9.7574798000000004E-2</v>
      </c>
      <c r="BNP266">
        <v>9.7994925999999996E-2</v>
      </c>
      <c r="BNQ266">
        <v>9.8940214999999998E-2</v>
      </c>
      <c r="BNR266">
        <v>9.9885503E-2</v>
      </c>
      <c r="BNS266">
        <v>0.100515696</v>
      </c>
      <c r="BNT266">
        <v>0.101040856</v>
      </c>
      <c r="BNU266">
        <v>0.101671049</v>
      </c>
      <c r="BNV266">
        <v>0.102511305</v>
      </c>
      <c r="BNW266">
        <v>0.103198734</v>
      </c>
      <c r="BNX266">
        <v>0.103876722</v>
      </c>
      <c r="BNY266">
        <v>0.10450691500000001</v>
      </c>
      <c r="BNZ266">
        <v>0.105160306</v>
      </c>
      <c r="BOA266">
        <v>0.105780414</v>
      </c>
      <c r="BOB266">
        <v>0.106331172</v>
      </c>
      <c r="BOC266">
        <v>0.106924979</v>
      </c>
      <c r="BOD266">
        <v>0.107529686</v>
      </c>
      <c r="BOE266">
        <v>0.10808453</v>
      </c>
      <c r="BOF266">
        <v>0.10870606300000001</v>
      </c>
      <c r="BOG266">
        <v>0.10937250599999999</v>
      </c>
      <c r="BOH266">
        <v>0.11005222100000001</v>
      </c>
      <c r="BOI266">
        <v>0.110685703</v>
      </c>
      <c r="BOJ266">
        <v>0.111445003</v>
      </c>
      <c r="BOK266">
        <v>0.112277926</v>
      </c>
      <c r="BOL266">
        <v>0.11283779300000001</v>
      </c>
      <c r="BOM266">
        <v>0.11323894399999999</v>
      </c>
      <c r="BON266">
        <v>0.11384881600000001</v>
      </c>
      <c r="BOO266">
        <v>0.114661417</v>
      </c>
      <c r="BOP266">
        <v>0.11529721499999999</v>
      </c>
      <c r="BOQ266">
        <v>0.11569452299999999</v>
      </c>
      <c r="BOR266">
        <v>0.116207555</v>
      </c>
      <c r="BOS266">
        <v>0.116953529</v>
      </c>
      <c r="BOT266">
        <v>0.117655938</v>
      </c>
      <c r="BOU266">
        <v>0.118139961</v>
      </c>
      <c r="BOV266">
        <v>0.118625518</v>
      </c>
      <c r="BOW266">
        <v>0.119266675</v>
      </c>
      <c r="BOX266">
        <v>0.11993639</v>
      </c>
      <c r="BOY266">
        <v>0.120453726</v>
      </c>
      <c r="BOZ266">
        <v>0.120905868</v>
      </c>
      <c r="BPA266">
        <v>0.12147820099999999</v>
      </c>
      <c r="BPB266">
        <v>0.12213379000000001</v>
      </c>
      <c r="BPC266">
        <v>0.12274378699999999</v>
      </c>
      <c r="BPD266">
        <v>0.12330716899999999</v>
      </c>
      <c r="BPE266">
        <v>0.123859633</v>
      </c>
      <c r="BPF266">
        <v>0.124397152</v>
      </c>
      <c r="BPG266">
        <v>0.124929395</v>
      </c>
      <c r="BPH266">
        <v>0.12549716599999999</v>
      </c>
      <c r="BPI266">
        <v>0.12609093399999999</v>
      </c>
      <c r="BPJ266">
        <v>0.12665954300000001</v>
      </c>
      <c r="BPK266">
        <v>0.12719562000000001</v>
      </c>
      <c r="BPL266">
        <v>0.12765643300000001</v>
      </c>
      <c r="BPM266">
        <v>0.12813771700000001</v>
      </c>
      <c r="BPN266">
        <v>0.12871744600000001</v>
      </c>
      <c r="BPO266">
        <v>0.12929805</v>
      </c>
      <c r="BPP266">
        <v>0.129815981</v>
      </c>
      <c r="BPQ266">
        <v>0.13032697100000001</v>
      </c>
      <c r="BPR266">
        <v>0.13076480800000001</v>
      </c>
      <c r="BPS266">
        <v>0.131163118</v>
      </c>
      <c r="BPT266">
        <v>0.131684562</v>
      </c>
      <c r="BPU266">
        <v>0.132342295</v>
      </c>
      <c r="BPV266">
        <v>0.13283832200000001</v>
      </c>
      <c r="BPW266">
        <v>0.13312858599999999</v>
      </c>
      <c r="BPX266">
        <v>0.133517153</v>
      </c>
      <c r="BPY266">
        <v>0.13405049199999999</v>
      </c>
      <c r="BPZ266">
        <v>0.13453373199999999</v>
      </c>
      <c r="BQA266">
        <v>0.134958892</v>
      </c>
      <c r="BQB266">
        <v>0.13536029299999999</v>
      </c>
      <c r="BQC266">
        <v>0.135550062</v>
      </c>
      <c r="BQD266">
        <v>0.13578554600000001</v>
      </c>
      <c r="BQE266">
        <v>0.13631135699999999</v>
      </c>
      <c r="BQF266">
        <v>0.136832817</v>
      </c>
      <c r="BQG266">
        <v>0.13708930599999999</v>
      </c>
      <c r="BQH266">
        <v>0.13733447900000001</v>
      </c>
      <c r="BQI266">
        <v>0.13762981299999999</v>
      </c>
      <c r="BQJ266">
        <v>0.13791284500000001</v>
      </c>
      <c r="BQK266">
        <v>0.13828217800000001</v>
      </c>
      <c r="BQL266">
        <v>0.13870484899999999</v>
      </c>
      <c r="BQM266">
        <v>0.139080394</v>
      </c>
      <c r="BQN266">
        <v>0.13940646800000001</v>
      </c>
      <c r="BQO266">
        <v>0.13964046499999999</v>
      </c>
      <c r="BQP266">
        <v>0.13982570999999999</v>
      </c>
      <c r="BQQ266">
        <v>0.140028767</v>
      </c>
      <c r="BQR266">
        <v>0.140237378</v>
      </c>
      <c r="BQS266">
        <v>0.14052737600000001</v>
      </c>
      <c r="BQT266">
        <v>0.140987468</v>
      </c>
      <c r="BQU266">
        <v>0.141383705</v>
      </c>
      <c r="BQV266">
        <v>0.141599736</v>
      </c>
      <c r="BQW266">
        <v>0.14184047899999999</v>
      </c>
      <c r="BQX266">
        <v>0.14203458299999999</v>
      </c>
      <c r="BQY266">
        <v>0.14217998000000001</v>
      </c>
      <c r="BQZ266">
        <v>0.142238578</v>
      </c>
      <c r="BRA266">
        <v>0.142323845</v>
      </c>
      <c r="BRB266">
        <v>0.14265721100000001</v>
      </c>
      <c r="BRC266">
        <v>0.14307429499999999</v>
      </c>
      <c r="BRD266">
        <v>0.143173146</v>
      </c>
      <c r="BRE266">
        <v>0.14308176</v>
      </c>
      <c r="BRF266">
        <v>0.14324257400000001</v>
      </c>
      <c r="BRG266">
        <v>0.143599965</v>
      </c>
      <c r="BRH266">
        <v>0.14388798999999999</v>
      </c>
      <c r="BRI266">
        <v>0.14402226000000001</v>
      </c>
      <c r="BRJ266">
        <v>0.14412195699999999</v>
      </c>
      <c r="BRK266">
        <v>0.14440403399999999</v>
      </c>
      <c r="BRL266">
        <v>0.14475874899999999</v>
      </c>
      <c r="BRM266">
        <v>0.14509967400000001</v>
      </c>
      <c r="BRN266">
        <v>0.145381236</v>
      </c>
      <c r="BRO266">
        <v>0.145457473</v>
      </c>
      <c r="BRP266">
        <v>0.14555360000000001</v>
      </c>
      <c r="BRQ266">
        <v>0.14567777500000001</v>
      </c>
      <c r="BRR266">
        <v>0.145798977</v>
      </c>
      <c r="BRS266">
        <v>0.14611025899999999</v>
      </c>
      <c r="BRT266">
        <v>0.146474458</v>
      </c>
      <c r="BRU266">
        <v>0.14661916699999999</v>
      </c>
      <c r="BRV266">
        <v>0.14667787400000001</v>
      </c>
      <c r="BRW266">
        <v>0.14703834800000001</v>
      </c>
      <c r="BRX266">
        <v>0.14752385800000001</v>
      </c>
      <c r="BRY266">
        <v>0.14779942500000001</v>
      </c>
      <c r="BRZ266">
        <v>0.14795008100000001</v>
      </c>
      <c r="BSA266">
        <v>0.14821087399999999</v>
      </c>
      <c r="BSB266">
        <v>0.14861977200000001</v>
      </c>
      <c r="BSC266">
        <v>0.148924747</v>
      </c>
      <c r="BSD266">
        <v>0.14898323499999999</v>
      </c>
      <c r="BSE266">
        <v>0.14914564499999999</v>
      </c>
      <c r="BSF266">
        <v>0.14965062500000001</v>
      </c>
      <c r="BSG266">
        <v>0.15011375299999999</v>
      </c>
      <c r="BSH266">
        <v>0.15029600900000001</v>
      </c>
      <c r="BSI266">
        <v>0.150491709</v>
      </c>
      <c r="BSJ266">
        <v>0.15073805700000001</v>
      </c>
      <c r="BSK266">
        <v>0.15093946899999999</v>
      </c>
      <c r="BSL266">
        <v>0.15116822399999999</v>
      </c>
      <c r="BSM266">
        <v>0.15144011299999999</v>
      </c>
      <c r="BSN266">
        <v>0.15170245500000001</v>
      </c>
      <c r="BSO266">
        <v>0.151959757</v>
      </c>
      <c r="BSP266">
        <v>0.15237363300000001</v>
      </c>
      <c r="BSQ266">
        <v>0.15277777300000001</v>
      </c>
      <c r="BSR266">
        <v>0.152729802</v>
      </c>
      <c r="BSS266">
        <v>0.152671206</v>
      </c>
      <c r="BST266">
        <v>0.15290177499999999</v>
      </c>
      <c r="BSU266">
        <v>0.15313533500000001</v>
      </c>
      <c r="BSV266">
        <v>0.153201226</v>
      </c>
      <c r="BSW266">
        <v>0.153295821</v>
      </c>
      <c r="BSX266">
        <v>0.153467137</v>
      </c>
      <c r="BSY266">
        <v>0.15358444099999999</v>
      </c>
      <c r="BSZ266">
        <v>0.15363402300000001</v>
      </c>
      <c r="BTA266">
        <v>0.153689255</v>
      </c>
      <c r="BTB266">
        <v>0.15375852700000001</v>
      </c>
      <c r="BTC266">
        <v>0.15396330499999999</v>
      </c>
      <c r="BTD266">
        <v>0.15419702099999999</v>
      </c>
      <c r="BTE266">
        <v>0.15400754999999999</v>
      </c>
      <c r="BTF266">
        <v>0.15372301499999999</v>
      </c>
      <c r="BTG266">
        <v>0.15379762299999999</v>
      </c>
      <c r="BTH266">
        <v>0.15398995800000001</v>
      </c>
      <c r="BTI266">
        <v>0.15410959499999999</v>
      </c>
      <c r="BTJ266">
        <v>0.15409777799999999</v>
      </c>
      <c r="BTK266">
        <v>0.153969299</v>
      </c>
      <c r="BTL266">
        <v>0.15390600700000001</v>
      </c>
      <c r="BTM266">
        <v>0.15379416500000001</v>
      </c>
      <c r="BTN266">
        <v>0.153632818</v>
      </c>
      <c r="BTO266">
        <v>0.15365879900000001</v>
      </c>
      <c r="BTP266">
        <v>0.15372814900000001</v>
      </c>
      <c r="BTQ266">
        <v>0.153531587</v>
      </c>
      <c r="BTR266">
        <v>0.153313914</v>
      </c>
      <c r="BTS266">
        <v>0.153251638</v>
      </c>
      <c r="BTT266">
        <v>0.15314835700000001</v>
      </c>
      <c r="BTU266">
        <v>0.152675322</v>
      </c>
      <c r="BTV266">
        <v>0.152117692</v>
      </c>
      <c r="BTW266">
        <v>0.15190926699999999</v>
      </c>
      <c r="BTX266">
        <v>0.15187355199999999</v>
      </c>
      <c r="BTY266">
        <v>0.15168536399999999</v>
      </c>
      <c r="BTZ266">
        <v>0.15140558700000001</v>
      </c>
      <c r="BUA266">
        <v>0.15097898800000001</v>
      </c>
      <c r="BUB266">
        <v>0.15036390399999999</v>
      </c>
      <c r="BUC266">
        <v>0.14980773</v>
      </c>
      <c r="BUD266">
        <v>0.14930350100000001</v>
      </c>
      <c r="BUE266">
        <v>0.14877955300000001</v>
      </c>
      <c r="BUF266">
        <v>0.148233584</v>
      </c>
      <c r="BUG266">
        <v>0.14763652899999999</v>
      </c>
      <c r="BUH266">
        <v>0.14695081199999999</v>
      </c>
      <c r="BUI266">
        <v>0.14635901600000001</v>
      </c>
      <c r="BUJ266">
        <v>0.145964502</v>
      </c>
      <c r="BUK266">
        <v>0.145501452</v>
      </c>
      <c r="BUL266">
        <v>0.144853437</v>
      </c>
      <c r="BUM266">
        <v>0.14423644399999999</v>
      </c>
      <c r="BUN266">
        <v>0.143901903</v>
      </c>
      <c r="BUO266">
        <v>0.143568522</v>
      </c>
      <c r="BUP266">
        <v>0.14282694600000001</v>
      </c>
      <c r="BUQ266">
        <v>0.14202425299999999</v>
      </c>
      <c r="BUR266">
        <v>0.14160109700000001</v>
      </c>
      <c r="BUS266">
        <v>0.14126169</v>
      </c>
      <c r="BUT266">
        <v>0.14087118200000001</v>
      </c>
      <c r="BUU266">
        <v>0.14048587000000001</v>
      </c>
      <c r="BUV266">
        <v>0.14002651299999999</v>
      </c>
      <c r="BUW266">
        <v>0.13943534299999999</v>
      </c>
      <c r="BUX266">
        <v>0.138770739</v>
      </c>
      <c r="BUY266">
        <v>0.13809932699999999</v>
      </c>
      <c r="BUZ266">
        <v>0.137585019</v>
      </c>
      <c r="BVA266">
        <v>0.13725016600000001</v>
      </c>
      <c r="BVB266">
        <v>0.13683770000000001</v>
      </c>
      <c r="BVC266">
        <v>0.13624113099999999</v>
      </c>
      <c r="BVD266">
        <v>0.13549238699999999</v>
      </c>
      <c r="BVE266">
        <v>0.13480463500000001</v>
      </c>
      <c r="BVF266">
        <v>0.13432533899999999</v>
      </c>
      <c r="BVG266">
        <v>0.13387592100000001</v>
      </c>
      <c r="BVH266">
        <v>0.13331625599999999</v>
      </c>
      <c r="BVI266">
        <v>0.132817772</v>
      </c>
      <c r="BVJ266">
        <v>0.13237531899999999</v>
      </c>
      <c r="BVK266">
        <v>0.131761878</v>
      </c>
      <c r="BVL266">
        <v>0.131081857</v>
      </c>
      <c r="BVM266">
        <v>0.13053476899999999</v>
      </c>
      <c r="BVN266">
        <v>0.13006267199999999</v>
      </c>
      <c r="BVO266">
        <v>0.12953567899999999</v>
      </c>
      <c r="BVP266">
        <v>0.12894797599999999</v>
      </c>
      <c r="BVQ266">
        <v>0.12841441000000001</v>
      </c>
      <c r="BVR266">
        <v>0.127926295</v>
      </c>
      <c r="BVS266">
        <v>0.12760955800000001</v>
      </c>
      <c r="BVT266">
        <v>0.12725330300000001</v>
      </c>
      <c r="BVU266">
        <v>0.12646195599999999</v>
      </c>
      <c r="BVV266">
        <v>0.12567478900000001</v>
      </c>
      <c r="BVW266">
        <v>0.12555406499999999</v>
      </c>
      <c r="BVX266">
        <v>0.12552094799999999</v>
      </c>
      <c r="BVY266">
        <v>0.12509553000000001</v>
      </c>
      <c r="BVZ266">
        <v>0.12456827099999999</v>
      </c>
      <c r="BWA266">
        <v>0.124058127</v>
      </c>
      <c r="BWB266">
        <v>0.12357357200000001</v>
      </c>
      <c r="BWC266">
        <v>0.123140149</v>
      </c>
      <c r="BWD266">
        <v>0.122706593</v>
      </c>
      <c r="BWE266">
        <v>0.12199808099999999</v>
      </c>
      <c r="BWF266">
        <v>0.121266975</v>
      </c>
      <c r="BWG266">
        <v>0.121093038</v>
      </c>
      <c r="BWH266">
        <v>0.120931935</v>
      </c>
      <c r="BWI266">
        <v>0.120067585</v>
      </c>
      <c r="BWJ266">
        <v>0.11919623</v>
      </c>
      <c r="BWK266">
        <v>0.11886327100000001</v>
      </c>
      <c r="BWL266">
        <v>0.11847799000000001</v>
      </c>
      <c r="BWM266">
        <v>0.117880255</v>
      </c>
      <c r="BWN266">
        <v>0.117387413</v>
      </c>
      <c r="BWO266">
        <v>0.11702773</v>
      </c>
      <c r="BWP266">
        <v>0.116555665</v>
      </c>
      <c r="BWQ266">
        <v>0.115840531</v>
      </c>
      <c r="BWR266">
        <v>0.115191101</v>
      </c>
      <c r="BWS266">
        <v>0.114827692</v>
      </c>
      <c r="BWT266">
        <v>0.114543275</v>
      </c>
      <c r="BWU266">
        <v>0.114160733</v>
      </c>
      <c r="BWV266">
        <v>0.113596052</v>
      </c>
      <c r="BWW266">
        <v>0.112966813</v>
      </c>
      <c r="BWX266">
        <v>0.11257560799999999</v>
      </c>
      <c r="BWY266">
        <v>0.11219654799999999</v>
      </c>
      <c r="BWZ266">
        <v>0.11153381499999999</v>
      </c>
      <c r="BXA266">
        <v>0.110831632</v>
      </c>
      <c r="BXB266">
        <v>0.110180739</v>
      </c>
      <c r="BXC266">
        <v>0.109654208</v>
      </c>
      <c r="BXD266">
        <v>0.109573542</v>
      </c>
      <c r="BXE266">
        <v>0.10937388300000001</v>
      </c>
      <c r="BXF266">
        <v>0.108551313</v>
      </c>
      <c r="BXG266">
        <v>0.107849414</v>
      </c>
      <c r="BXH266">
        <v>0.108007519</v>
      </c>
      <c r="BXI266">
        <v>0.108016495</v>
      </c>
      <c r="BXJ266">
        <v>0.107108339</v>
      </c>
      <c r="BXK266">
        <v>0.106394066</v>
      </c>
      <c r="BXL266">
        <v>0.106500595</v>
      </c>
      <c r="BXM266">
        <v>0.10642823899999999</v>
      </c>
      <c r="BXN266">
        <v>0.105668728</v>
      </c>
      <c r="BXO266">
        <v>0.104927043</v>
      </c>
      <c r="BXP266">
        <v>0.104401883</v>
      </c>
      <c r="BXQ266">
        <v>0.103981754</v>
      </c>
      <c r="BXR266">
        <v>0.103561626</v>
      </c>
      <c r="BXS266">
        <v>0.102826402</v>
      </c>
      <c r="BXT266">
        <v>0.102511305</v>
      </c>
      <c r="BXU266">
        <v>0.10240627300000001</v>
      </c>
      <c r="BXV266">
        <v>0.101986145</v>
      </c>
      <c r="BXW266">
        <v>0.10156601699999999</v>
      </c>
      <c r="BXX266">
        <v>0.10072576</v>
      </c>
      <c r="BXY266">
        <v>0.100095568</v>
      </c>
      <c r="BXZ266">
        <v>0.100095568</v>
      </c>
      <c r="BYA266">
        <v>0.1002006</v>
      </c>
      <c r="BYB266">
        <v>9.9317342000000003E-2</v>
      </c>
      <c r="BYC266">
        <v>9.8204990000000006E-2</v>
      </c>
      <c r="BYD266">
        <v>9.7889894000000005E-2</v>
      </c>
      <c r="BYE266">
        <v>9.7889894000000005E-2</v>
      </c>
      <c r="BYF266">
        <v>9.7469765999999999E-2</v>
      </c>
      <c r="BYG266">
        <v>9.6629509000000002E-2</v>
      </c>
      <c r="BYH266">
        <v>9.5894284999999996E-2</v>
      </c>
      <c r="BYI266">
        <v>9.5369124E-2</v>
      </c>
      <c r="BYJ266">
        <v>9.5054027999999999E-2</v>
      </c>
      <c r="BYK266">
        <v>9.4633900000000007E-2</v>
      </c>
      <c r="BYL266">
        <v>9.4108738999999997E-2</v>
      </c>
      <c r="BYM266">
        <v>9.3793642999999996E-2</v>
      </c>
      <c r="BYN266">
        <v>9.3268482999999999E-2</v>
      </c>
      <c r="BYO266">
        <v>9.2724060999999997E-2</v>
      </c>
      <c r="BYP266">
        <v>9.2743322000000003E-2</v>
      </c>
      <c r="BYQ266">
        <v>9.2638289999999998E-2</v>
      </c>
      <c r="BYR266">
        <v>9.2008097999999996E-2</v>
      </c>
      <c r="BYS266">
        <v>9.1167840999999999E-2</v>
      </c>
      <c r="BYT266">
        <v>9.0537648999999998E-2</v>
      </c>
      <c r="BYU266">
        <v>9.0117520000000007E-2</v>
      </c>
      <c r="BYV266">
        <v>8.9802424000000006E-2</v>
      </c>
      <c r="BYW266">
        <v>8.9487328000000005E-2</v>
      </c>
      <c r="BYX266">
        <v>8.9277263999999995E-2</v>
      </c>
      <c r="BYY266">
        <v>8.9067199999999999E-2</v>
      </c>
      <c r="BYZ266">
        <v>8.8647070999999994E-2</v>
      </c>
      <c r="BZA266">
        <v>8.7911847000000001E-2</v>
      </c>
      <c r="BZB266">
        <v>8.7281654E-2</v>
      </c>
      <c r="BZC266">
        <v>8.7071590000000004E-2</v>
      </c>
      <c r="BZD266">
        <v>8.6861525999999994E-2</v>
      </c>
      <c r="BZE266">
        <v>8.6300984999999997E-2</v>
      </c>
      <c r="BZF266">
        <v>8.5706172999999997E-2</v>
      </c>
      <c r="BZG266">
        <v>8.5496109000000001E-2</v>
      </c>
      <c r="BZH266">
        <v>8.5181013E-2</v>
      </c>
      <c r="BZI266">
        <v>8.4445787999999994E-2</v>
      </c>
      <c r="BZJ266">
        <v>8.3815596000000006E-2</v>
      </c>
      <c r="BZK266">
        <v>8.3710564000000001E-2</v>
      </c>
      <c r="BZL266">
        <v>8.3500500000000005E-2</v>
      </c>
      <c r="BZM266">
        <v>8.2660242999999994E-2</v>
      </c>
      <c r="BZN266">
        <v>8.1819986999999997E-2</v>
      </c>
      <c r="BZO266">
        <v>8.1504889999999997E-2</v>
      </c>
      <c r="BZP266">
        <v>8.1189793999999996E-2</v>
      </c>
      <c r="BZQ266">
        <v>8.0244504999999994E-2</v>
      </c>
      <c r="BZR266">
        <v>7.9299217000000005E-2</v>
      </c>
      <c r="BZS266">
        <v>7.8984121000000004E-2</v>
      </c>
      <c r="BZT266">
        <v>7.8774055999999995E-2</v>
      </c>
      <c r="BZU266">
        <v>7.8353928000000003E-2</v>
      </c>
      <c r="BZV266">
        <v>7.7828768000000006E-2</v>
      </c>
      <c r="BZW266">
        <v>7.7303606999999996E-2</v>
      </c>
      <c r="BZX266">
        <v>7.7198575000000005E-2</v>
      </c>
      <c r="BZY266">
        <v>7.7093543E-2</v>
      </c>
      <c r="BZZ266">
        <v>7.6358318999999994E-2</v>
      </c>
      <c r="CAA266">
        <v>7.5307998000000001E-2</v>
      </c>
      <c r="CAB266">
        <v>7.4992902E-2</v>
      </c>
      <c r="CAC266">
        <v>7.5097934000000005E-2</v>
      </c>
      <c r="CAD266">
        <v>7.4887869999999995E-2</v>
      </c>
      <c r="CAE266">
        <v>7.4152645000000003E-2</v>
      </c>
      <c r="CAF266">
        <v>7.3522453000000001E-2</v>
      </c>
      <c r="CAG266">
        <v>7.289226E-2</v>
      </c>
      <c r="CAH266">
        <v>7.2577164E-2</v>
      </c>
      <c r="CAI266">
        <v>7.2367100000000004E-2</v>
      </c>
      <c r="CAJ266">
        <v>7.1946970999999998E-2</v>
      </c>
      <c r="CAK266">
        <v>7.1106715000000001E-2</v>
      </c>
      <c r="CAL266">
        <v>7.0476522E-2</v>
      </c>
      <c r="CAM266">
        <v>7.0014868999999993E-2</v>
      </c>
      <c r="CAN266">
        <v>6.9460799000000004E-2</v>
      </c>
      <c r="CAO266">
        <v>6.8585944999999995E-2</v>
      </c>
      <c r="CAP266">
        <v>6.8165817000000004E-2</v>
      </c>
      <c r="CAQ266">
        <v>6.8165817000000004E-2</v>
      </c>
      <c r="CAR266">
        <v>6.7850721000000003E-2</v>
      </c>
      <c r="CAS266">
        <v>6.7535624000000002E-2</v>
      </c>
      <c r="CAT266">
        <v>6.7325560000000007E-2</v>
      </c>
      <c r="CAU266">
        <v>6.6695368000000005E-2</v>
      </c>
      <c r="CAV266">
        <v>6.5855110999999994E-2</v>
      </c>
      <c r="CAW266">
        <v>6.5434983000000002E-2</v>
      </c>
      <c r="CAX266">
        <v>6.5119887000000001E-2</v>
      </c>
      <c r="CAY266">
        <v>6.4804790000000001E-2</v>
      </c>
      <c r="CAZ266">
        <v>6.4384661999999995E-2</v>
      </c>
      <c r="CBA266">
        <v>6.4174597999999999E-2</v>
      </c>
      <c r="CBB266">
        <v>6.3859501999999999E-2</v>
      </c>
      <c r="CBC266">
        <v>6.2914212999999997E-2</v>
      </c>
      <c r="CBD266">
        <v>6.2704149000000001E-2</v>
      </c>
      <c r="CBE266">
        <v>6.3019245000000002E-2</v>
      </c>
      <c r="CBF266">
        <v>6.1968924000000002E-2</v>
      </c>
      <c r="CBG266">
        <v>6.0393442999999998E-2</v>
      </c>
      <c r="CBH266">
        <v>6.0183379000000002E-2</v>
      </c>
      <c r="CBI266">
        <v>6.0501385999999997E-2</v>
      </c>
      <c r="CBJ266">
        <v>5.9448155000000003E-2</v>
      </c>
      <c r="CBK266">
        <v>5.7767641000000002E-2</v>
      </c>
      <c r="CBL266">
        <v>5.7347513000000003E-2</v>
      </c>
      <c r="CBM266">
        <v>5.8082738000000002E-2</v>
      </c>
      <c r="CBN266">
        <v>5.8268607E-2</v>
      </c>
      <c r="CBO266">
        <v>5.7767641000000002E-2</v>
      </c>
      <c r="CBP266">
        <v>5.7553757999999997E-2</v>
      </c>
      <c r="CBQ266">
        <v>5.7557576999999999E-2</v>
      </c>
      <c r="CBR266">
        <v>5.6192159999999998E-2</v>
      </c>
      <c r="CBS266">
        <v>5.4721710999999999E-2</v>
      </c>
      <c r="CBT266">
        <v>5.5456935999999998E-2</v>
      </c>
      <c r="CBU266">
        <v>5.5982096000000002E-2</v>
      </c>
      <c r="CBV266">
        <v>5.4886155999999998E-2</v>
      </c>
      <c r="CBW266">
        <v>5.4196551000000003E-2</v>
      </c>
      <c r="CBX266">
        <v>5.4091518999999998E-2</v>
      </c>
      <c r="CBY266">
        <v>5.3671389999999999E-2</v>
      </c>
      <c r="CBZ266">
        <v>5.2305972999999999E-2</v>
      </c>
      <c r="CCA266">
        <v>5.0835524E-2</v>
      </c>
      <c r="CCB266">
        <v>5.1465717000000001E-2</v>
      </c>
      <c r="CCC266">
        <v>5.2305972999999999E-2</v>
      </c>
      <c r="CCD266">
        <v>5.1255652999999998E-2</v>
      </c>
      <c r="CCE266">
        <v>4.9680172000000002E-2</v>
      </c>
      <c r="CCF266">
        <v>4.9365075000000001E-2</v>
      </c>
      <c r="CCG266">
        <v>4.9680172000000002E-2</v>
      </c>
      <c r="CCH266">
        <v>4.9890235999999998E-2</v>
      </c>
      <c r="CCI266">
        <v>4.9155010999999998E-2</v>
      </c>
      <c r="CCJ266">
        <v>4.8081140000000001E-2</v>
      </c>
      <c r="CCK266">
        <v>4.7684562E-2</v>
      </c>
      <c r="CCL266">
        <v>4.7389065000000001E-2</v>
      </c>
      <c r="CCM266">
        <v>4.7054369999999998E-2</v>
      </c>
      <c r="CCN266">
        <v>4.6949338E-2</v>
      </c>
      <c r="CCO266">
        <v>4.6529209000000002E-2</v>
      </c>
      <c r="CCP266">
        <v>4.6319144999999999E-2</v>
      </c>
      <c r="CCQ266">
        <v>4.6424176999999997E-2</v>
      </c>
      <c r="CCR266">
        <v>4.6214113000000001E-2</v>
      </c>
      <c r="CCS266">
        <v>4.5688952999999997E-2</v>
      </c>
      <c r="CCT266">
        <v>4.5177088999999997E-2</v>
      </c>
      <c r="CCU266">
        <v>4.4638631999999998E-2</v>
      </c>
      <c r="CCV266">
        <v>4.4638631999999998E-2</v>
      </c>
      <c r="CCW266">
        <v>4.5268823999999999E-2</v>
      </c>
      <c r="CCX266">
        <v>4.4953727999999998E-2</v>
      </c>
      <c r="CCY266">
        <v>4.3378247000000002E-2</v>
      </c>
      <c r="CCZ266">
        <v>4.2222893999999997E-2</v>
      </c>
      <c r="CDA266">
        <v>4.1487669999999997E-2</v>
      </c>
      <c r="CDB266">
        <v>4.1404679E-2</v>
      </c>
      <c r="CDC266">
        <v>4.1277606000000001E-2</v>
      </c>
      <c r="CDD266">
        <v>4.0017220999999999E-2</v>
      </c>
      <c r="CDE266">
        <v>3.9355853000000003E-2</v>
      </c>
      <c r="CDF266">
        <v>4.0017220999999999E-2</v>
      </c>
      <c r="CDG266">
        <v>4.0227285000000002E-2</v>
      </c>
      <c r="CDH266">
        <v>3.9281996E-2</v>
      </c>
      <c r="CDI266">
        <v>3.9176964000000002E-2</v>
      </c>
      <c r="CDJ266">
        <v>3.9702123999999998E-2</v>
      </c>
      <c r="CDK266">
        <v>3.8861868000000001E-2</v>
      </c>
      <c r="CDL266">
        <v>3.8336706999999998E-2</v>
      </c>
      <c r="CDM266">
        <v>3.8756836000000003E-2</v>
      </c>
      <c r="CDN266">
        <v>3.7811547000000001E-2</v>
      </c>
      <c r="CDO266">
        <v>3.6551161999999998E-2</v>
      </c>
      <c r="CDP266">
        <v>3.6682338000000002E-2</v>
      </c>
      <c r="CDQ266">
        <v>3.5920970000000003E-2</v>
      </c>
      <c r="CDR266">
        <v>3.5920970000000003E-2</v>
      </c>
      <c r="CDS266">
        <v>3.8231675E-2</v>
      </c>
      <c r="CDT266">
        <v>3.8126643000000002E-2</v>
      </c>
      <c r="CDU266">
        <v>3.6761226000000001E-2</v>
      </c>
      <c r="CDV266">
        <v>3.6761226000000001E-2</v>
      </c>
      <c r="CDW266">
        <v>3.5605873000000003E-2</v>
      </c>
      <c r="CDX266">
        <v>3.4659586999999999E-2</v>
      </c>
      <c r="CDY266">
        <v>3.4660585000000001E-2</v>
      </c>
      <c r="CDZ266">
        <v>3.3400199999999998E-2</v>
      </c>
      <c r="CEA266">
        <v>3.2454911000000003E-2</v>
      </c>
      <c r="CEB266">
        <v>3.2770006999999997E-2</v>
      </c>
      <c r="CEC266">
        <v>3.2778749000000003E-2</v>
      </c>
      <c r="CED266">
        <v>3.3190136000000002E-2</v>
      </c>
      <c r="CEE266">
        <v>3.3820327999999997E-2</v>
      </c>
      <c r="CEF266">
        <v>3.2980071999999999E-2</v>
      </c>
      <c r="CEG266">
        <v>3.3190136000000002E-2</v>
      </c>
    </row>
    <row r="267" spans="1:2165" x14ac:dyDescent="0.3">
      <c r="A267">
        <v>260</v>
      </c>
      <c r="B267" t="s">
        <v>71</v>
      </c>
      <c r="C267" s="1">
        <v>41617</v>
      </c>
      <c r="D267" s="1">
        <v>41550</v>
      </c>
      <c r="E267">
        <v>67</v>
      </c>
      <c r="F267" t="s">
        <v>18</v>
      </c>
      <c r="G267">
        <v>53.8</v>
      </c>
      <c r="H267">
        <v>30</v>
      </c>
      <c r="I267">
        <v>51</v>
      </c>
      <c r="J267" t="s">
        <v>10</v>
      </c>
      <c r="K267">
        <v>2</v>
      </c>
      <c r="L267" t="s">
        <v>1238</v>
      </c>
      <c r="M267" t="s">
        <v>1391</v>
      </c>
      <c r="N267" t="s">
        <v>4078</v>
      </c>
      <c r="O267">
        <v>5.3999999999999999E-2</v>
      </c>
      <c r="P267">
        <v>5.8200000000000002E-2</v>
      </c>
      <c r="Q267">
        <v>7.2300000000000003E-2</v>
      </c>
      <c r="R267">
        <v>6.0600000000000001E-2</v>
      </c>
      <c r="S267">
        <v>5.8999999999999997E-2</v>
      </c>
      <c r="T267">
        <v>6.2E-2</v>
      </c>
      <c r="U267">
        <v>5.9400000000000001E-2</v>
      </c>
      <c r="V267">
        <v>5.7000000000000002E-2</v>
      </c>
      <c r="W267">
        <v>5.7000000000000002E-2</v>
      </c>
      <c r="X267">
        <v>6.0699999999999997E-2</v>
      </c>
      <c r="Y267">
        <v>5.3100000000000001E-2</v>
      </c>
      <c r="Z267">
        <v>4.8800000000000003E-2</v>
      </c>
      <c r="AA267">
        <v>4.82E-2</v>
      </c>
      <c r="AB267">
        <v>5.1999999999999998E-2</v>
      </c>
      <c r="AC267">
        <v>5.1999999999999998E-2</v>
      </c>
      <c r="AD267">
        <v>4.9000000000000002E-2</v>
      </c>
      <c r="AE267">
        <v>4.2599999999999999E-2</v>
      </c>
      <c r="AF267">
        <v>4.48E-2</v>
      </c>
      <c r="AG267">
        <v>4.5699999999999998E-2</v>
      </c>
      <c r="AH267">
        <v>4.4821773000000002E-2</v>
      </c>
      <c r="AI267">
        <v>4.7600000000000003E-2</v>
      </c>
      <c r="AJ267">
        <v>4.7399999999999998E-2</v>
      </c>
      <c r="AK267">
        <v>4.5900000000000003E-2</v>
      </c>
      <c r="AL267">
        <v>4.4400000000000002E-2</v>
      </c>
      <c r="AM267">
        <v>4.58E-2</v>
      </c>
      <c r="AN267">
        <v>4.5999999999999999E-2</v>
      </c>
      <c r="AO267">
        <v>4.41E-2</v>
      </c>
      <c r="AP267">
        <v>4.2299999999999997E-2</v>
      </c>
      <c r="AQ267">
        <v>4.0308740000000003E-2</v>
      </c>
      <c r="AR267">
        <v>3.8800000000000001E-2</v>
      </c>
      <c r="AS267">
        <v>3.9899999999999998E-2</v>
      </c>
      <c r="AT267">
        <v>3.8873665000000002E-2</v>
      </c>
      <c r="AU267">
        <v>3.73E-2</v>
      </c>
      <c r="AV267">
        <v>3.5700000000000003E-2</v>
      </c>
      <c r="AW267">
        <v>3.6299999999999999E-2</v>
      </c>
      <c r="AX267">
        <v>3.6999999999999998E-2</v>
      </c>
      <c r="AY267">
        <v>3.73E-2</v>
      </c>
      <c r="AZ267">
        <v>3.5700000000000003E-2</v>
      </c>
      <c r="BA267">
        <v>3.4196176000000002E-2</v>
      </c>
      <c r="BB267">
        <v>3.3261987999999999E-2</v>
      </c>
      <c r="BC267">
        <v>3.3633116999999997E-2</v>
      </c>
      <c r="BD267">
        <v>3.39E-2</v>
      </c>
      <c r="BE267">
        <v>3.49E-2</v>
      </c>
      <c r="BF267">
        <v>3.6499999999999998E-2</v>
      </c>
      <c r="BG267">
        <v>3.49E-2</v>
      </c>
      <c r="BH267">
        <v>3.5099999999999999E-2</v>
      </c>
      <c r="BI267">
        <v>3.5900000000000001E-2</v>
      </c>
      <c r="BJ267">
        <v>3.5697727999999998E-2</v>
      </c>
      <c r="BK267">
        <v>3.5400000000000001E-2</v>
      </c>
      <c r="BL267">
        <v>3.4700000000000002E-2</v>
      </c>
      <c r="BM267">
        <v>3.32E-2</v>
      </c>
      <c r="BN267">
        <v>3.5992007999999999E-2</v>
      </c>
      <c r="BO267">
        <v>3.6495279999999998E-2</v>
      </c>
      <c r="BP267">
        <v>3.5400000000000001E-2</v>
      </c>
      <c r="BQ267">
        <v>3.6700000000000003E-2</v>
      </c>
      <c r="BR267">
        <v>3.7100000000000001E-2</v>
      </c>
      <c r="BS267">
        <v>3.7199999999999997E-2</v>
      </c>
      <c r="BT267">
        <v>3.7369180000000002E-2</v>
      </c>
      <c r="BU267">
        <v>3.8199999999999998E-2</v>
      </c>
      <c r="BV267">
        <v>3.9300000000000002E-2</v>
      </c>
      <c r="BW267">
        <v>4.07E-2</v>
      </c>
      <c r="BX267">
        <v>4.0500000000000001E-2</v>
      </c>
      <c r="BY267">
        <v>4.1099999999999998E-2</v>
      </c>
      <c r="BZ267">
        <v>4.19E-2</v>
      </c>
      <c r="CA267">
        <v>4.2299999999999997E-2</v>
      </c>
      <c r="CB267">
        <v>4.2999999999999997E-2</v>
      </c>
      <c r="CC267">
        <v>4.3999999999999997E-2</v>
      </c>
      <c r="CD267">
        <v>4.53E-2</v>
      </c>
      <c r="CE267">
        <v>4.5900000000000003E-2</v>
      </c>
      <c r="CF267">
        <v>4.6100000000000002E-2</v>
      </c>
      <c r="CG267">
        <v>4.6300000000000001E-2</v>
      </c>
      <c r="CH267">
        <v>4.7300000000000002E-2</v>
      </c>
      <c r="CI267">
        <v>4.7899999999999998E-2</v>
      </c>
      <c r="CJ267">
        <v>4.8399999999999999E-2</v>
      </c>
      <c r="CK267">
        <v>4.87E-2</v>
      </c>
      <c r="CL267">
        <v>4.9500000000000002E-2</v>
      </c>
      <c r="CM267">
        <v>5.0200000000000002E-2</v>
      </c>
      <c r="CN267">
        <v>5.0599999999999999E-2</v>
      </c>
      <c r="CO267">
        <v>5.1499999999999997E-2</v>
      </c>
      <c r="CP267">
        <v>5.1900000000000002E-2</v>
      </c>
      <c r="CQ267">
        <v>5.1900000000000002E-2</v>
      </c>
      <c r="CR267">
        <v>5.1999999999999998E-2</v>
      </c>
      <c r="CS267">
        <v>5.21E-2</v>
      </c>
      <c r="CT267">
        <v>5.2400000000000002E-2</v>
      </c>
      <c r="CU267">
        <v>5.2900000000000003E-2</v>
      </c>
      <c r="CV267">
        <v>5.2900000000000003E-2</v>
      </c>
      <c r="CW267">
        <v>5.2999999999999999E-2</v>
      </c>
      <c r="CX267">
        <v>5.3499999999999999E-2</v>
      </c>
      <c r="CY267">
        <v>5.3800000000000001E-2</v>
      </c>
      <c r="CZ267">
        <v>5.4100000000000002E-2</v>
      </c>
      <c r="DA267">
        <v>5.4399999999999997E-2</v>
      </c>
      <c r="DB267">
        <v>5.4699999999999999E-2</v>
      </c>
      <c r="DC267">
        <v>5.4600000000000003E-2</v>
      </c>
      <c r="DD267">
        <v>5.4549440999999997E-2</v>
      </c>
      <c r="DE267">
        <v>5.4899999999999997E-2</v>
      </c>
      <c r="DF267">
        <v>5.5100000000000003E-2</v>
      </c>
      <c r="DG267">
        <v>5.5100000000000003E-2</v>
      </c>
      <c r="DH267">
        <v>5.5143692000000001E-2</v>
      </c>
      <c r="DI267">
        <v>5.5248786000000001E-2</v>
      </c>
      <c r="DJ267">
        <v>5.5399999999999998E-2</v>
      </c>
      <c r="DK267">
        <v>5.5500000000000001E-2</v>
      </c>
      <c r="DL267">
        <v>5.5599999999999997E-2</v>
      </c>
      <c r="DM267">
        <v>5.57E-2</v>
      </c>
      <c r="DN267">
        <v>5.5800000000000002E-2</v>
      </c>
      <c r="DO267">
        <v>5.5899999999999998E-2</v>
      </c>
      <c r="DP267">
        <v>5.57E-2</v>
      </c>
      <c r="DQ267">
        <v>5.57E-2</v>
      </c>
      <c r="DR267">
        <v>5.57E-2</v>
      </c>
      <c r="DS267">
        <v>5.5500000000000001E-2</v>
      </c>
      <c r="DT267">
        <v>5.5500000000000001E-2</v>
      </c>
      <c r="DU267">
        <v>5.57E-2</v>
      </c>
      <c r="DV267">
        <v>5.57E-2</v>
      </c>
      <c r="DW267">
        <v>5.5599999999999997E-2</v>
      </c>
      <c r="DX267">
        <v>5.5500000000000001E-2</v>
      </c>
      <c r="DY267">
        <v>5.5199999999999999E-2</v>
      </c>
      <c r="DZ267">
        <v>5.5399999999999998E-2</v>
      </c>
      <c r="EA267">
        <v>5.5399999999999998E-2</v>
      </c>
      <c r="EB267">
        <v>5.5399999999999998E-2</v>
      </c>
      <c r="EC267">
        <v>5.5199999999999999E-2</v>
      </c>
      <c r="ED267">
        <v>5.5215485000000002E-2</v>
      </c>
      <c r="EE267">
        <v>5.5199999999999999E-2</v>
      </c>
      <c r="EF267">
        <v>5.5E-2</v>
      </c>
      <c r="EG267">
        <v>5.5100000000000003E-2</v>
      </c>
      <c r="EH267">
        <v>5.5161427999999998E-2</v>
      </c>
      <c r="EI267">
        <v>5.5E-2</v>
      </c>
      <c r="EJ267">
        <v>5.4800000000000001E-2</v>
      </c>
      <c r="EK267">
        <v>5.4800000000000001E-2</v>
      </c>
      <c r="EL267">
        <v>5.5E-2</v>
      </c>
      <c r="EM267">
        <v>5.4800000000000001E-2</v>
      </c>
      <c r="EN267">
        <v>5.4699999999999999E-2</v>
      </c>
      <c r="EO267">
        <v>5.4699999999999999E-2</v>
      </c>
      <c r="EP267">
        <v>5.4870217999999998E-2</v>
      </c>
      <c r="EQ267">
        <v>5.4699999999999999E-2</v>
      </c>
      <c r="ER267">
        <v>5.4553535E-2</v>
      </c>
      <c r="ES267">
        <v>5.4600000000000003E-2</v>
      </c>
      <c r="ET267">
        <v>5.45E-2</v>
      </c>
      <c r="EU267">
        <v>5.4399999999999997E-2</v>
      </c>
      <c r="EV267">
        <v>5.4199999999999998E-2</v>
      </c>
      <c r="EW267">
        <v>5.4199999999999998E-2</v>
      </c>
      <c r="EX267">
        <v>5.4399999999999997E-2</v>
      </c>
      <c r="EY267">
        <v>5.4600000000000003E-2</v>
      </c>
      <c r="EZ267">
        <v>5.45E-2</v>
      </c>
      <c r="FA267">
        <v>5.45E-2</v>
      </c>
      <c r="FB267">
        <v>5.4600000000000003E-2</v>
      </c>
      <c r="FC267">
        <v>5.5E-2</v>
      </c>
      <c r="FD267">
        <v>5.5300000000000002E-2</v>
      </c>
      <c r="FE267">
        <v>5.5399999999999998E-2</v>
      </c>
      <c r="FF267">
        <v>5.5300000000000002E-2</v>
      </c>
      <c r="FG267">
        <v>5.5599999999999997E-2</v>
      </c>
      <c r="FH267">
        <v>5.5899999999999998E-2</v>
      </c>
      <c r="FI267">
        <v>5.62E-2</v>
      </c>
      <c r="FJ267">
        <v>5.6300000000000003E-2</v>
      </c>
      <c r="FK267">
        <v>5.6500000000000002E-2</v>
      </c>
      <c r="FL267">
        <v>5.67E-2</v>
      </c>
      <c r="FM267">
        <v>5.6966595000000002E-2</v>
      </c>
      <c r="FN267">
        <v>5.7299999999999997E-2</v>
      </c>
      <c r="FO267">
        <v>5.7700000000000001E-2</v>
      </c>
      <c r="FP267">
        <v>5.8164793999999999E-2</v>
      </c>
      <c r="FQ267">
        <v>5.8700000000000002E-2</v>
      </c>
      <c r="FR267">
        <v>5.9299999999999999E-2</v>
      </c>
      <c r="FS267">
        <v>5.9799999999999999E-2</v>
      </c>
      <c r="FT267">
        <v>6.0481633999999999E-2</v>
      </c>
      <c r="FU267">
        <v>6.13E-2</v>
      </c>
      <c r="FV267">
        <v>6.2300000000000001E-2</v>
      </c>
      <c r="FW267">
        <v>6.3100000000000003E-2</v>
      </c>
      <c r="FX267">
        <v>6.4000000000000001E-2</v>
      </c>
      <c r="FY267">
        <v>6.5048985000000004E-2</v>
      </c>
      <c r="FZ267">
        <v>6.6400000000000001E-2</v>
      </c>
      <c r="GA267">
        <v>6.7699999999999996E-2</v>
      </c>
      <c r="GB267">
        <v>6.9000000000000006E-2</v>
      </c>
      <c r="GC267">
        <v>7.0400000000000004E-2</v>
      </c>
      <c r="GD267">
        <v>7.2300000000000003E-2</v>
      </c>
      <c r="GE267">
        <v>7.3899999999999993E-2</v>
      </c>
      <c r="GF267">
        <v>7.5300000000000006E-2</v>
      </c>
      <c r="GG267">
        <v>7.6799999999999993E-2</v>
      </c>
      <c r="GH267">
        <v>7.8299999999999995E-2</v>
      </c>
      <c r="GI267">
        <v>7.9699999999999993E-2</v>
      </c>
      <c r="GJ267">
        <v>8.1100000000000005E-2</v>
      </c>
      <c r="GK267">
        <v>8.2400000000000001E-2</v>
      </c>
      <c r="GL267">
        <v>8.3699999999999997E-2</v>
      </c>
      <c r="GM267">
        <v>8.4900000000000003E-2</v>
      </c>
      <c r="GN267">
        <v>8.5900000000000004E-2</v>
      </c>
      <c r="GO267">
        <v>8.72E-2</v>
      </c>
      <c r="GP267">
        <v>8.8700000000000001E-2</v>
      </c>
      <c r="GQ267">
        <v>8.9399999999999993E-2</v>
      </c>
      <c r="GR267">
        <v>9.0040885000000001E-2</v>
      </c>
      <c r="GS267">
        <v>9.06E-2</v>
      </c>
      <c r="GT267">
        <v>9.1300000000000006E-2</v>
      </c>
      <c r="GU267">
        <v>9.1700000000000004E-2</v>
      </c>
      <c r="GV267">
        <v>9.2100000000000001E-2</v>
      </c>
      <c r="GW267">
        <v>9.2499999999999999E-2</v>
      </c>
      <c r="GX267">
        <v>9.2821403999999996E-2</v>
      </c>
      <c r="GY267">
        <v>9.3100000000000002E-2</v>
      </c>
      <c r="GZ267">
        <v>9.35E-2</v>
      </c>
      <c r="HA267">
        <v>9.3700000000000006E-2</v>
      </c>
      <c r="HB267">
        <v>9.3899999999999997E-2</v>
      </c>
      <c r="HC267">
        <v>9.4200000000000006E-2</v>
      </c>
      <c r="HD267">
        <v>9.4457708000000001E-2</v>
      </c>
      <c r="HE267">
        <v>9.4899999999999998E-2</v>
      </c>
      <c r="HF267">
        <v>9.5272034000000005E-2</v>
      </c>
      <c r="HG267">
        <v>9.5399999999999999E-2</v>
      </c>
      <c r="HH267">
        <v>9.5500000000000002E-2</v>
      </c>
      <c r="HI267">
        <v>9.5600000000000004E-2</v>
      </c>
      <c r="HJ267">
        <v>9.5600000000000004E-2</v>
      </c>
      <c r="HK267">
        <v>9.5299999999999996E-2</v>
      </c>
      <c r="HL267">
        <v>9.5000000000000001E-2</v>
      </c>
      <c r="HM267">
        <v>9.4700000000000006E-2</v>
      </c>
      <c r="HN267">
        <v>9.4299999999999995E-2</v>
      </c>
      <c r="HO267">
        <v>9.3600000000000003E-2</v>
      </c>
      <c r="HP267">
        <v>9.2899999999999996E-2</v>
      </c>
      <c r="HQ267">
        <v>9.2299999999999993E-2</v>
      </c>
      <c r="HR267">
        <v>9.1499999999999998E-2</v>
      </c>
      <c r="HS267">
        <v>9.0700000000000003E-2</v>
      </c>
      <c r="HT267">
        <v>8.9800000000000005E-2</v>
      </c>
      <c r="HU267">
        <v>8.8800000000000004E-2</v>
      </c>
      <c r="HV267">
        <v>8.7800000000000003E-2</v>
      </c>
      <c r="HW267">
        <v>8.6800000000000002E-2</v>
      </c>
      <c r="HX267">
        <v>8.5699999999999998E-2</v>
      </c>
      <c r="HY267">
        <v>8.4511399000000001E-2</v>
      </c>
      <c r="HZ267">
        <v>8.3289310000000005E-2</v>
      </c>
      <c r="IA267">
        <v>8.1900000000000001E-2</v>
      </c>
      <c r="IB267">
        <v>8.0699999999999994E-2</v>
      </c>
      <c r="IC267">
        <v>7.9500000000000001E-2</v>
      </c>
      <c r="ID267">
        <v>7.8399999999999997E-2</v>
      </c>
      <c r="IE267">
        <v>7.7399999999999997E-2</v>
      </c>
      <c r="IF267">
        <v>7.6399999999999996E-2</v>
      </c>
      <c r="IG267">
        <v>7.5399999999999995E-2</v>
      </c>
      <c r="IH267">
        <v>7.4499999999999997E-2</v>
      </c>
      <c r="II267">
        <v>7.3599999999999999E-2</v>
      </c>
      <c r="IJ267">
        <v>7.2800000000000004E-2</v>
      </c>
      <c r="IK267">
        <v>7.1999999999999995E-2</v>
      </c>
      <c r="IL267">
        <v>7.1300000000000002E-2</v>
      </c>
      <c r="IM267">
        <v>7.0599999999999996E-2</v>
      </c>
      <c r="IN267">
        <v>7.0099999999999996E-2</v>
      </c>
      <c r="IO267">
        <v>6.9500000000000006E-2</v>
      </c>
      <c r="IP267">
        <v>6.9099999999999995E-2</v>
      </c>
      <c r="IQ267">
        <v>6.8699999999999997E-2</v>
      </c>
      <c r="IR267">
        <v>6.8380281000000001E-2</v>
      </c>
      <c r="IS267">
        <v>6.8000000000000005E-2</v>
      </c>
      <c r="IT267">
        <v>6.7699999999999996E-2</v>
      </c>
      <c r="IU267">
        <v>6.7400000000000002E-2</v>
      </c>
      <c r="IV267">
        <v>6.7000000000000004E-2</v>
      </c>
      <c r="IW267">
        <v>6.6699999999999995E-2</v>
      </c>
      <c r="IX267">
        <v>6.6487268000000002E-2</v>
      </c>
      <c r="IY267">
        <v>6.6199999999999995E-2</v>
      </c>
      <c r="IZ267">
        <v>6.59E-2</v>
      </c>
      <c r="JA267">
        <v>6.5699999999999995E-2</v>
      </c>
      <c r="JB267">
        <v>6.5500000000000003E-2</v>
      </c>
      <c r="JC267">
        <v>6.5254732999999995E-2</v>
      </c>
      <c r="JD267">
        <v>6.5000000000000002E-2</v>
      </c>
      <c r="JE267">
        <v>6.4699999999999994E-2</v>
      </c>
      <c r="JF267">
        <v>6.4500000000000002E-2</v>
      </c>
      <c r="JG267">
        <v>6.4213253999999997E-2</v>
      </c>
      <c r="JH267">
        <v>6.3899999999999998E-2</v>
      </c>
      <c r="JI267">
        <v>6.3600000000000004E-2</v>
      </c>
      <c r="JJ267">
        <v>6.3299999999999995E-2</v>
      </c>
      <c r="JK267">
        <v>6.2799999999999995E-2</v>
      </c>
      <c r="JL267">
        <v>6.25E-2</v>
      </c>
      <c r="JM267">
        <v>6.2199999999999998E-2</v>
      </c>
      <c r="JN267">
        <v>6.1684962000000003E-2</v>
      </c>
      <c r="JO267">
        <v>6.13E-2</v>
      </c>
      <c r="JP267">
        <v>6.0999999999999999E-2</v>
      </c>
      <c r="JQ267">
        <v>6.0600000000000001E-2</v>
      </c>
      <c r="JR267">
        <v>6.0199999999999997E-2</v>
      </c>
      <c r="JS267">
        <v>5.9799999999999999E-2</v>
      </c>
      <c r="JT267">
        <v>5.9499999999999997E-2</v>
      </c>
      <c r="JU267">
        <v>5.91E-2</v>
      </c>
      <c r="JV267">
        <v>5.8799999999999998E-2</v>
      </c>
      <c r="JW267">
        <v>5.8400000000000001E-2</v>
      </c>
      <c r="JX267">
        <v>5.8099999999999999E-2</v>
      </c>
      <c r="JY267">
        <v>5.7799999999999997E-2</v>
      </c>
      <c r="JZ267">
        <v>5.7599999999999998E-2</v>
      </c>
      <c r="KA267">
        <v>5.74E-2</v>
      </c>
      <c r="KB267">
        <v>5.7200000000000001E-2</v>
      </c>
      <c r="KC267">
        <v>5.6899999999999999E-2</v>
      </c>
      <c r="KD267">
        <v>5.6800000000000003E-2</v>
      </c>
      <c r="KE267">
        <v>5.6599999999999998E-2</v>
      </c>
      <c r="KF267">
        <v>5.6500000000000002E-2</v>
      </c>
      <c r="KG267">
        <v>5.6300000000000003E-2</v>
      </c>
      <c r="KH267">
        <v>5.6271419000000003E-2</v>
      </c>
      <c r="KI267">
        <v>5.6165237E-2</v>
      </c>
      <c r="KJ267">
        <v>5.6000000000000001E-2</v>
      </c>
      <c r="KK267">
        <v>5.5899999999999998E-2</v>
      </c>
      <c r="KL267">
        <v>5.5800000000000002E-2</v>
      </c>
      <c r="KM267">
        <v>5.5607159000000003E-2</v>
      </c>
      <c r="KN267">
        <v>5.5427186000000003E-2</v>
      </c>
      <c r="KO267">
        <v>5.5100000000000003E-2</v>
      </c>
      <c r="KP267">
        <v>5.4800000000000001E-2</v>
      </c>
      <c r="KQ267">
        <v>5.45E-2</v>
      </c>
      <c r="KR267">
        <v>5.4225855000000003E-2</v>
      </c>
      <c r="KS267">
        <v>5.3965401000000003E-2</v>
      </c>
      <c r="KT267">
        <v>5.3687222E-2</v>
      </c>
      <c r="KU267">
        <v>5.33E-2</v>
      </c>
      <c r="KV267">
        <v>5.2999999999999999E-2</v>
      </c>
      <c r="KW267">
        <v>5.2600000000000001E-2</v>
      </c>
      <c r="KX267">
        <v>5.2200000000000003E-2</v>
      </c>
      <c r="KY267">
        <v>5.1907729E-2</v>
      </c>
      <c r="KZ267">
        <v>5.16E-2</v>
      </c>
      <c r="LA267">
        <v>5.1400000000000001E-2</v>
      </c>
      <c r="LB267">
        <v>5.1200000000000002E-2</v>
      </c>
      <c r="LC267">
        <v>5.0999999999999997E-2</v>
      </c>
      <c r="LD267">
        <v>5.0700000000000002E-2</v>
      </c>
      <c r="LE267">
        <v>5.0500000000000003E-2</v>
      </c>
      <c r="LF267">
        <v>5.0299999999999997E-2</v>
      </c>
      <c r="LG267">
        <v>5.0099999999999999E-2</v>
      </c>
      <c r="LH267">
        <v>0.05</v>
      </c>
      <c r="LI267">
        <v>4.9799999999999997E-2</v>
      </c>
      <c r="LJ267">
        <v>4.9529891E-2</v>
      </c>
      <c r="LK267">
        <v>4.9299999999999997E-2</v>
      </c>
      <c r="LL267">
        <v>4.9099999999999998E-2</v>
      </c>
      <c r="LM267">
        <v>4.8848882000000003E-2</v>
      </c>
      <c r="LN267">
        <v>4.8599999999999997E-2</v>
      </c>
      <c r="LO267">
        <v>4.8396571999999999E-2</v>
      </c>
      <c r="LP267">
        <v>4.82E-2</v>
      </c>
      <c r="LQ267">
        <v>4.8099999999999997E-2</v>
      </c>
      <c r="LR267">
        <v>4.8000000000000001E-2</v>
      </c>
      <c r="LS267">
        <v>4.7899999999999998E-2</v>
      </c>
      <c r="LT267">
        <v>4.7899999999999998E-2</v>
      </c>
      <c r="LU267">
        <v>4.7899999999999998E-2</v>
      </c>
      <c r="LV267">
        <v>4.7899999999999998E-2</v>
      </c>
      <c r="LW267">
        <v>4.7899999999999998E-2</v>
      </c>
      <c r="LX267">
        <v>4.8000000000000001E-2</v>
      </c>
      <c r="LY267">
        <v>4.82E-2</v>
      </c>
      <c r="LZ267">
        <v>4.8300000000000003E-2</v>
      </c>
      <c r="MA267">
        <v>4.8399999999999999E-2</v>
      </c>
      <c r="MB267">
        <v>4.8599999999999997E-2</v>
      </c>
      <c r="MC267">
        <v>4.8899999999999999E-2</v>
      </c>
      <c r="MD267">
        <v>4.9200000000000001E-2</v>
      </c>
      <c r="ME267">
        <v>4.9661073999999999E-2</v>
      </c>
      <c r="MF267">
        <v>0.05</v>
      </c>
      <c r="MG267">
        <v>5.0299999999999997E-2</v>
      </c>
      <c r="MH267">
        <v>5.0700000000000002E-2</v>
      </c>
      <c r="MI267">
        <v>5.0999999999999997E-2</v>
      </c>
      <c r="MJ267">
        <v>5.1400000000000001E-2</v>
      </c>
      <c r="MK267">
        <v>5.1799999999999999E-2</v>
      </c>
      <c r="ML267">
        <v>5.2400000000000002E-2</v>
      </c>
      <c r="MM267">
        <v>5.2900000000000003E-2</v>
      </c>
      <c r="MN267">
        <v>5.3600000000000002E-2</v>
      </c>
      <c r="MO267">
        <v>5.4300000000000001E-2</v>
      </c>
      <c r="MP267">
        <v>5.5266260999999997E-2</v>
      </c>
      <c r="MQ267">
        <v>5.6500000000000002E-2</v>
      </c>
      <c r="MR267">
        <v>5.79E-2</v>
      </c>
      <c r="MS267">
        <v>5.9705451E-2</v>
      </c>
      <c r="MT267">
        <v>6.1815832000000001E-2</v>
      </c>
      <c r="MU267">
        <v>6.4199999999999993E-2</v>
      </c>
      <c r="MV267">
        <v>6.7400000000000002E-2</v>
      </c>
      <c r="MW267">
        <v>7.0900000000000005E-2</v>
      </c>
      <c r="MX267">
        <v>7.4800000000000005E-2</v>
      </c>
      <c r="MY267">
        <v>7.9200000000000007E-2</v>
      </c>
      <c r="MZ267">
        <v>8.4199999999999997E-2</v>
      </c>
      <c r="NA267">
        <v>8.9499999999999996E-2</v>
      </c>
      <c r="NB267">
        <v>9.5100000000000004E-2</v>
      </c>
      <c r="NC267">
        <v>0.101079188</v>
      </c>
      <c r="ND267">
        <v>0.107314005</v>
      </c>
      <c r="NE267">
        <v>0.11377309300000001</v>
      </c>
      <c r="NF267">
        <v>0.120560765</v>
      </c>
      <c r="NG267">
        <v>0.12756294000000001</v>
      </c>
      <c r="NH267">
        <v>0.13473886299999999</v>
      </c>
      <c r="NI267">
        <v>0.142167076</v>
      </c>
      <c r="NJ267">
        <v>0.149719924</v>
      </c>
      <c r="NK267">
        <v>0.15739391699999999</v>
      </c>
      <c r="NL267">
        <v>0.16527613999999999</v>
      </c>
      <c r="NM267">
        <v>0.17348095799999999</v>
      </c>
      <c r="NN267">
        <v>0.18191497000000001</v>
      </c>
      <c r="NO267">
        <v>0.19058457000000001</v>
      </c>
      <c r="NP267">
        <v>0.199409589</v>
      </c>
      <c r="NQ267">
        <v>0.20836232599999999</v>
      </c>
      <c r="NR267">
        <v>0.21745814399999999</v>
      </c>
      <c r="NS267">
        <v>0.22688566099999999</v>
      </c>
      <c r="NT267">
        <v>0.23639023300000001</v>
      </c>
      <c r="NU267">
        <v>0.24598377900000001</v>
      </c>
      <c r="NV267">
        <v>0.25577831299999998</v>
      </c>
      <c r="NW267">
        <v>0.26564159999999998</v>
      </c>
      <c r="NX267">
        <v>0.27548262499999998</v>
      </c>
      <c r="NY267">
        <v>0.28528836400000002</v>
      </c>
      <c r="NZ267">
        <v>0.29510122500000002</v>
      </c>
      <c r="OA267">
        <v>0.30482342800000001</v>
      </c>
      <c r="OB267">
        <v>0.31444862499999998</v>
      </c>
      <c r="OC267">
        <v>0.32395279399999999</v>
      </c>
      <c r="OD267">
        <v>0.33320865</v>
      </c>
      <c r="OE267">
        <v>0.34227719899999998</v>
      </c>
      <c r="OF267">
        <v>0.351161897</v>
      </c>
      <c r="OG267">
        <v>0.35962760399999999</v>
      </c>
      <c r="OH267">
        <v>0.36787149299999999</v>
      </c>
      <c r="OI267">
        <v>0.37592613699999999</v>
      </c>
      <c r="OJ267">
        <v>0.38346073000000003</v>
      </c>
      <c r="OK267">
        <v>0.39072907000000001</v>
      </c>
      <c r="OL267">
        <v>0.397739381</v>
      </c>
      <c r="OM267">
        <v>0.404346555</v>
      </c>
      <c r="ON267">
        <v>0.41062855700000001</v>
      </c>
      <c r="OO267">
        <v>0.416624993</v>
      </c>
      <c r="OP267">
        <v>0.42223966099999999</v>
      </c>
      <c r="OQ267">
        <v>0.42740213900000001</v>
      </c>
      <c r="OR267">
        <v>0.43228092800000001</v>
      </c>
      <c r="OS267">
        <v>0.43687853199999999</v>
      </c>
      <c r="OT267">
        <v>0.44094717500000002</v>
      </c>
      <c r="OU267">
        <v>0.44488999200000001</v>
      </c>
      <c r="OV267">
        <v>0.448729247</v>
      </c>
      <c r="OW267">
        <v>0.45214569599999999</v>
      </c>
      <c r="OX267">
        <v>0.455218762</v>
      </c>
      <c r="OY267">
        <v>0.45803770399999999</v>
      </c>
      <c r="OZ267">
        <v>0.460675538</v>
      </c>
      <c r="PA267">
        <v>0.46298304200000001</v>
      </c>
      <c r="PB267">
        <v>0.46510365599999998</v>
      </c>
      <c r="PC267">
        <v>0.46705734700000001</v>
      </c>
      <c r="PD267">
        <v>0.46872705199999998</v>
      </c>
      <c r="PE267">
        <v>0.47031748299999998</v>
      </c>
      <c r="PF267">
        <v>0.47184467299999999</v>
      </c>
      <c r="PG267">
        <v>0.47308951599999999</v>
      </c>
      <c r="PH267">
        <v>0.474225968</v>
      </c>
      <c r="PI267">
        <v>0.47526457900000002</v>
      </c>
      <c r="PJ267">
        <v>0.47617357999999999</v>
      </c>
      <c r="PK267">
        <v>0.47692328699999997</v>
      </c>
      <c r="PL267">
        <v>0.47759246799999999</v>
      </c>
      <c r="PM267">
        <v>0.478204399</v>
      </c>
      <c r="PN267">
        <v>0.47871837</v>
      </c>
      <c r="PO267">
        <v>0.47921818500000002</v>
      </c>
      <c r="PP267">
        <v>0.47971105600000002</v>
      </c>
      <c r="PQ267">
        <v>0.48003986500000001</v>
      </c>
      <c r="PR267">
        <v>0.48033443100000001</v>
      </c>
      <c r="PS267">
        <v>0.48060744999999999</v>
      </c>
      <c r="PT267">
        <v>0.48088550600000002</v>
      </c>
      <c r="PU267">
        <v>0.48109707200000001</v>
      </c>
      <c r="PV267">
        <v>0.48127773400000001</v>
      </c>
      <c r="PW267">
        <v>0.481440812</v>
      </c>
      <c r="PX267">
        <v>0.48157742599999998</v>
      </c>
      <c r="PY267">
        <v>0.48169752999999998</v>
      </c>
      <c r="PZ267">
        <v>0.48180261299999999</v>
      </c>
      <c r="QA267">
        <v>0.48192232800000001</v>
      </c>
      <c r="QB267">
        <v>0.48200821900000002</v>
      </c>
      <c r="QC267">
        <v>0.48207113099999999</v>
      </c>
      <c r="QD267">
        <v>0.48213052699999998</v>
      </c>
      <c r="QE267">
        <v>0.48224836599999998</v>
      </c>
      <c r="QF267">
        <v>0.48235580300000003</v>
      </c>
      <c r="QG267">
        <v>0.48240006000000002</v>
      </c>
      <c r="QH267">
        <v>0.48238980799999998</v>
      </c>
      <c r="QI267">
        <v>0.48240643700000002</v>
      </c>
      <c r="QJ267">
        <v>0.48245692299999998</v>
      </c>
      <c r="QK267">
        <v>0.48242357400000002</v>
      </c>
      <c r="QL267">
        <v>0.48248597999999998</v>
      </c>
      <c r="QM267">
        <v>0.48258918499999998</v>
      </c>
      <c r="QN267">
        <v>0.48261261</v>
      </c>
      <c r="QO267">
        <v>0.48262116300000002</v>
      </c>
      <c r="QP267">
        <v>0.482558072</v>
      </c>
      <c r="QQ267">
        <v>0.48236450600000003</v>
      </c>
      <c r="QR267">
        <v>0.48245245199999998</v>
      </c>
      <c r="QS267">
        <v>0.482547104</v>
      </c>
      <c r="QT267">
        <v>0.48261794400000002</v>
      </c>
      <c r="QU267">
        <v>0.48263746499999999</v>
      </c>
      <c r="QV267">
        <v>0.482530087</v>
      </c>
      <c r="QW267">
        <v>0.48240426199999997</v>
      </c>
      <c r="QX267">
        <v>0.48247095899999998</v>
      </c>
      <c r="QY267">
        <v>0.482497185</v>
      </c>
      <c r="QZ267">
        <v>0.482540935</v>
      </c>
      <c r="RA267">
        <v>0.48263308399999999</v>
      </c>
      <c r="RB267">
        <v>0.48253515400000002</v>
      </c>
      <c r="RC267">
        <v>0.48251762999999998</v>
      </c>
      <c r="RD267">
        <v>0.48257491000000002</v>
      </c>
      <c r="RE267">
        <v>0.482545793</v>
      </c>
      <c r="RF267">
        <v>0.48252350100000002</v>
      </c>
      <c r="RG267">
        <v>0.482524693</v>
      </c>
      <c r="RH267">
        <v>0.48258593700000002</v>
      </c>
      <c r="RI267">
        <v>0.48263814999999999</v>
      </c>
      <c r="RJ267">
        <v>0.48265954900000002</v>
      </c>
      <c r="RK267">
        <v>0.482638597</v>
      </c>
      <c r="RL267">
        <v>0.48271489099999998</v>
      </c>
      <c r="RM267">
        <v>0.482840151</v>
      </c>
      <c r="RN267">
        <v>0.48298648</v>
      </c>
      <c r="RO267">
        <v>0.48303627999999998</v>
      </c>
      <c r="RP267">
        <v>0.48300615000000002</v>
      </c>
      <c r="RQ267">
        <v>0.482955515</v>
      </c>
      <c r="RR267">
        <v>0.48292917000000002</v>
      </c>
      <c r="RS267">
        <v>0.482951462</v>
      </c>
      <c r="RT267">
        <v>0.483058661</v>
      </c>
      <c r="RU267">
        <v>0.48325154199999998</v>
      </c>
      <c r="RV267">
        <v>0.48328530800000002</v>
      </c>
      <c r="RW267">
        <v>0.483304858</v>
      </c>
      <c r="RX267">
        <v>0.48332345500000001</v>
      </c>
      <c r="RY267">
        <v>0.48337304599999997</v>
      </c>
      <c r="RZ267">
        <v>0.48337742700000003</v>
      </c>
      <c r="SA267">
        <v>0.48338687400000002</v>
      </c>
      <c r="SB267">
        <v>0.48342788199999998</v>
      </c>
      <c r="SC267">
        <v>0.48351234199999998</v>
      </c>
      <c r="SD267">
        <v>0.48360857400000001</v>
      </c>
      <c r="SE267">
        <v>0.48369860599999998</v>
      </c>
      <c r="SF267">
        <v>0.483665556</v>
      </c>
      <c r="SG267">
        <v>0.48379170900000001</v>
      </c>
      <c r="SH267">
        <v>0.48396650000000002</v>
      </c>
      <c r="SI267">
        <v>0.48407530799999998</v>
      </c>
      <c r="SJ267">
        <v>0.48406591999999998</v>
      </c>
      <c r="SK267">
        <v>0.48407736400000001</v>
      </c>
      <c r="SL267">
        <v>0.48414269100000001</v>
      </c>
      <c r="SM267">
        <v>0.48420772000000001</v>
      </c>
      <c r="SN267">
        <v>0.484264523</v>
      </c>
      <c r="SO267">
        <v>0.48431316000000002</v>
      </c>
      <c r="SP267">
        <v>0.48434975699999999</v>
      </c>
      <c r="SQ267">
        <v>0.48451551799999998</v>
      </c>
      <c r="SR267">
        <v>0.48466107200000003</v>
      </c>
      <c r="SS267">
        <v>0.48469632899999998</v>
      </c>
      <c r="ST267">
        <v>0.48486602299999998</v>
      </c>
      <c r="SU267">
        <v>0.48502904200000002</v>
      </c>
      <c r="SV267">
        <v>0.485148996</v>
      </c>
      <c r="SW267">
        <v>0.48503339299999998</v>
      </c>
      <c r="SX267">
        <v>0.48495539999999998</v>
      </c>
      <c r="SY267">
        <v>0.48493212499999999</v>
      </c>
      <c r="SZ267">
        <v>0.48500829899999998</v>
      </c>
      <c r="TA267">
        <v>0.48510885199999998</v>
      </c>
      <c r="TB267">
        <v>0.48523530399999998</v>
      </c>
      <c r="TC267">
        <v>0.48539260000000001</v>
      </c>
      <c r="TD267">
        <v>0.48563647300000001</v>
      </c>
      <c r="TE267">
        <v>0.48574313499999999</v>
      </c>
      <c r="TF267">
        <v>0.48570677600000001</v>
      </c>
      <c r="TG267">
        <v>0.48545139999999998</v>
      </c>
      <c r="TH267">
        <v>0.48532256499999998</v>
      </c>
      <c r="TI267">
        <v>0.48532560499999999</v>
      </c>
      <c r="TJ267">
        <v>0.485486209</v>
      </c>
      <c r="TK267">
        <v>0.48558396100000001</v>
      </c>
      <c r="TL267">
        <v>0.48565512900000002</v>
      </c>
      <c r="TM267">
        <v>0.48570361699999998</v>
      </c>
      <c r="TN267">
        <v>0.485732526</v>
      </c>
      <c r="TO267">
        <v>0.485817045</v>
      </c>
      <c r="TP267">
        <v>0.48587963000000001</v>
      </c>
      <c r="TQ267">
        <v>0.48585653299999998</v>
      </c>
      <c r="TR267">
        <v>0.48565307299999999</v>
      </c>
      <c r="TS267">
        <v>0.48555100000000001</v>
      </c>
      <c r="TT267">
        <v>0.485565156</v>
      </c>
      <c r="TU267">
        <v>0.48559564399999999</v>
      </c>
      <c r="TV267">
        <v>0.48557278500000001</v>
      </c>
      <c r="TW267">
        <v>0.48551935000000002</v>
      </c>
      <c r="TX267">
        <v>0.485449672</v>
      </c>
      <c r="TY267">
        <v>0.485469341</v>
      </c>
      <c r="TZ267">
        <v>0.48549178199999998</v>
      </c>
      <c r="UA267">
        <v>0.48549634200000003</v>
      </c>
      <c r="UB267">
        <v>0.48540481899999999</v>
      </c>
      <c r="UC267">
        <v>0.48546630099999999</v>
      </c>
      <c r="UD267">
        <v>0.48557129500000001</v>
      </c>
      <c r="UE267">
        <v>0.48554530699999998</v>
      </c>
      <c r="UF267">
        <v>0.48544377100000002</v>
      </c>
      <c r="UG267">
        <v>0.48535311199999998</v>
      </c>
      <c r="UH267">
        <v>0.48530077900000002</v>
      </c>
      <c r="UI267">
        <v>0.48536908600000001</v>
      </c>
      <c r="UJ267">
        <v>0.48542934700000001</v>
      </c>
      <c r="UK267">
        <v>0.48543307200000002</v>
      </c>
      <c r="UL267">
        <v>0.48523911800000002</v>
      </c>
      <c r="UM267">
        <v>0.48523703200000001</v>
      </c>
      <c r="UN267">
        <v>0.48527559599999998</v>
      </c>
      <c r="UO267">
        <v>0.48530319300000002</v>
      </c>
      <c r="UP267">
        <v>0.48513376699999999</v>
      </c>
      <c r="UQ267">
        <v>0.48510590199999998</v>
      </c>
      <c r="UR267">
        <v>0.48515114199999998</v>
      </c>
      <c r="US267">
        <v>0.48506784400000003</v>
      </c>
      <c r="UT267">
        <v>0.48496022799999999</v>
      </c>
      <c r="UU267">
        <v>0.48482936599999998</v>
      </c>
      <c r="UV267">
        <v>0.48467156300000003</v>
      </c>
      <c r="UW267">
        <v>0.48470139499999998</v>
      </c>
      <c r="UX267">
        <v>0.48464849599999998</v>
      </c>
      <c r="UY267">
        <v>0.48453658799999999</v>
      </c>
      <c r="UZ267">
        <v>0.48446467500000001</v>
      </c>
      <c r="VA267">
        <v>0.48452427999999997</v>
      </c>
      <c r="VB267">
        <v>0.48460781600000002</v>
      </c>
      <c r="VC267">
        <v>0.48466193699999999</v>
      </c>
      <c r="VD267">
        <v>0.48433127999999998</v>
      </c>
      <c r="VE267">
        <v>0.484236956</v>
      </c>
      <c r="VF267">
        <v>0.48431655800000001</v>
      </c>
      <c r="VG267">
        <v>0.48427340400000002</v>
      </c>
      <c r="VH267">
        <v>0.48414138000000001</v>
      </c>
      <c r="VI267">
        <v>0.48406442999999999</v>
      </c>
      <c r="VJ267">
        <v>0.48413616399999998</v>
      </c>
      <c r="VK267">
        <v>0.48403626700000002</v>
      </c>
      <c r="VL267">
        <v>0.48395669499999999</v>
      </c>
      <c r="VM267">
        <v>0.48392030600000002</v>
      </c>
      <c r="VN267">
        <v>0.48399683799999998</v>
      </c>
      <c r="VO267">
        <v>0.48390871299999999</v>
      </c>
      <c r="VP267">
        <v>0.48375251899999999</v>
      </c>
      <c r="VQ267">
        <v>0.483565778</v>
      </c>
      <c r="VR267">
        <v>0.483498961</v>
      </c>
      <c r="VS267">
        <v>0.483418405</v>
      </c>
      <c r="VT267">
        <v>0.48333451199999999</v>
      </c>
      <c r="VU267">
        <v>0.48329547</v>
      </c>
      <c r="VV267">
        <v>0.483019531</v>
      </c>
      <c r="VW267">
        <v>0.48276445299999998</v>
      </c>
      <c r="VX267">
        <v>0.48265212800000001</v>
      </c>
      <c r="VY267">
        <v>0.48265633000000002</v>
      </c>
      <c r="VZ267">
        <v>0.48241987800000002</v>
      </c>
      <c r="WA267">
        <v>0.482053697</v>
      </c>
      <c r="WB267">
        <v>0.481838614</v>
      </c>
      <c r="WC267">
        <v>0.48174241200000001</v>
      </c>
      <c r="WD267">
        <v>0.48158353599999998</v>
      </c>
      <c r="WE267">
        <v>0.48129364800000002</v>
      </c>
      <c r="WF267">
        <v>0.48109993299999998</v>
      </c>
      <c r="WG267">
        <v>0.48090055599999998</v>
      </c>
      <c r="WH267">
        <v>0.480633855</v>
      </c>
      <c r="WI267">
        <v>0.48015594499999997</v>
      </c>
      <c r="WJ267">
        <v>0.48001551599999998</v>
      </c>
      <c r="WK267">
        <v>0.479861021</v>
      </c>
      <c r="WL267">
        <v>0.47958117700000003</v>
      </c>
      <c r="WM267">
        <v>0.47886070600000002</v>
      </c>
      <c r="WN267">
        <v>0.478389591</v>
      </c>
      <c r="WO267">
        <v>0.47805148400000003</v>
      </c>
      <c r="WP267">
        <v>0.47773098899999999</v>
      </c>
      <c r="WQ267">
        <v>0.47750300200000001</v>
      </c>
      <c r="WR267">
        <v>0.477006555</v>
      </c>
      <c r="WS267">
        <v>0.47627106299999999</v>
      </c>
      <c r="WT267">
        <v>0.475990951</v>
      </c>
      <c r="WU267">
        <v>0.47557711600000002</v>
      </c>
      <c r="WV267">
        <v>0.47512647499999999</v>
      </c>
      <c r="WW267">
        <v>0.474713147</v>
      </c>
      <c r="WX267">
        <v>0.47452050400000001</v>
      </c>
      <c r="WY267">
        <v>0.474214464</v>
      </c>
      <c r="WZ267">
        <v>0.47384378300000002</v>
      </c>
      <c r="XA267">
        <v>0.473683566</v>
      </c>
      <c r="XB267">
        <v>0.47329449699999998</v>
      </c>
      <c r="XC267">
        <v>0.47304993899999997</v>
      </c>
      <c r="XD267">
        <v>0.47314044799999999</v>
      </c>
      <c r="XE267">
        <v>0.472976744</v>
      </c>
      <c r="XF267">
        <v>0.47274470299999999</v>
      </c>
      <c r="XG267">
        <v>0.47252619299999998</v>
      </c>
      <c r="XH267">
        <v>0.47249713500000001</v>
      </c>
      <c r="XI267">
        <v>0.47235158100000002</v>
      </c>
      <c r="XJ267">
        <v>0.472344339</v>
      </c>
      <c r="XK267">
        <v>0.47247901599999997</v>
      </c>
      <c r="XL267">
        <v>0.47209748600000001</v>
      </c>
      <c r="XM267">
        <v>0.47212261</v>
      </c>
      <c r="XN267">
        <v>0.47226405100000002</v>
      </c>
      <c r="XO267">
        <v>0.47226464699999998</v>
      </c>
      <c r="XP267">
        <v>0.47246101499999998</v>
      </c>
      <c r="XQ267">
        <v>0.47237899900000002</v>
      </c>
      <c r="XR267">
        <v>0.47212910699999999</v>
      </c>
      <c r="XS267">
        <v>0.47226998199999998</v>
      </c>
      <c r="XT267">
        <v>0.47247210099999998</v>
      </c>
      <c r="XU267">
        <v>0.47250002600000002</v>
      </c>
      <c r="XV267">
        <v>0.47225457399999998</v>
      </c>
      <c r="XW267">
        <v>0.472494841</v>
      </c>
      <c r="XX267">
        <v>0.47264498500000002</v>
      </c>
      <c r="XY267">
        <v>0.47277408799999998</v>
      </c>
      <c r="XZ267">
        <v>0.47298497</v>
      </c>
      <c r="YA267">
        <v>0.47300469899999997</v>
      </c>
      <c r="YB267">
        <v>0.47303000099999998</v>
      </c>
      <c r="YC267">
        <v>0.47310179499999999</v>
      </c>
      <c r="YD267">
        <v>0.47328627099999998</v>
      </c>
      <c r="YE267">
        <v>0.47366777100000002</v>
      </c>
      <c r="YF267">
        <v>0.47398316899999998</v>
      </c>
      <c r="YG267">
        <v>0.47407221799999999</v>
      </c>
      <c r="YH267">
        <v>0.47388511900000002</v>
      </c>
      <c r="YI267">
        <v>0.47396618099999999</v>
      </c>
      <c r="YJ267">
        <v>0.47421300399999999</v>
      </c>
      <c r="YK267">
        <v>0.47445777099999997</v>
      </c>
      <c r="YL267">
        <v>0.47467032100000001</v>
      </c>
      <c r="YM267">
        <v>0.47475531700000001</v>
      </c>
      <c r="YN267">
        <v>0.474766195</v>
      </c>
      <c r="YO267">
        <v>0.47515395300000002</v>
      </c>
      <c r="YP267">
        <v>0.47540080600000001</v>
      </c>
      <c r="YQ267">
        <v>0.47551200100000002</v>
      </c>
      <c r="YR267">
        <v>0.47562159900000001</v>
      </c>
      <c r="YS267">
        <v>0.47557014600000003</v>
      </c>
      <c r="YT267">
        <v>0.47543568200000003</v>
      </c>
      <c r="YU267">
        <v>0.475600299</v>
      </c>
      <c r="YV267">
        <v>0.475949081</v>
      </c>
      <c r="YW267">
        <v>0.47630718399999999</v>
      </c>
      <c r="YX267">
        <v>0.47653010299999998</v>
      </c>
      <c r="YY267">
        <v>0.47652534899999999</v>
      </c>
      <c r="YZ267">
        <v>0.47637896699999999</v>
      </c>
      <c r="ZA267">
        <v>0.47637656</v>
      </c>
      <c r="ZB267">
        <v>0.47662300000000002</v>
      </c>
      <c r="ZC267">
        <v>0.47680560100000002</v>
      </c>
      <c r="ZD267">
        <v>0.47687297400000001</v>
      </c>
      <c r="ZE267">
        <v>0.47695833300000001</v>
      </c>
      <c r="ZF267">
        <v>0.47714371799999999</v>
      </c>
      <c r="ZG267">
        <v>0.47732528800000001</v>
      </c>
      <c r="ZH267">
        <v>0.47743773299999998</v>
      </c>
      <c r="ZI267">
        <v>0.477581486</v>
      </c>
      <c r="ZJ267">
        <v>0.47780143400000002</v>
      </c>
      <c r="ZK267">
        <v>0.477904934</v>
      </c>
      <c r="ZL267">
        <v>0.47809876400000001</v>
      </c>
      <c r="ZM267">
        <v>0.47832155900000001</v>
      </c>
      <c r="ZN267">
        <v>0.47839356100000002</v>
      </c>
      <c r="ZO267">
        <v>0.47859965300000001</v>
      </c>
      <c r="ZP267">
        <v>0.478759671</v>
      </c>
      <c r="ZQ267">
        <v>0.47866051999999998</v>
      </c>
      <c r="ZR267">
        <v>0.47860725399999998</v>
      </c>
      <c r="ZS267">
        <v>0.47855073399999998</v>
      </c>
      <c r="ZT267">
        <v>0.47850046899999998</v>
      </c>
      <c r="ZU267">
        <v>0.47872082500000002</v>
      </c>
      <c r="ZV267">
        <v>0.47902741199999999</v>
      </c>
      <c r="ZW267">
        <v>0.479279921</v>
      </c>
      <c r="ZX267">
        <v>0.47956236200000002</v>
      </c>
      <c r="ZY267">
        <v>0.47958779200000001</v>
      </c>
      <c r="ZZ267">
        <v>0.47934385299999999</v>
      </c>
      <c r="AAA267">
        <v>0.47931023</v>
      </c>
      <c r="AAB267">
        <v>0.47948397999999998</v>
      </c>
      <c r="AAC267">
        <v>0.47954412800000001</v>
      </c>
      <c r="AAD267">
        <v>0.479646876</v>
      </c>
      <c r="AAE267">
        <v>0.47976201200000002</v>
      </c>
      <c r="AAF267">
        <v>0.479816091</v>
      </c>
      <c r="AAG267">
        <v>0.47992781699999998</v>
      </c>
      <c r="AAH267">
        <v>0.48019496299999997</v>
      </c>
      <c r="AAI267">
        <v>0.48042007199999998</v>
      </c>
      <c r="AAJ267">
        <v>0.48031031699999999</v>
      </c>
      <c r="AAK267">
        <v>0.48013738</v>
      </c>
      <c r="AAL267">
        <v>0.48012633900000001</v>
      </c>
      <c r="AAM267">
        <v>0.48016346599999998</v>
      </c>
      <c r="AAN267">
        <v>0.480321577</v>
      </c>
      <c r="AAO267">
        <v>0.480667858</v>
      </c>
      <c r="AAP267">
        <v>0.48088552200000001</v>
      </c>
      <c r="AAQ267">
        <v>0.48075477900000002</v>
      </c>
      <c r="AAR267">
        <v>0.48057980900000002</v>
      </c>
      <c r="AAS267">
        <v>0.480470336</v>
      </c>
      <c r="AAT267">
        <v>0.48044859699999998</v>
      </c>
      <c r="AAU267">
        <v>0.48081064200000001</v>
      </c>
      <c r="AAV267">
        <v>0.48116546100000002</v>
      </c>
      <c r="AAW267">
        <v>0.48107878900000001</v>
      </c>
      <c r="AAX267">
        <v>0.48085827799999997</v>
      </c>
      <c r="AAY267">
        <v>0.48045616600000002</v>
      </c>
      <c r="AAZ267">
        <v>0.480083019</v>
      </c>
      <c r="ABA267">
        <v>0.480191178</v>
      </c>
      <c r="ABB267">
        <v>0.48050001799999997</v>
      </c>
      <c r="ABC267">
        <v>0.48064255299999997</v>
      </c>
      <c r="ABD267">
        <v>0.48057220899999997</v>
      </c>
      <c r="ABE267">
        <v>0.48051240499999998</v>
      </c>
      <c r="ABF267">
        <v>0.480494482</v>
      </c>
      <c r="ABG267">
        <v>0.480551065</v>
      </c>
      <c r="ABH267">
        <v>0.48080867199999999</v>
      </c>
      <c r="ABI267">
        <v>0.48097213100000002</v>
      </c>
      <c r="ABJ267">
        <v>0.48083262999999998</v>
      </c>
      <c r="ABK267">
        <v>0.48068496599999999</v>
      </c>
      <c r="ABL267">
        <v>0.48043358400000002</v>
      </c>
      <c r="ABM267">
        <v>0.48017963699999999</v>
      </c>
      <c r="ABN267">
        <v>0.48026671500000001</v>
      </c>
      <c r="ABO267">
        <v>0.48043092500000001</v>
      </c>
      <c r="ABP267">
        <v>0.48039955299999998</v>
      </c>
      <c r="ABQ267">
        <v>0.480307502</v>
      </c>
      <c r="ABR267">
        <v>0.48022548999999998</v>
      </c>
      <c r="ABS267">
        <v>0.48012064599999998</v>
      </c>
      <c r="ABT267">
        <v>0.48009822000000002</v>
      </c>
      <c r="ABU267">
        <v>0.48020813099999998</v>
      </c>
      <c r="ABV267">
        <v>0.48021119699999998</v>
      </c>
      <c r="ABW267">
        <v>0.48002318399999999</v>
      </c>
      <c r="ABX267">
        <v>0.47989225299999999</v>
      </c>
      <c r="ABY267">
        <v>0.48001817899999999</v>
      </c>
      <c r="ABZ267">
        <v>0.48012183400000003</v>
      </c>
      <c r="ACA267">
        <v>0.47990129199999998</v>
      </c>
      <c r="ACB267">
        <v>0.479652788</v>
      </c>
      <c r="ACC267">
        <v>0.47970089399999999</v>
      </c>
      <c r="ACD267">
        <v>0.47981337000000002</v>
      </c>
      <c r="ACE267">
        <v>0.47970846299999997</v>
      </c>
      <c r="ACF267">
        <v>0.47958832299999998</v>
      </c>
      <c r="ACG267">
        <v>0.47962000799999999</v>
      </c>
      <c r="ACH267">
        <v>0.47961128200000003</v>
      </c>
      <c r="ACI267">
        <v>0.47946818400000002</v>
      </c>
      <c r="ACJ267">
        <v>0.47931216900000001</v>
      </c>
      <c r="ACK267">
        <v>0.47916735100000002</v>
      </c>
      <c r="ACL267">
        <v>0.47905506199999998</v>
      </c>
      <c r="ACM267">
        <v>0.47902666199999999</v>
      </c>
      <c r="ACN267">
        <v>0.47905415499999998</v>
      </c>
      <c r="ACO267">
        <v>0.47898643800000001</v>
      </c>
      <c r="ACP267">
        <v>0.47864847799999999</v>
      </c>
      <c r="ACQ267">
        <v>0.47836212700000003</v>
      </c>
      <c r="ACR267">
        <v>0.478511511</v>
      </c>
      <c r="ACS267">
        <v>0.47867672300000003</v>
      </c>
      <c r="ACT267">
        <v>0.47837254200000001</v>
      </c>
      <c r="ACU267">
        <v>0.47799795499999997</v>
      </c>
      <c r="ACV267">
        <v>0.47779158300000002</v>
      </c>
      <c r="ACW267">
        <v>0.47768432900000002</v>
      </c>
      <c r="ACX267">
        <v>0.47763672400000001</v>
      </c>
      <c r="ACY267">
        <v>0.47757232199999999</v>
      </c>
      <c r="ACZ267">
        <v>0.47744048500000003</v>
      </c>
      <c r="ADA267">
        <v>0.47729025600000002</v>
      </c>
      <c r="ADB267">
        <v>0.47711178300000001</v>
      </c>
      <c r="ADC267">
        <v>0.47674914499999999</v>
      </c>
      <c r="ADD267">
        <v>0.47641077700000001</v>
      </c>
      <c r="ADE267">
        <v>0.47636930199999999</v>
      </c>
      <c r="ADF267">
        <v>0.47629795699999999</v>
      </c>
      <c r="ADG267">
        <v>0.47585343299999999</v>
      </c>
      <c r="ADH267">
        <v>0.47538522999999999</v>
      </c>
      <c r="ADI267">
        <v>0.47506125100000002</v>
      </c>
      <c r="ADJ267">
        <v>0.47476126200000002</v>
      </c>
      <c r="ADK267">
        <v>0.47450340499999999</v>
      </c>
      <c r="ADL267">
        <v>0.47423857400000002</v>
      </c>
      <c r="ADM267">
        <v>0.47364719700000002</v>
      </c>
      <c r="ADN267">
        <v>0.47290981500000001</v>
      </c>
      <c r="ADO267">
        <v>0.47232600899999999</v>
      </c>
      <c r="ADP267">
        <v>0.471841542</v>
      </c>
      <c r="ADQ267">
        <v>0.47121288300000003</v>
      </c>
      <c r="ADR267">
        <v>0.470399964</v>
      </c>
      <c r="ADS267">
        <v>0.46961535100000001</v>
      </c>
      <c r="ADT267">
        <v>0.46876136499999999</v>
      </c>
      <c r="ADU267">
        <v>0.46786549599999999</v>
      </c>
      <c r="ADV267">
        <v>0.46699205500000002</v>
      </c>
      <c r="ADW267">
        <v>0.46613559599999999</v>
      </c>
      <c r="ADX267">
        <v>0.46505994</v>
      </c>
      <c r="ADY267">
        <v>0.46394828399999999</v>
      </c>
      <c r="ADZ267">
        <v>0.46289965300000002</v>
      </c>
      <c r="AEA267">
        <v>0.46189040199999998</v>
      </c>
      <c r="AEB267">
        <v>0.46068791399999998</v>
      </c>
      <c r="AEC267">
        <v>0.45943578699999998</v>
      </c>
      <c r="AED267">
        <v>0.458456062</v>
      </c>
      <c r="AEE267">
        <v>0.45760720500000002</v>
      </c>
      <c r="AEF267">
        <v>0.45653505300000002</v>
      </c>
      <c r="AEG267">
        <v>0.45531170199999998</v>
      </c>
      <c r="AEH267">
        <v>0.45428093200000003</v>
      </c>
      <c r="AEI267">
        <v>0.45347067200000002</v>
      </c>
      <c r="AEJ267">
        <v>0.452630853</v>
      </c>
      <c r="AEK267">
        <v>0.451768952</v>
      </c>
      <c r="AEL267">
        <v>0.45091953299999998</v>
      </c>
      <c r="AEM267">
        <v>0.45013476400000002</v>
      </c>
      <c r="AEN267">
        <v>0.44936425800000002</v>
      </c>
      <c r="AEO267">
        <v>0.448832905</v>
      </c>
      <c r="AEP267">
        <v>0.44832213300000001</v>
      </c>
      <c r="AEQ267">
        <v>0.44780013200000002</v>
      </c>
      <c r="AER267">
        <v>0.44725889499999999</v>
      </c>
      <c r="AES267">
        <v>0.44682613100000002</v>
      </c>
      <c r="AET267">
        <v>0.44645858199999999</v>
      </c>
      <c r="AEU267">
        <v>0.44613441500000001</v>
      </c>
      <c r="AEV267">
        <v>0.44583589600000001</v>
      </c>
      <c r="AEW267">
        <v>0.44556180699999998</v>
      </c>
      <c r="AEX267">
        <v>0.44530276099999999</v>
      </c>
      <c r="AEY267">
        <v>0.44508099800000001</v>
      </c>
      <c r="AEZ267">
        <v>0.44494256100000001</v>
      </c>
      <c r="AFA267">
        <v>0.44481826299999999</v>
      </c>
      <c r="AFB267">
        <v>0.44471645199999998</v>
      </c>
      <c r="AFC267">
        <v>0.44460419499999998</v>
      </c>
      <c r="AFD267">
        <v>0.44443735699999998</v>
      </c>
      <c r="AFE267">
        <v>0.44427715099999998</v>
      </c>
      <c r="AFF267">
        <v>0.44424787500000001</v>
      </c>
      <c r="AFG267">
        <v>0.44422200699999997</v>
      </c>
      <c r="AFH267">
        <v>0.44409623799999998</v>
      </c>
      <c r="AFI267">
        <v>0.44396099100000003</v>
      </c>
      <c r="AFJ267">
        <v>0.443870879</v>
      </c>
      <c r="AFK267">
        <v>0.443789243</v>
      </c>
      <c r="AFL267">
        <v>0.44370028700000003</v>
      </c>
      <c r="AFM267">
        <v>0.44360514000000001</v>
      </c>
      <c r="AFN267">
        <v>0.4435403</v>
      </c>
      <c r="AFO267">
        <v>0.44352841500000001</v>
      </c>
      <c r="AFP267">
        <v>0.44344596600000002</v>
      </c>
      <c r="AFQ267">
        <v>0.44322285900000002</v>
      </c>
      <c r="AFR267">
        <v>0.44305198600000001</v>
      </c>
      <c r="AFS267">
        <v>0.443029434</v>
      </c>
      <c r="AFT267">
        <v>0.443000595</v>
      </c>
      <c r="AFU267">
        <v>0.44298480000000001</v>
      </c>
      <c r="AFV267">
        <v>0.44297535399999999</v>
      </c>
      <c r="AFW267">
        <v>0.44274355199999998</v>
      </c>
      <c r="AFX267">
        <v>0.44251265699999998</v>
      </c>
      <c r="AFY267">
        <v>0.44265106199999998</v>
      </c>
      <c r="AFZ267">
        <v>0.44283588499999998</v>
      </c>
      <c r="AGA267">
        <v>0.44276970100000002</v>
      </c>
      <c r="AGB267">
        <v>0.442627416</v>
      </c>
      <c r="AGC267">
        <v>0.44262253699999998</v>
      </c>
      <c r="AGD267">
        <v>0.44268987900000001</v>
      </c>
      <c r="AGE267">
        <v>0.442758659</v>
      </c>
      <c r="AGF267">
        <v>0.44281958900000001</v>
      </c>
      <c r="AGG267">
        <v>0.44289193500000001</v>
      </c>
      <c r="AGH267">
        <v>0.44298592599999997</v>
      </c>
      <c r="AGI267">
        <v>0.44307979199999997</v>
      </c>
      <c r="AGJ267">
        <v>0.44316443100000003</v>
      </c>
      <c r="AGK267">
        <v>0.44322604900000001</v>
      </c>
      <c r="AGL267">
        <v>0.44322873899999998</v>
      </c>
      <c r="AGM267">
        <v>0.44327493699999998</v>
      </c>
      <c r="AGN267">
        <v>0.443587342</v>
      </c>
      <c r="AGO267">
        <v>0.44389058399999998</v>
      </c>
      <c r="AGP267">
        <v>0.44382633900000001</v>
      </c>
      <c r="AGQ267">
        <v>0.44376225000000002</v>
      </c>
      <c r="AGR267">
        <v>0.44405811000000001</v>
      </c>
      <c r="AGS267">
        <v>0.44438859400000003</v>
      </c>
      <c r="AGT267">
        <v>0.44442853700000001</v>
      </c>
      <c r="AGU267">
        <v>0.44439694499999999</v>
      </c>
      <c r="AGV267">
        <v>0.44464879800000001</v>
      </c>
      <c r="AGW267">
        <v>0.44502501100000003</v>
      </c>
      <c r="AGX267">
        <v>0.44516219699999998</v>
      </c>
      <c r="AGY267">
        <v>0.44513007399999999</v>
      </c>
      <c r="AGZ267">
        <v>0.44520958399999999</v>
      </c>
      <c r="AHA267">
        <v>0.44541220300000001</v>
      </c>
      <c r="AHB267">
        <v>0.44560337500000002</v>
      </c>
      <c r="AHC267">
        <v>0.44577490400000003</v>
      </c>
      <c r="AHD267">
        <v>0.44592716599999999</v>
      </c>
      <c r="AHE267">
        <v>0.446024003</v>
      </c>
      <c r="AHF267">
        <v>0.44614379799999998</v>
      </c>
      <c r="AHG267">
        <v>0.44639424300000002</v>
      </c>
      <c r="AHH267">
        <v>0.446635428</v>
      </c>
      <c r="AHI267">
        <v>0.44668247100000003</v>
      </c>
      <c r="AHJ267">
        <v>0.44672944999999997</v>
      </c>
      <c r="AHK267">
        <v>0.44703297400000003</v>
      </c>
      <c r="AHL267">
        <v>0.447353106</v>
      </c>
      <c r="AHM267">
        <v>0.44741206500000003</v>
      </c>
      <c r="AHN267">
        <v>0.44741797700000002</v>
      </c>
      <c r="AHO267">
        <v>0.447610493</v>
      </c>
      <c r="AHP267">
        <v>0.44787338500000001</v>
      </c>
      <c r="AHQ267">
        <v>0.44798076399999998</v>
      </c>
      <c r="AHR267">
        <v>0.44799408899999998</v>
      </c>
      <c r="AHS267">
        <v>0.44811967000000003</v>
      </c>
      <c r="AHT267">
        <v>0.44835040900000001</v>
      </c>
      <c r="AHU267">
        <v>0.44852985200000001</v>
      </c>
      <c r="AHV267">
        <v>0.44863363299999998</v>
      </c>
      <c r="AHW267">
        <v>0.44873491100000001</v>
      </c>
      <c r="AHX267">
        <v>0.44883537699999998</v>
      </c>
      <c r="AHY267">
        <v>0.44895185500000001</v>
      </c>
      <c r="AHZ267">
        <v>0.44911484600000001</v>
      </c>
      <c r="AIA267">
        <v>0.44926125900000002</v>
      </c>
      <c r="AIB267">
        <v>0.44931293</v>
      </c>
      <c r="AIC267">
        <v>0.449368512</v>
      </c>
      <c r="AID267">
        <v>0.44951955500000002</v>
      </c>
      <c r="AIE267">
        <v>0.44966959499999998</v>
      </c>
      <c r="AIF267">
        <v>0.44973412299999999</v>
      </c>
      <c r="AIG267">
        <v>0.44978885899999999</v>
      </c>
      <c r="AIH267">
        <v>0.44985385500000002</v>
      </c>
      <c r="AII267">
        <v>0.44992710800000002</v>
      </c>
      <c r="AIJ267">
        <v>0.45006948600000002</v>
      </c>
      <c r="AIK267">
        <v>0.45024098400000001</v>
      </c>
      <c r="AIL267">
        <v>0.45027085500000003</v>
      </c>
      <c r="AIM267">
        <v>0.450200604</v>
      </c>
      <c r="AIN267">
        <v>0.45020732899999999</v>
      </c>
      <c r="AIO267">
        <v>0.45028686899999998</v>
      </c>
      <c r="AIP267">
        <v>0.45032487199999999</v>
      </c>
      <c r="AIQ267">
        <v>0.45032002500000001</v>
      </c>
      <c r="AIR267">
        <v>0.450345673</v>
      </c>
      <c r="AIS267">
        <v>0.45040037799999999</v>
      </c>
      <c r="AIT267">
        <v>0.45043440899999998</v>
      </c>
      <c r="AIU267">
        <v>0.45047000300000001</v>
      </c>
      <c r="AIV267">
        <v>0.450499592</v>
      </c>
      <c r="AIW267">
        <v>0.45037016299999999</v>
      </c>
      <c r="AIX267">
        <v>0.450242643</v>
      </c>
      <c r="AIY267">
        <v>0.45023047500000002</v>
      </c>
      <c r="AIZ267">
        <v>0.45022262400000002</v>
      </c>
      <c r="AJA267">
        <v>0.45015196699999999</v>
      </c>
      <c r="AJB267">
        <v>0.45007242600000003</v>
      </c>
      <c r="AJC267">
        <v>0.45005935200000002</v>
      </c>
      <c r="AJD267">
        <v>0.45006557699999999</v>
      </c>
      <c r="AJE267">
        <v>0.449965112</v>
      </c>
      <c r="AJF267">
        <v>0.44981375600000001</v>
      </c>
      <c r="AJG267">
        <v>0.44967826</v>
      </c>
      <c r="AJH267">
        <v>0.44956709700000003</v>
      </c>
      <c r="AJI267">
        <v>0.44943966899999999</v>
      </c>
      <c r="AJJ267">
        <v>0.449285875</v>
      </c>
      <c r="AJK267">
        <v>0.449095735</v>
      </c>
      <c r="AJL267">
        <v>0.44886405800000001</v>
      </c>
      <c r="AJM267">
        <v>0.44867570200000001</v>
      </c>
      <c r="AJN267">
        <v>0.44856513399999998</v>
      </c>
      <c r="AJO267">
        <v>0.44840451999999997</v>
      </c>
      <c r="AJP267">
        <v>0.44809026899999999</v>
      </c>
      <c r="AJQ267">
        <v>0.44780310400000001</v>
      </c>
      <c r="AJR267">
        <v>0.44770786200000001</v>
      </c>
      <c r="AJS267">
        <v>0.44760395600000003</v>
      </c>
      <c r="AJT267">
        <v>0.44723959699999999</v>
      </c>
      <c r="AJU267">
        <v>0.44687307900000001</v>
      </c>
      <c r="AJV267">
        <v>0.44670843199999999</v>
      </c>
      <c r="AJW267">
        <v>0.44656255</v>
      </c>
      <c r="AJX267">
        <v>0.44612640799999997</v>
      </c>
      <c r="AJY267">
        <v>0.44564663199999999</v>
      </c>
      <c r="AJZ267">
        <v>0.44537623300000001</v>
      </c>
      <c r="AKA267">
        <v>0.44514824600000003</v>
      </c>
      <c r="AKB267">
        <v>0.44476164899999998</v>
      </c>
      <c r="AKC267">
        <v>0.444322098</v>
      </c>
      <c r="AKD267">
        <v>0.44393127599999999</v>
      </c>
      <c r="AKE267">
        <v>0.44356776199999998</v>
      </c>
      <c r="AKF267">
        <v>0.44310694099999998</v>
      </c>
      <c r="AKG267">
        <v>0.44254108800000003</v>
      </c>
      <c r="AKH267">
        <v>0.44202625000000001</v>
      </c>
      <c r="AKI267">
        <v>0.44159558199999999</v>
      </c>
      <c r="AKJ267">
        <v>0.44110270099999999</v>
      </c>
      <c r="AKK267">
        <v>0.44047100700000003</v>
      </c>
      <c r="AKL267">
        <v>0.43982817899999999</v>
      </c>
      <c r="AKM267">
        <v>0.43923620899999999</v>
      </c>
      <c r="AKN267">
        <v>0.43867573599999998</v>
      </c>
      <c r="AKO267">
        <v>0.43808752000000001</v>
      </c>
      <c r="AKP267">
        <v>0.43744744400000002</v>
      </c>
      <c r="AKQ267">
        <v>0.43661234900000001</v>
      </c>
      <c r="AKR267">
        <v>0.43579892999999997</v>
      </c>
      <c r="AKS267">
        <v>0.435191414</v>
      </c>
      <c r="AKT267">
        <v>0.43458274200000002</v>
      </c>
      <c r="AKU267">
        <v>0.43371136399999999</v>
      </c>
      <c r="AKV267">
        <v>0.43283150999999997</v>
      </c>
      <c r="AKW267">
        <v>0.43200276500000001</v>
      </c>
      <c r="AKX267">
        <v>0.431153813</v>
      </c>
      <c r="AKY267">
        <v>0.43019285499999999</v>
      </c>
      <c r="AKZ267">
        <v>0.42923036399999998</v>
      </c>
      <c r="ALA267">
        <v>0.428228306</v>
      </c>
      <c r="ALB267">
        <v>0.427215083</v>
      </c>
      <c r="ALC267">
        <v>0.42623169799999999</v>
      </c>
      <c r="ALD267">
        <v>0.42523417499999999</v>
      </c>
      <c r="ALE267">
        <v>0.42417306399999999</v>
      </c>
      <c r="ALF267">
        <v>0.423104916</v>
      </c>
      <c r="ALG267">
        <v>0.42207395800000003</v>
      </c>
      <c r="ALH267">
        <v>0.42099667600000001</v>
      </c>
      <c r="ALI267">
        <v>0.41984044799999998</v>
      </c>
      <c r="ALJ267">
        <v>0.41865566300000001</v>
      </c>
      <c r="ALK267">
        <v>0.41751745200000001</v>
      </c>
      <c r="ALL267">
        <v>0.41641605500000001</v>
      </c>
      <c r="ALM267">
        <v>0.41529773599999997</v>
      </c>
      <c r="ALN267">
        <v>0.41404329499999998</v>
      </c>
      <c r="ALO267">
        <v>0.41280371100000002</v>
      </c>
      <c r="ALP267">
        <v>0.41163663</v>
      </c>
      <c r="ALQ267">
        <v>0.410489035</v>
      </c>
      <c r="ALR267">
        <v>0.40935373200000003</v>
      </c>
      <c r="ALS267">
        <v>0.40821764799999999</v>
      </c>
      <c r="ALT267">
        <v>0.40698772900000002</v>
      </c>
      <c r="ALU267">
        <v>0.40577651399999998</v>
      </c>
      <c r="ALV267">
        <v>0.40468669000000002</v>
      </c>
      <c r="ALW267">
        <v>0.40358951599999998</v>
      </c>
      <c r="ALX267">
        <v>0.402371482</v>
      </c>
      <c r="ALY267">
        <v>0.40117768999999998</v>
      </c>
      <c r="ALZ267">
        <v>0.40009562300000001</v>
      </c>
      <c r="AMA267">
        <v>0.39903066399999998</v>
      </c>
      <c r="AMB267">
        <v>0.39790515199999998</v>
      </c>
      <c r="AMC267">
        <v>0.396763531</v>
      </c>
      <c r="AMD267">
        <v>0.39564027000000002</v>
      </c>
      <c r="AME267">
        <v>0.39453943699999999</v>
      </c>
      <c r="AMF267">
        <v>0.39342168100000002</v>
      </c>
      <c r="AMG267">
        <v>0.392244747</v>
      </c>
      <c r="AMH267">
        <v>0.39104613700000002</v>
      </c>
      <c r="AMI267">
        <v>0.38987004800000002</v>
      </c>
      <c r="AMJ267">
        <v>0.38868420100000001</v>
      </c>
      <c r="AMK267">
        <v>0.387418718</v>
      </c>
      <c r="AML267">
        <v>0.386126837</v>
      </c>
      <c r="AMM267">
        <v>0.384752288</v>
      </c>
      <c r="AMN267">
        <v>0.383384057</v>
      </c>
      <c r="AMO267">
        <v>0.38193935099999998</v>
      </c>
      <c r="AMP267">
        <v>0.38045251400000002</v>
      </c>
      <c r="AMQ267">
        <v>0.37870616200000001</v>
      </c>
      <c r="AMR267">
        <v>0.37698154699999997</v>
      </c>
      <c r="AMS267">
        <v>0.37518765300000001</v>
      </c>
      <c r="AMT267">
        <v>0.37337242599999998</v>
      </c>
      <c r="AMU267">
        <v>0.371158027</v>
      </c>
      <c r="AMV267">
        <v>0.36892889699999998</v>
      </c>
      <c r="AMW267">
        <v>0.36657271499999999</v>
      </c>
      <c r="AMX267">
        <v>0.36420846299999998</v>
      </c>
      <c r="AMY267">
        <v>0.36141726400000002</v>
      </c>
      <c r="AMZ267">
        <v>0.358596164</v>
      </c>
      <c r="ANA267">
        <v>0.35548176799999998</v>
      </c>
      <c r="ANB267">
        <v>0.35226521799999999</v>
      </c>
      <c r="ANC267">
        <v>0.34862904099999997</v>
      </c>
      <c r="AND267">
        <v>0.34482383700000002</v>
      </c>
      <c r="ANE267">
        <v>0.34082439399999997</v>
      </c>
      <c r="ANF267">
        <v>0.33670831699999998</v>
      </c>
      <c r="ANG267">
        <v>0.33216131999999998</v>
      </c>
      <c r="ANH267">
        <v>0.32737348100000002</v>
      </c>
      <c r="ANI267">
        <v>0.322456307</v>
      </c>
      <c r="ANJ267">
        <v>0.31735118400000001</v>
      </c>
      <c r="ANK267">
        <v>0.31204053100000001</v>
      </c>
      <c r="ANL267">
        <v>0.306423259</v>
      </c>
      <c r="ANM267">
        <v>0.30073407899999999</v>
      </c>
      <c r="ANN267">
        <v>0.294893136</v>
      </c>
      <c r="ANO267">
        <v>0.28893874800000002</v>
      </c>
      <c r="ANP267">
        <v>0.282860373</v>
      </c>
      <c r="ANQ267">
        <v>0.27685756700000003</v>
      </c>
      <c r="ANR267">
        <v>0.27081115900000002</v>
      </c>
      <c r="ANS267">
        <v>0.26477379099999998</v>
      </c>
      <c r="ANT267">
        <v>0.25861282600000002</v>
      </c>
      <c r="ANU267">
        <v>0.25251848399999999</v>
      </c>
      <c r="ANV267">
        <v>0.24671343400000001</v>
      </c>
      <c r="ANW267">
        <v>0.24091454500000001</v>
      </c>
      <c r="ANX267">
        <v>0.23517266000000001</v>
      </c>
      <c r="ANY267">
        <v>0.22953536999999999</v>
      </c>
      <c r="ANZ267">
        <v>0.224351316</v>
      </c>
      <c r="AOA267">
        <v>0.219211301</v>
      </c>
      <c r="AOB267">
        <v>0.21424891500000001</v>
      </c>
      <c r="AOC267">
        <v>0.209356341</v>
      </c>
      <c r="AOD267">
        <v>0.20506163399999999</v>
      </c>
      <c r="AOE267">
        <v>0.20085736800000001</v>
      </c>
      <c r="AOF267">
        <v>0.19681341799999999</v>
      </c>
      <c r="AOG267">
        <v>0.192908732</v>
      </c>
      <c r="AOH267">
        <v>0.18944253699999999</v>
      </c>
      <c r="AOI267">
        <v>0.18606904799999999</v>
      </c>
      <c r="AOJ267">
        <v>0.18299115399999999</v>
      </c>
      <c r="AOK267">
        <v>0.18007733000000001</v>
      </c>
      <c r="AOL267">
        <v>0.177353817</v>
      </c>
      <c r="AOM267">
        <v>0.17474077900000001</v>
      </c>
      <c r="AON267">
        <v>0.172366612</v>
      </c>
      <c r="AOO267">
        <v>0.170233364</v>
      </c>
      <c r="AOP267">
        <v>0.168246546</v>
      </c>
      <c r="AOQ267">
        <v>0.16633814099999999</v>
      </c>
      <c r="AOR267">
        <v>0.164581327</v>
      </c>
      <c r="AOS267">
        <v>0.163051372</v>
      </c>
      <c r="AOT267">
        <v>0.16159510899999999</v>
      </c>
      <c r="AOU267">
        <v>0.16021638499999999</v>
      </c>
      <c r="AOV267">
        <v>0.15890653399999999</v>
      </c>
      <c r="AOW267">
        <v>0.15778806000000001</v>
      </c>
      <c r="AOX267">
        <v>0.15672361700000001</v>
      </c>
      <c r="AOY267">
        <v>0.15578297399999999</v>
      </c>
      <c r="AOZ267">
        <v>0.15488158399999999</v>
      </c>
      <c r="APA267">
        <v>0.15408397600000001</v>
      </c>
      <c r="APB267">
        <v>0.15331394000000001</v>
      </c>
      <c r="APC267">
        <v>0.15268146499999999</v>
      </c>
      <c r="APD267">
        <v>0.15206362800000001</v>
      </c>
      <c r="APE267">
        <v>0.15151347700000001</v>
      </c>
      <c r="APF267">
        <v>0.15098112299999999</v>
      </c>
      <c r="APG267">
        <v>0.15055971300000001</v>
      </c>
      <c r="APH267">
        <v>0.150165138</v>
      </c>
      <c r="API267">
        <v>0.14987265699999999</v>
      </c>
      <c r="APJ267">
        <v>0.14958148900000001</v>
      </c>
      <c r="APK267">
        <v>0.14929937600000001</v>
      </c>
      <c r="APL267">
        <v>0.149038578</v>
      </c>
      <c r="APM267">
        <v>0.14893329699999999</v>
      </c>
      <c r="APN267">
        <v>0.14884604600000001</v>
      </c>
      <c r="APO267">
        <v>0.14868741899999999</v>
      </c>
      <c r="APP267">
        <v>0.14851435700000001</v>
      </c>
      <c r="APQ267">
        <v>0.148510431</v>
      </c>
      <c r="APR267">
        <v>0.148565591</v>
      </c>
      <c r="APS267">
        <v>0.148566169</v>
      </c>
      <c r="APT267">
        <v>0.14852051799999999</v>
      </c>
      <c r="APU267">
        <v>0.148562103</v>
      </c>
      <c r="APV267">
        <v>0.14866320999999999</v>
      </c>
      <c r="APW267">
        <v>0.148766068</v>
      </c>
      <c r="APX267">
        <v>0.14885245799999999</v>
      </c>
      <c r="APY267">
        <v>0.14899916799999999</v>
      </c>
      <c r="APZ267">
        <v>0.14919759599999999</v>
      </c>
      <c r="AQA267">
        <v>0.149345229</v>
      </c>
      <c r="AQB267">
        <v>0.14945202799999999</v>
      </c>
      <c r="AQC267">
        <v>0.14967446300000001</v>
      </c>
      <c r="AQD267">
        <v>0.15000987399999999</v>
      </c>
      <c r="AQE267">
        <v>0.15034447200000001</v>
      </c>
      <c r="AQF267">
        <v>0.15069302000000001</v>
      </c>
      <c r="AQG267">
        <v>0.15107938300000001</v>
      </c>
      <c r="AQH267">
        <v>0.15150423399999999</v>
      </c>
      <c r="AQI267">
        <v>0.15199137600000001</v>
      </c>
      <c r="AQJ267">
        <v>0.152623601</v>
      </c>
      <c r="AQK267">
        <v>0.153268931</v>
      </c>
      <c r="AQL267">
        <v>0.15386362200000001</v>
      </c>
      <c r="AQM267">
        <v>0.15450918699999999</v>
      </c>
      <c r="AQN267">
        <v>0.15537753100000001</v>
      </c>
      <c r="AQO267">
        <v>0.156259544</v>
      </c>
      <c r="AQP267">
        <v>0.15708778800000001</v>
      </c>
      <c r="AQQ267">
        <v>0.15792325900000001</v>
      </c>
      <c r="AQR267">
        <v>0.15892763200000001</v>
      </c>
      <c r="AQS267">
        <v>0.15997113299999999</v>
      </c>
      <c r="AQT267">
        <v>0.160992832</v>
      </c>
      <c r="AQU267">
        <v>0.162002601</v>
      </c>
      <c r="AQV267">
        <v>0.163180879</v>
      </c>
      <c r="AQW267">
        <v>0.16440463699999999</v>
      </c>
      <c r="AQX267">
        <v>0.16555284100000001</v>
      </c>
      <c r="AQY267">
        <v>0.16667047199999999</v>
      </c>
      <c r="AQZ267">
        <v>0.167929996</v>
      </c>
      <c r="ARA267">
        <v>0.16925040199999999</v>
      </c>
      <c r="ARB267">
        <v>0.17051250600000001</v>
      </c>
      <c r="ARC267">
        <v>0.171725879</v>
      </c>
      <c r="ARD267">
        <v>0.173005624</v>
      </c>
      <c r="ARE267">
        <v>0.174340419</v>
      </c>
      <c r="ARF267">
        <v>0.17572533600000001</v>
      </c>
      <c r="ARG267">
        <v>0.17709150300000001</v>
      </c>
      <c r="ARH267">
        <v>0.178377222</v>
      </c>
      <c r="ARI267">
        <v>0.17967385799999999</v>
      </c>
      <c r="ARJ267">
        <v>0.18113765800000001</v>
      </c>
      <c r="ARK267">
        <v>0.182624387</v>
      </c>
      <c r="ARL267">
        <v>0.18394366700000001</v>
      </c>
      <c r="ARM267">
        <v>0.18522650900000001</v>
      </c>
      <c r="ARN267">
        <v>0.18674801899999999</v>
      </c>
      <c r="ARO267">
        <v>0.188357998</v>
      </c>
      <c r="ARP267">
        <v>0.18978195</v>
      </c>
      <c r="ARQ267">
        <v>0.191121813</v>
      </c>
      <c r="ARR267">
        <v>0.192560904</v>
      </c>
      <c r="ARS267">
        <v>0.19404406699999999</v>
      </c>
      <c r="ART267">
        <v>0.19549660799999999</v>
      </c>
      <c r="ARU267">
        <v>0.19695346599999999</v>
      </c>
      <c r="ARV267">
        <v>0.19840264399999999</v>
      </c>
      <c r="ARW267">
        <v>0.19984379999999999</v>
      </c>
      <c r="ARX267">
        <v>0.201373785</v>
      </c>
      <c r="ARY267">
        <v>0.20296371599999999</v>
      </c>
      <c r="ARZ267">
        <v>0.204435806</v>
      </c>
      <c r="ASA267">
        <v>0.205812779</v>
      </c>
      <c r="ASB267">
        <v>0.20730854600000001</v>
      </c>
      <c r="ASC267">
        <v>0.208877848</v>
      </c>
      <c r="ASD267">
        <v>0.21034640399999999</v>
      </c>
      <c r="ASE267">
        <v>0.21179351799999999</v>
      </c>
      <c r="ASF267">
        <v>0.2133015</v>
      </c>
      <c r="ASG267">
        <v>0.21480823099999999</v>
      </c>
      <c r="ASH267">
        <v>0.21629129999999999</v>
      </c>
      <c r="ASI267">
        <v>0.217756649</v>
      </c>
      <c r="ASJ267">
        <v>0.21927029100000001</v>
      </c>
      <c r="ASK267">
        <v>0.220845177</v>
      </c>
      <c r="ASL267">
        <v>0.222319457</v>
      </c>
      <c r="ASM267">
        <v>0.22365081000000001</v>
      </c>
      <c r="ASN267">
        <v>0.225079581</v>
      </c>
      <c r="ASO267">
        <v>0.22669473700000001</v>
      </c>
      <c r="ASP267">
        <v>0.228215104</v>
      </c>
      <c r="ASQ267">
        <v>0.229464635</v>
      </c>
      <c r="ASR267">
        <v>0.230812253</v>
      </c>
      <c r="ASS267">
        <v>0.23238168000000001</v>
      </c>
      <c r="AST267">
        <v>0.23383944500000001</v>
      </c>
      <c r="ASU267">
        <v>0.235102644</v>
      </c>
      <c r="ASV267">
        <v>0.23646066299999999</v>
      </c>
      <c r="ASW267">
        <v>0.23797565100000001</v>
      </c>
      <c r="ASX267">
        <v>0.239433915</v>
      </c>
      <c r="ASY267">
        <v>0.240760735</v>
      </c>
      <c r="ASZ267">
        <v>0.24211598500000001</v>
      </c>
      <c r="ATA267">
        <v>0.24350786199999999</v>
      </c>
      <c r="ATB267">
        <v>0.24486930600000001</v>
      </c>
      <c r="ATC267">
        <v>0.24621378099999999</v>
      </c>
      <c r="ATD267">
        <v>0.24756346400000001</v>
      </c>
      <c r="ATE267">
        <v>0.24882283099999999</v>
      </c>
      <c r="ATF267">
        <v>0.25008091599999999</v>
      </c>
      <c r="ATG267">
        <v>0.25137831799999999</v>
      </c>
      <c r="ATH267">
        <v>0.25268211600000001</v>
      </c>
      <c r="ATI267">
        <v>0.25395831000000002</v>
      </c>
      <c r="ATJ267">
        <v>0.25520130400000002</v>
      </c>
      <c r="ATK267">
        <v>0.25640821800000002</v>
      </c>
      <c r="ATL267">
        <v>0.257668179</v>
      </c>
      <c r="ATM267">
        <v>0.25896734799999999</v>
      </c>
      <c r="ATN267">
        <v>0.26020594600000002</v>
      </c>
      <c r="ATO267">
        <v>0.26134919400000001</v>
      </c>
      <c r="ATP267">
        <v>0.26254243900000002</v>
      </c>
      <c r="ATQ267">
        <v>0.26381980700000002</v>
      </c>
      <c r="ATR267">
        <v>0.26504093699999998</v>
      </c>
      <c r="ATS267">
        <v>0.266113339</v>
      </c>
      <c r="ATT267">
        <v>0.26723678699999998</v>
      </c>
      <c r="ATU267">
        <v>0.26847652700000002</v>
      </c>
      <c r="ATV267">
        <v>0.26966437700000001</v>
      </c>
      <c r="ATW267">
        <v>0.27067187799999998</v>
      </c>
      <c r="ATX267">
        <v>0.27170368099999997</v>
      </c>
      <c r="ATY267">
        <v>0.27285459099999998</v>
      </c>
      <c r="ATZ267">
        <v>0.27398144800000002</v>
      </c>
      <c r="AUA267">
        <v>0.274983694</v>
      </c>
      <c r="AUB267">
        <v>0.27600214099999998</v>
      </c>
      <c r="AUC267">
        <v>0.27709265300000002</v>
      </c>
      <c r="AUD267">
        <v>0.278176066</v>
      </c>
      <c r="AUE267">
        <v>0.27913473999999999</v>
      </c>
      <c r="AUF267">
        <v>0.28005635099999998</v>
      </c>
      <c r="AUG267">
        <v>0.28108402599999999</v>
      </c>
      <c r="AUH267">
        <v>0.28217885500000001</v>
      </c>
      <c r="AUI267">
        <v>0.28308923600000002</v>
      </c>
      <c r="AUJ267">
        <v>0.28390862900000002</v>
      </c>
      <c r="AUK267">
        <v>0.28489173200000001</v>
      </c>
      <c r="AUL267">
        <v>0.28595822300000001</v>
      </c>
      <c r="AUM267">
        <v>0.28685740700000001</v>
      </c>
      <c r="AUN267">
        <v>0.28767924</v>
      </c>
      <c r="AUO267">
        <v>0.288619493</v>
      </c>
      <c r="AUP267">
        <v>0.28960709899999998</v>
      </c>
      <c r="AUQ267">
        <v>0.29044413400000002</v>
      </c>
      <c r="AUR267">
        <v>0.29125092200000002</v>
      </c>
      <c r="AUS267">
        <v>0.29214356899999999</v>
      </c>
      <c r="AUT267">
        <v>0.29306886999999998</v>
      </c>
      <c r="AUU267">
        <v>0.293875846</v>
      </c>
      <c r="AUV267">
        <v>0.29461907799999998</v>
      </c>
      <c r="AUW267">
        <v>0.29549993299999999</v>
      </c>
      <c r="AUX267">
        <v>0.29643464800000002</v>
      </c>
      <c r="AUY267">
        <v>0.29721556999999998</v>
      </c>
      <c r="AUZ267">
        <v>0.29798782699999998</v>
      </c>
      <c r="AVA267">
        <v>0.298885385</v>
      </c>
      <c r="AVB267">
        <v>0.29974856700000002</v>
      </c>
      <c r="AVC267">
        <v>0.30045686100000002</v>
      </c>
      <c r="AVD267">
        <v>0.30118964500000001</v>
      </c>
      <c r="AVE267">
        <v>0.30205226400000001</v>
      </c>
      <c r="AVF267">
        <v>0.30290424900000001</v>
      </c>
      <c r="AVG267">
        <v>0.30354091599999999</v>
      </c>
      <c r="AVH267">
        <v>0.304144209</v>
      </c>
      <c r="AVI267">
        <v>0.30499847699999999</v>
      </c>
      <c r="AVJ267">
        <v>0.30590779499999998</v>
      </c>
      <c r="AVK267">
        <v>0.30658080700000001</v>
      </c>
      <c r="AVL267">
        <v>0.307195047</v>
      </c>
      <c r="AVM267">
        <v>0.307986916</v>
      </c>
      <c r="AVN267">
        <v>0.30883176899999998</v>
      </c>
      <c r="AVO267">
        <v>0.30941229199999998</v>
      </c>
      <c r="AVP267">
        <v>0.30988521800000002</v>
      </c>
      <c r="AVQ267">
        <v>0.310633891</v>
      </c>
      <c r="AVR267">
        <v>0.311510116</v>
      </c>
      <c r="AVS267">
        <v>0.31210393199999997</v>
      </c>
      <c r="AVT267">
        <v>0.312578672</v>
      </c>
      <c r="AVU267">
        <v>0.31331189399999998</v>
      </c>
      <c r="AVV267">
        <v>0.31412634499999997</v>
      </c>
      <c r="AVW267">
        <v>0.31463796100000002</v>
      </c>
      <c r="AVX267">
        <v>0.31507945199999998</v>
      </c>
      <c r="AVY267">
        <v>0.31581395699999998</v>
      </c>
      <c r="AVZ267">
        <v>0.31658461900000001</v>
      </c>
      <c r="AWA267">
        <v>0.31702407700000002</v>
      </c>
      <c r="AWB267">
        <v>0.31741264499999999</v>
      </c>
      <c r="AWC267">
        <v>0.31813726599999997</v>
      </c>
      <c r="AWD267">
        <v>0.31892278499999999</v>
      </c>
      <c r="AWE267">
        <v>0.31933634500000002</v>
      </c>
      <c r="AWF267">
        <v>0.31967906000000001</v>
      </c>
      <c r="AWG267">
        <v>0.32034193700000002</v>
      </c>
      <c r="AWH267">
        <v>0.32103452900000001</v>
      </c>
      <c r="AWI267">
        <v>0.32142309699999999</v>
      </c>
      <c r="AWJ267">
        <v>0.32178598600000002</v>
      </c>
      <c r="AWK267">
        <v>0.32235696800000002</v>
      </c>
      <c r="AWL267">
        <v>0.32294452800000001</v>
      </c>
      <c r="AWM267">
        <v>0.32331739399999998</v>
      </c>
      <c r="AWN267">
        <v>0.32363808999999999</v>
      </c>
      <c r="AWO267">
        <v>0.32417300799999998</v>
      </c>
      <c r="AWP267">
        <v>0.32477561300000002</v>
      </c>
      <c r="AWQ267">
        <v>0.32515338999999999</v>
      </c>
      <c r="AWR267">
        <v>0.32546842399999998</v>
      </c>
      <c r="AWS267">
        <v>0.32598717100000002</v>
      </c>
      <c r="AWT267">
        <v>0.32655261800000002</v>
      </c>
      <c r="AWU267">
        <v>0.32694619000000003</v>
      </c>
      <c r="AWV267">
        <v>0.32729860100000002</v>
      </c>
      <c r="AWW267">
        <v>0.327687795</v>
      </c>
      <c r="AWX267">
        <v>0.32807576900000002</v>
      </c>
      <c r="AWY267">
        <v>0.32843086999999999</v>
      </c>
      <c r="AWZ267">
        <v>0.32877868300000002</v>
      </c>
      <c r="AXA267">
        <v>0.32907676299999999</v>
      </c>
      <c r="AXB267">
        <v>0.32933615300000002</v>
      </c>
      <c r="AXC267">
        <v>0.32971899700000001</v>
      </c>
      <c r="AXD267">
        <v>0.330168183</v>
      </c>
      <c r="AXE267">
        <v>0.33040417700000002</v>
      </c>
      <c r="AXF267">
        <v>0.330581399</v>
      </c>
      <c r="AXG267">
        <v>0.33091648099999998</v>
      </c>
      <c r="AXH267">
        <v>0.33125156300000003</v>
      </c>
      <c r="AXI267">
        <v>0.33143732399999998</v>
      </c>
      <c r="AXJ267">
        <v>0.331656803</v>
      </c>
      <c r="AXK267">
        <v>0.33202134999999999</v>
      </c>
      <c r="AXL267">
        <v>0.33232615599999998</v>
      </c>
      <c r="AXM267">
        <v>0.33243403399999999</v>
      </c>
      <c r="AXN267">
        <v>0.33259508500000001</v>
      </c>
      <c r="AXO267">
        <v>0.33287464900000002</v>
      </c>
      <c r="AXP267">
        <v>0.33309512800000002</v>
      </c>
      <c r="AXQ267">
        <v>0.33317366799999998</v>
      </c>
      <c r="AXR267">
        <v>0.33327916899999999</v>
      </c>
      <c r="AXS267">
        <v>0.33342495700000002</v>
      </c>
      <c r="AXT267">
        <v>0.333530363</v>
      </c>
      <c r="AXU267">
        <v>0.33353915299999998</v>
      </c>
      <c r="AXV267">
        <v>0.33355582499999997</v>
      </c>
      <c r="AXW267">
        <v>0.33362197700000001</v>
      </c>
      <c r="AXX267">
        <v>0.333688225</v>
      </c>
      <c r="AXY267">
        <v>0.33364371599999998</v>
      </c>
      <c r="AXZ267">
        <v>0.333570431</v>
      </c>
      <c r="AYA267">
        <v>0.33357706199999998</v>
      </c>
      <c r="AYB267">
        <v>0.33360011499999997</v>
      </c>
      <c r="AYC267">
        <v>0.33358885399999999</v>
      </c>
      <c r="AYD267">
        <v>0.33357574899999998</v>
      </c>
      <c r="AYE267">
        <v>0.33343640400000002</v>
      </c>
      <c r="AYF267">
        <v>0.33328276600000001</v>
      </c>
      <c r="AYG267">
        <v>0.333314952</v>
      </c>
      <c r="AYH267">
        <v>0.33333975500000002</v>
      </c>
      <c r="AYI267">
        <v>0.33307166999999999</v>
      </c>
      <c r="AYJ267">
        <v>0.332807776</v>
      </c>
      <c r="AYK267">
        <v>0.33280808899999997</v>
      </c>
      <c r="AYL267">
        <v>0.33275882699999998</v>
      </c>
      <c r="AYM267">
        <v>0.33228674499999999</v>
      </c>
      <c r="AYN267">
        <v>0.331849008</v>
      </c>
      <c r="AYO267">
        <v>0.331777506</v>
      </c>
      <c r="AYP267">
        <v>0.33164269800000001</v>
      </c>
      <c r="AYQ267">
        <v>0.33110568200000001</v>
      </c>
      <c r="AYR267">
        <v>0.33062346799999998</v>
      </c>
      <c r="AYS267">
        <v>0.33045444000000002</v>
      </c>
      <c r="AYT267">
        <v>0.330195707</v>
      </c>
      <c r="AYU267">
        <v>0.32958115399999999</v>
      </c>
      <c r="AYV267">
        <v>0.32902765699999997</v>
      </c>
      <c r="AYW267">
        <v>0.32872519700000002</v>
      </c>
      <c r="AYX267">
        <v>0.32836646800000002</v>
      </c>
      <c r="AYY267">
        <v>0.327821166</v>
      </c>
      <c r="AYZ267">
        <v>0.32732346800000001</v>
      </c>
      <c r="AZA267">
        <v>0.32688726299999998</v>
      </c>
      <c r="AZB267">
        <v>0.32642475300000001</v>
      </c>
      <c r="AZC267">
        <v>0.32605013399999999</v>
      </c>
      <c r="AZD267">
        <v>0.325659001</v>
      </c>
      <c r="AZE267">
        <v>0.325104065</v>
      </c>
      <c r="AZF267">
        <v>0.32460852499999998</v>
      </c>
      <c r="AZG267">
        <v>0.32436058299999998</v>
      </c>
      <c r="AZH267">
        <v>0.32402293500000001</v>
      </c>
      <c r="AZI267">
        <v>0.32343365600000001</v>
      </c>
      <c r="AZJ267">
        <v>0.32295375599999998</v>
      </c>
      <c r="AZK267">
        <v>0.32269705599999998</v>
      </c>
      <c r="AZL267">
        <v>0.32232340700000001</v>
      </c>
      <c r="AZM267">
        <v>0.32182136099999997</v>
      </c>
      <c r="AZN267">
        <v>0.32141049199999999</v>
      </c>
      <c r="AZO267">
        <v>0.32097603899999999</v>
      </c>
      <c r="AZP267">
        <v>0.32049973500000001</v>
      </c>
      <c r="AZQ267">
        <v>0.32018567100000001</v>
      </c>
      <c r="AZR267">
        <v>0.31984889900000002</v>
      </c>
      <c r="AZS267">
        <v>0.31925577199999999</v>
      </c>
      <c r="AZT267">
        <v>0.31871100099999999</v>
      </c>
      <c r="AZU267">
        <v>0.31839480999999997</v>
      </c>
      <c r="AZV267">
        <v>0.318043244</v>
      </c>
      <c r="AZW267">
        <v>0.31755004999999997</v>
      </c>
      <c r="AZX267">
        <v>0.31703220999999998</v>
      </c>
      <c r="AZY267">
        <v>0.31654830499999997</v>
      </c>
      <c r="AZZ267">
        <v>0.316106846</v>
      </c>
      <c r="BAA267">
        <v>0.31570235600000002</v>
      </c>
      <c r="BAB267">
        <v>0.31529986999999998</v>
      </c>
      <c r="BAC267">
        <v>0.31485697099999999</v>
      </c>
      <c r="BAD267">
        <v>0.31435273600000002</v>
      </c>
      <c r="BAE267">
        <v>0.31385757199999997</v>
      </c>
      <c r="BAF267">
        <v>0.31350181500000002</v>
      </c>
      <c r="BAG267">
        <v>0.313169109</v>
      </c>
      <c r="BAH267">
        <v>0.312675853</v>
      </c>
      <c r="BAI267">
        <v>0.31217674699999998</v>
      </c>
      <c r="BAJ267">
        <v>0.31175399199999998</v>
      </c>
      <c r="BAK267">
        <v>0.31128575800000002</v>
      </c>
      <c r="BAL267">
        <v>0.31081868200000001</v>
      </c>
      <c r="BAM267">
        <v>0.31039448800000002</v>
      </c>
      <c r="BAN267">
        <v>0.30992428399999999</v>
      </c>
      <c r="BAO267">
        <v>0.30941054099999998</v>
      </c>
      <c r="BAP267">
        <v>0.30889185499999999</v>
      </c>
      <c r="BAQ267">
        <v>0.30838242799999999</v>
      </c>
      <c r="BAR267">
        <v>0.30788870299999999</v>
      </c>
      <c r="BAS267">
        <v>0.30743689000000002</v>
      </c>
      <c r="BAT267">
        <v>0.30700715899999997</v>
      </c>
      <c r="BAU267">
        <v>0.30650314299999998</v>
      </c>
      <c r="BAV267">
        <v>0.306004789</v>
      </c>
      <c r="BAW267">
        <v>0.30556307900000002</v>
      </c>
      <c r="BAX267">
        <v>0.30511555099999998</v>
      </c>
      <c r="BAY267">
        <v>0.30463136600000001</v>
      </c>
      <c r="BAZ267">
        <v>0.30398766199999999</v>
      </c>
      <c r="BBA267">
        <v>0.30331884100000001</v>
      </c>
      <c r="BBB267">
        <v>0.30288601500000001</v>
      </c>
      <c r="BBC267">
        <v>0.30251124000000001</v>
      </c>
      <c r="BBD267">
        <v>0.30186816100000002</v>
      </c>
      <c r="BBE267">
        <v>0.301147357</v>
      </c>
      <c r="BBF267">
        <v>0.30051069000000002</v>
      </c>
      <c r="BBG267">
        <v>0.29990032799999999</v>
      </c>
      <c r="BBH267">
        <v>0.299335195</v>
      </c>
      <c r="BBI267">
        <v>0.29873518700000001</v>
      </c>
      <c r="BBJ267">
        <v>0.29792477000000001</v>
      </c>
      <c r="BBK267">
        <v>0.297146945</v>
      </c>
      <c r="BBL267">
        <v>0.29651678399999998</v>
      </c>
      <c r="BBM267">
        <v>0.295855971</v>
      </c>
      <c r="BBN267">
        <v>0.29521114100000001</v>
      </c>
      <c r="BBO267">
        <v>0.29457043999999999</v>
      </c>
      <c r="BBP267">
        <v>0.29375930300000003</v>
      </c>
      <c r="BBQ267">
        <v>0.292983355</v>
      </c>
      <c r="BBR267">
        <v>0.29242325800000002</v>
      </c>
      <c r="BBS267">
        <v>0.29184423799999998</v>
      </c>
      <c r="BBT267">
        <v>0.29116034099999999</v>
      </c>
      <c r="BBU267">
        <v>0.29046390100000002</v>
      </c>
      <c r="BBV267">
        <v>0.28975785999999998</v>
      </c>
      <c r="BBW267">
        <v>0.28908469199999998</v>
      </c>
      <c r="BBX267">
        <v>0.288492097</v>
      </c>
      <c r="BBY267">
        <v>0.28789559100000001</v>
      </c>
      <c r="BBZ267">
        <v>0.28726458599999999</v>
      </c>
      <c r="BCA267">
        <v>0.28659420200000002</v>
      </c>
      <c r="BCB267">
        <v>0.28585634999999998</v>
      </c>
      <c r="BCC267">
        <v>0.28535577499999998</v>
      </c>
      <c r="BCD267">
        <v>0.28502976299999999</v>
      </c>
      <c r="BCE267">
        <v>0.284451493</v>
      </c>
      <c r="BCF267">
        <v>0.28379318199999998</v>
      </c>
      <c r="BCG267">
        <v>0.283406302</v>
      </c>
      <c r="BCH267">
        <v>0.28298448500000001</v>
      </c>
      <c r="BCI267">
        <v>0.28236289599999997</v>
      </c>
      <c r="BCJ267">
        <v>0.28183623400000002</v>
      </c>
      <c r="BCK267">
        <v>0.281568243</v>
      </c>
      <c r="BCL267">
        <v>0.28123190799999997</v>
      </c>
      <c r="BCM267">
        <v>0.28061013099999998</v>
      </c>
      <c r="BCN267">
        <v>0.28008062299999997</v>
      </c>
      <c r="BCO267">
        <v>0.28001421900000001</v>
      </c>
      <c r="BCP267">
        <v>0.27982733199999998</v>
      </c>
      <c r="BCQ267">
        <v>0.279371798</v>
      </c>
      <c r="BCR267">
        <v>0.279068869</v>
      </c>
      <c r="BCS267">
        <v>0.27890835000000003</v>
      </c>
      <c r="BCT267">
        <v>0.278626127</v>
      </c>
      <c r="BCU267">
        <v>0.27830324200000001</v>
      </c>
      <c r="BCV267">
        <v>0.27814015800000003</v>
      </c>
      <c r="BCW267">
        <v>0.27822170099999999</v>
      </c>
      <c r="BCX267">
        <v>0.278141472</v>
      </c>
      <c r="BCY267">
        <v>0.277784745</v>
      </c>
      <c r="BCZ267">
        <v>0.27761255899999998</v>
      </c>
      <c r="BDA267">
        <v>0.27777417300000001</v>
      </c>
      <c r="BDB267">
        <v>0.277800822</v>
      </c>
      <c r="BDC267">
        <v>0.27768108899999999</v>
      </c>
      <c r="BDD267">
        <v>0.27764255500000001</v>
      </c>
      <c r="BDE267">
        <v>0.27763764400000002</v>
      </c>
      <c r="BDF267">
        <v>0.27770382900000001</v>
      </c>
      <c r="BDG267">
        <v>0.27780019700000003</v>
      </c>
      <c r="BDH267">
        <v>0.27769456999999997</v>
      </c>
      <c r="BDI267">
        <v>0.27750099</v>
      </c>
      <c r="BDJ267">
        <v>0.27745666899999999</v>
      </c>
      <c r="BDK267">
        <v>0.27756240100000001</v>
      </c>
      <c r="BDL267">
        <v>0.27765880399999998</v>
      </c>
      <c r="BDM267">
        <v>0.277651178</v>
      </c>
      <c r="BDN267">
        <v>0.277668574</v>
      </c>
      <c r="BDO267">
        <v>0.27778082900000001</v>
      </c>
      <c r="BDP267">
        <v>0.27783585300000002</v>
      </c>
      <c r="BDQ267">
        <v>0.27785536</v>
      </c>
      <c r="BDR267">
        <v>0.27800672500000001</v>
      </c>
      <c r="BDS267">
        <v>0.27816152500000002</v>
      </c>
      <c r="BDT267">
        <v>0.27817665200000002</v>
      </c>
      <c r="BDU267">
        <v>0.27814989600000001</v>
      </c>
      <c r="BDV267">
        <v>0.278156136</v>
      </c>
      <c r="BDW267">
        <v>0.27816139899999998</v>
      </c>
      <c r="BDX267">
        <v>0.27821743100000002</v>
      </c>
      <c r="BDY267">
        <v>0.27840714900000002</v>
      </c>
      <c r="BDZ267">
        <v>0.27853368000000001</v>
      </c>
      <c r="BEA267">
        <v>0.27825868399999998</v>
      </c>
      <c r="BEB267">
        <v>0.27798674499999998</v>
      </c>
      <c r="BEC267">
        <v>0.27799137699999998</v>
      </c>
      <c r="BED267">
        <v>0.278011862</v>
      </c>
      <c r="BEE267">
        <v>0.27788520500000002</v>
      </c>
      <c r="BEF267">
        <v>0.27772252600000003</v>
      </c>
      <c r="BEG267">
        <v>0.27761386399999999</v>
      </c>
      <c r="BEH267">
        <v>0.27753116999999999</v>
      </c>
      <c r="BEI267">
        <v>0.27738970099999999</v>
      </c>
      <c r="BEJ267">
        <v>0.27696800399999999</v>
      </c>
      <c r="BEK267">
        <v>0.27655141300000002</v>
      </c>
      <c r="BEL267">
        <v>0.27631287999999998</v>
      </c>
      <c r="BEM267">
        <v>0.27609218299999999</v>
      </c>
      <c r="BEN267">
        <v>0.27573045800000001</v>
      </c>
      <c r="BEO267">
        <v>0.275317806</v>
      </c>
      <c r="BEP267">
        <v>0.27483137800000002</v>
      </c>
      <c r="BEQ267">
        <v>0.27426777200000002</v>
      </c>
      <c r="BER267">
        <v>0.27367636899999997</v>
      </c>
      <c r="BES267">
        <v>0.27292367499999998</v>
      </c>
      <c r="BET267">
        <v>0.27217466800000001</v>
      </c>
      <c r="BEU267">
        <v>0.27157957799999999</v>
      </c>
      <c r="BEV267">
        <v>0.27100358600000002</v>
      </c>
      <c r="BEW267">
        <v>0.27007255099999999</v>
      </c>
      <c r="BEX267">
        <v>0.26901047700000003</v>
      </c>
      <c r="BEY267">
        <v>0.26795272199999998</v>
      </c>
      <c r="BEZ267">
        <v>0.266913497</v>
      </c>
      <c r="BFA267">
        <v>0.265776703</v>
      </c>
      <c r="BFB267">
        <v>0.26443140799999998</v>
      </c>
      <c r="BFC267">
        <v>0.26309249499999998</v>
      </c>
      <c r="BFD267">
        <v>0.26162831199999997</v>
      </c>
      <c r="BFE267">
        <v>0.26017550499999997</v>
      </c>
      <c r="BFF267">
        <v>0.25837104300000002</v>
      </c>
      <c r="BFG267">
        <v>0.25650572599999999</v>
      </c>
      <c r="BFH267">
        <v>0.25448047299999998</v>
      </c>
      <c r="BFI267">
        <v>0.25237082399999999</v>
      </c>
      <c r="BFJ267">
        <v>0.25013812600000002</v>
      </c>
      <c r="BFK267">
        <v>0.247668895</v>
      </c>
      <c r="BFL267">
        <v>0.245154914</v>
      </c>
      <c r="BFM267">
        <v>0.242317167</v>
      </c>
      <c r="BFN267">
        <v>0.23949725799999999</v>
      </c>
      <c r="BFO267">
        <v>0.23637929999999999</v>
      </c>
      <c r="BFP267">
        <v>0.23325789</v>
      </c>
      <c r="BFQ267">
        <v>0.229756935</v>
      </c>
      <c r="BFR267">
        <v>0.22610723099999999</v>
      </c>
      <c r="BFS267">
        <v>0.222304681</v>
      </c>
      <c r="BFT267">
        <v>0.21830666300000001</v>
      </c>
      <c r="BFU267">
        <v>0.21421802300000001</v>
      </c>
      <c r="BFV267">
        <v>0.20984468100000001</v>
      </c>
      <c r="BFW267">
        <v>0.20545799300000001</v>
      </c>
      <c r="BFX267">
        <v>0.20028562999999999</v>
      </c>
      <c r="BFY267">
        <v>0.19512341599999999</v>
      </c>
      <c r="BFZ267">
        <v>0.19001717100000001</v>
      </c>
      <c r="BGA267">
        <v>0.18493569600000001</v>
      </c>
      <c r="BGB267">
        <v>0.17953233099999999</v>
      </c>
      <c r="BGC267">
        <v>0.17390373200000001</v>
      </c>
      <c r="BGD267">
        <v>0.16818783700000001</v>
      </c>
      <c r="BGE267">
        <v>0.16230425300000001</v>
      </c>
      <c r="BGF267">
        <v>0.156424278</v>
      </c>
      <c r="BGG267">
        <v>0.15044421199999999</v>
      </c>
      <c r="BGH267">
        <v>0.14449410100000001</v>
      </c>
      <c r="BGI267">
        <v>0.13870354900000001</v>
      </c>
      <c r="BGJ267">
        <v>0.132946007</v>
      </c>
      <c r="BGK267">
        <v>0.127120276</v>
      </c>
      <c r="BGL267">
        <v>0.121271501</v>
      </c>
      <c r="BGM267">
        <v>0.115653853</v>
      </c>
      <c r="BGN267">
        <v>0.110269325</v>
      </c>
      <c r="BGO267">
        <v>0.104899435</v>
      </c>
      <c r="BGP267">
        <v>9.9717910000000007E-2</v>
      </c>
      <c r="BGQ267">
        <v>9.4430639999999996E-2</v>
      </c>
      <c r="BGR267">
        <v>8.9672097000000006E-2</v>
      </c>
      <c r="BGS267">
        <v>8.4807808999999998E-2</v>
      </c>
      <c r="BGT267">
        <v>8.0577993000000001E-2</v>
      </c>
      <c r="BGU267">
        <v>7.6559667999999997E-2</v>
      </c>
      <c r="BGV267">
        <v>7.2752834000000002E-2</v>
      </c>
      <c r="BGW267">
        <v>6.8945998999999994E-2</v>
      </c>
      <c r="BGX267">
        <v>6.5456400999999997E-2</v>
      </c>
      <c r="BGY267">
        <v>6.2389785000000003E-2</v>
      </c>
      <c r="BGZ267">
        <v>5.9428913999999999E-2</v>
      </c>
      <c r="BHA267">
        <v>5.6891023999999998E-2</v>
      </c>
      <c r="BHB267">
        <v>5.4296236999999997E-2</v>
      </c>
      <c r="BHC267">
        <v>5.2132481000000001E-2</v>
      </c>
      <c r="BHD267">
        <v>4.9911827999999998E-2</v>
      </c>
      <c r="BHE267">
        <v>4.8114155999999998E-2</v>
      </c>
      <c r="BHF267">
        <v>4.6483555000000003E-2</v>
      </c>
      <c r="BHG267">
        <v>4.4941794E-2</v>
      </c>
      <c r="BHH267">
        <v>4.3567104000000002E-2</v>
      </c>
      <c r="BHI267">
        <v>4.2403903999999999E-2</v>
      </c>
      <c r="BHJ267">
        <v>4.1452195999999997E-2</v>
      </c>
      <c r="BHK267">
        <v>4.0500487000000002E-2</v>
      </c>
      <c r="BHL267">
        <v>3.9548778999999999E-2</v>
      </c>
      <c r="BHM267">
        <v>3.8597069999999997E-2</v>
      </c>
      <c r="BHN267">
        <v>3.8068342999999998E-2</v>
      </c>
      <c r="BHO267">
        <v>3.7539615999999998E-2</v>
      </c>
      <c r="BHP267">
        <v>3.7010888999999998E-2</v>
      </c>
      <c r="BHQ267">
        <v>3.6587908000000002E-2</v>
      </c>
      <c r="BHR267">
        <v>3.6164926E-2</v>
      </c>
      <c r="BHS267">
        <v>3.5741943999999998E-2</v>
      </c>
      <c r="BHT267">
        <v>3.5318963000000002E-2</v>
      </c>
      <c r="BHU267">
        <v>3.5107472000000001E-2</v>
      </c>
      <c r="BHV267">
        <v>3.4790236000000002E-2</v>
      </c>
      <c r="BHW267">
        <v>3.4578745000000001E-2</v>
      </c>
      <c r="BHX267">
        <v>3.4367254E-2</v>
      </c>
      <c r="BHY267">
        <v>3.4261509000000002E-2</v>
      </c>
      <c r="BHZ267">
        <v>3.4155762999999999E-2</v>
      </c>
      <c r="BIA267">
        <v>3.4155762999999999E-2</v>
      </c>
      <c r="BIB267">
        <v>3.4050018000000001E-2</v>
      </c>
      <c r="BIC267">
        <v>3.3944272999999997E-2</v>
      </c>
      <c r="BID267">
        <v>3.3944272999999997E-2</v>
      </c>
      <c r="BIE267">
        <v>3.3838527E-2</v>
      </c>
      <c r="BIF267">
        <v>3.3838527E-2</v>
      </c>
      <c r="BIG267">
        <v>3.3944272999999997E-2</v>
      </c>
      <c r="BIH267">
        <v>3.3944272999999997E-2</v>
      </c>
      <c r="BII267">
        <v>3.3944272999999997E-2</v>
      </c>
      <c r="BIJ267">
        <v>3.4050018000000001E-2</v>
      </c>
      <c r="BIK267">
        <v>3.4050018000000001E-2</v>
      </c>
      <c r="BIL267">
        <v>3.4261509000000002E-2</v>
      </c>
      <c r="BIM267">
        <v>3.4472999999999997E-2</v>
      </c>
      <c r="BIN267">
        <v>3.4684489999999998E-2</v>
      </c>
      <c r="BIO267">
        <v>3.4790236000000002E-2</v>
      </c>
      <c r="BIP267">
        <v>3.5001727000000003E-2</v>
      </c>
      <c r="BIQ267">
        <v>3.5107472000000001E-2</v>
      </c>
      <c r="BIR267">
        <v>3.5213216999999998E-2</v>
      </c>
      <c r="BIS267">
        <v>3.5527591999999997E-2</v>
      </c>
      <c r="BIT267">
        <v>3.5847690000000001E-2</v>
      </c>
      <c r="BIU267">
        <v>3.6059181000000003E-2</v>
      </c>
      <c r="BIV267">
        <v>3.6270670999999997E-2</v>
      </c>
      <c r="BIW267">
        <v>3.6482161999999999E-2</v>
      </c>
      <c r="BIX267">
        <v>3.6587908000000002E-2</v>
      </c>
      <c r="BIY267">
        <v>3.6905144000000001E-2</v>
      </c>
      <c r="BIZ267">
        <v>3.7433871000000001E-2</v>
      </c>
      <c r="BJA267">
        <v>3.7751106999999999E-2</v>
      </c>
      <c r="BJB267">
        <v>3.7962598E-2</v>
      </c>
      <c r="BJC267">
        <v>3.8064457000000003E-2</v>
      </c>
      <c r="BJD267">
        <v>3.8385579000000003E-2</v>
      </c>
      <c r="BJE267">
        <v>3.8597069999999997E-2</v>
      </c>
      <c r="BJF267">
        <v>3.9020052E-2</v>
      </c>
      <c r="BJG267">
        <v>3.9443033000000002E-2</v>
      </c>
      <c r="BJH267">
        <v>3.9866014999999998E-2</v>
      </c>
      <c r="BJI267">
        <v>4.0288997E-2</v>
      </c>
      <c r="BJJ267">
        <v>4.0711978000000003E-2</v>
      </c>
      <c r="BJK267">
        <v>4.1126686000000003E-2</v>
      </c>
      <c r="BJL267">
        <v>4.1557941000000001E-2</v>
      </c>
      <c r="BJM267">
        <v>4.1875177E-2</v>
      </c>
      <c r="BJN267">
        <v>4.2403903999999999E-2</v>
      </c>
      <c r="BJO267">
        <v>4.2826886000000002E-2</v>
      </c>
      <c r="BJP267">
        <v>4.3249867999999997E-2</v>
      </c>
      <c r="BJQ267">
        <v>4.3567104000000002E-2</v>
      </c>
      <c r="BJR267">
        <v>4.3990084999999998E-2</v>
      </c>
      <c r="BJS267">
        <v>4.4518811999999998E-2</v>
      </c>
      <c r="BJT267">
        <v>4.5047538999999998E-2</v>
      </c>
      <c r="BJU267">
        <v>4.5576265999999997E-2</v>
      </c>
      <c r="BJV267">
        <v>4.6104992999999997E-2</v>
      </c>
      <c r="BJW267">
        <v>4.6633719999999997E-2</v>
      </c>
      <c r="BJX267">
        <v>4.7056701999999999E-2</v>
      </c>
      <c r="BJY267">
        <v>4.7585428999999999E-2</v>
      </c>
      <c r="BJZ267">
        <v>4.8219901000000003E-2</v>
      </c>
      <c r="BKA267">
        <v>4.8854373999999999E-2</v>
      </c>
      <c r="BKB267">
        <v>4.9171609999999998E-2</v>
      </c>
      <c r="BKC267">
        <v>4.9594592E-2</v>
      </c>
      <c r="BKD267">
        <v>5.0334809000000001E-2</v>
      </c>
      <c r="BKE267">
        <v>5.1075027000000002E-2</v>
      </c>
      <c r="BKF267">
        <v>5.1709498999999999E-2</v>
      </c>
      <c r="BKG267">
        <v>5.2238225999999999E-2</v>
      </c>
      <c r="BKH267">
        <v>5.2766952999999998E-2</v>
      </c>
      <c r="BKI267">
        <v>5.3401426000000002E-2</v>
      </c>
      <c r="BKJ267">
        <v>5.4035897999999999E-2</v>
      </c>
      <c r="BKK267">
        <v>5.4670371000000002E-2</v>
      </c>
      <c r="BKL267">
        <v>5.5199098000000002E-2</v>
      </c>
      <c r="BKM267">
        <v>5.5727825000000002E-2</v>
      </c>
      <c r="BKN267">
        <v>5.6256552000000001E-2</v>
      </c>
      <c r="BKO267">
        <v>5.7102515E-2</v>
      </c>
      <c r="BKP267">
        <v>5.7948477999999998E-2</v>
      </c>
      <c r="BKQ267">
        <v>5.8477204999999997E-2</v>
      </c>
      <c r="BKR267">
        <v>5.9111677000000001E-2</v>
      </c>
      <c r="BKS267">
        <v>5.9746149999999998E-2</v>
      </c>
      <c r="BKT267">
        <v>6.0274876999999998E-2</v>
      </c>
      <c r="BKU267">
        <v>6.1015093999999999E-2</v>
      </c>
      <c r="BKV267">
        <v>6.1861057999999997E-2</v>
      </c>
      <c r="BKW267">
        <v>6.2540952999999996E-2</v>
      </c>
      <c r="BKX267">
        <v>6.3130002000000005E-2</v>
      </c>
      <c r="BKY267">
        <v>6.3870220000000005E-2</v>
      </c>
      <c r="BKZ267">
        <v>6.4610438000000006E-2</v>
      </c>
      <c r="BLA267">
        <v>6.5350655999999993E-2</v>
      </c>
      <c r="BLB267">
        <v>6.5985128000000004E-2</v>
      </c>
      <c r="BLC267">
        <v>6.6619601000000001E-2</v>
      </c>
      <c r="BLD267">
        <v>6.7359818000000002E-2</v>
      </c>
      <c r="BLE267">
        <v>6.7994290999999998E-2</v>
      </c>
      <c r="BLF267">
        <v>6.8628762999999995E-2</v>
      </c>
      <c r="BLG267">
        <v>6.9474726000000001E-2</v>
      </c>
      <c r="BLH267">
        <v>7.0320689000000006E-2</v>
      </c>
      <c r="BLI267">
        <v>7.0955162000000002E-2</v>
      </c>
      <c r="BLJ267">
        <v>7.1589633999999999E-2</v>
      </c>
      <c r="BLK267">
        <v>7.2329852E-2</v>
      </c>
      <c r="BLL267">
        <v>7.3070070000000001E-2</v>
      </c>
      <c r="BLM267">
        <v>7.3810288000000002E-2</v>
      </c>
      <c r="BLN267">
        <v>7.4444759999999999E-2</v>
      </c>
      <c r="BLO267">
        <v>7.5184978E-2</v>
      </c>
      <c r="BLP267">
        <v>7.5819449999999997E-2</v>
      </c>
      <c r="BLQ267">
        <v>7.6665413000000002E-2</v>
      </c>
      <c r="BLR267">
        <v>7.7405631000000003E-2</v>
      </c>
      <c r="BLS267">
        <v>7.8040103999999999E-2</v>
      </c>
      <c r="BLT267">
        <v>7.8568831000000006E-2</v>
      </c>
      <c r="BLU267">
        <v>7.9215878000000003E-2</v>
      </c>
      <c r="BLV267">
        <v>8.0155010999999998E-2</v>
      </c>
      <c r="BLW267">
        <v>8.0895228999999999E-2</v>
      </c>
      <c r="BLX267">
        <v>8.1423956000000006E-2</v>
      </c>
      <c r="BLY267">
        <v>8.1952682999999998E-2</v>
      </c>
      <c r="BLZ267">
        <v>8.2798646000000004E-2</v>
      </c>
      <c r="BMA267">
        <v>8.3644609999999994E-2</v>
      </c>
      <c r="BMB267">
        <v>8.4173337000000001E-2</v>
      </c>
      <c r="BMC267">
        <v>8.4596318000000004E-2</v>
      </c>
      <c r="BMD267">
        <v>8.5326421999999999E-2</v>
      </c>
      <c r="BME267">
        <v>8.6076754000000005E-2</v>
      </c>
      <c r="BMF267">
        <v>8.6666478000000005E-2</v>
      </c>
      <c r="BMG267">
        <v>8.7239952999999995E-2</v>
      </c>
      <c r="BMH267">
        <v>8.7768680000000002E-2</v>
      </c>
      <c r="BMI267">
        <v>8.8403151999999999E-2</v>
      </c>
      <c r="BMJ267">
        <v>8.9037624999999995E-2</v>
      </c>
      <c r="BMK267">
        <v>8.9672097000000006E-2</v>
      </c>
      <c r="BML267">
        <v>9.0306570000000003E-2</v>
      </c>
      <c r="BMM267">
        <v>9.0729551000000006E-2</v>
      </c>
      <c r="BMN267">
        <v>9.1258277999999998E-2</v>
      </c>
      <c r="BMO267">
        <v>9.1892750999999995E-2</v>
      </c>
      <c r="BMP267">
        <v>9.2527223000000006E-2</v>
      </c>
      <c r="BMQ267">
        <v>9.3095058999999994E-2</v>
      </c>
      <c r="BMR267">
        <v>9.3690421999999995E-2</v>
      </c>
      <c r="BMS267">
        <v>9.4219149000000002E-2</v>
      </c>
      <c r="BMT267">
        <v>9.4853621999999999E-2</v>
      </c>
      <c r="BMU267">
        <v>9.5488093999999996E-2</v>
      </c>
      <c r="BMV267">
        <v>9.6016821000000002E-2</v>
      </c>
      <c r="BMW267">
        <v>9.6439803000000004E-2</v>
      </c>
      <c r="BMX267">
        <v>9.7074275000000002E-2</v>
      </c>
      <c r="BMY267">
        <v>9.7708746999999999E-2</v>
      </c>
      <c r="BMZ267">
        <v>9.8131729000000001E-2</v>
      </c>
      <c r="BNA267">
        <v>9.8721949000000003E-2</v>
      </c>
      <c r="BNB267">
        <v>9.9506418999999999E-2</v>
      </c>
      <c r="BNC267">
        <v>0.100246637</v>
      </c>
      <c r="BND267">
        <v>0.100669619</v>
      </c>
      <c r="BNE267">
        <v>0.10119834599999999</v>
      </c>
      <c r="BNF267">
        <v>0.101938563</v>
      </c>
      <c r="BNG267">
        <v>0.10257303600000001</v>
      </c>
      <c r="BNH267">
        <v>0.103207508</v>
      </c>
      <c r="BNI267">
        <v>0.103849939</v>
      </c>
      <c r="BNJ267">
        <v>0.104476453</v>
      </c>
      <c r="BNK267">
        <v>0.10511092499999999</v>
      </c>
      <c r="BNL267">
        <v>0.105751135</v>
      </c>
      <c r="BNM267">
        <v>0.106419843</v>
      </c>
      <c r="BNN267">
        <v>0.107081885</v>
      </c>
      <c r="BNO267">
        <v>0.107852976</v>
      </c>
      <c r="BNP267">
        <v>0.10863368</v>
      </c>
      <c r="BNQ267">
        <v>0.109293185</v>
      </c>
      <c r="BNR267">
        <v>0.109942346</v>
      </c>
      <c r="BNS267">
        <v>0.110622014</v>
      </c>
      <c r="BNT267">
        <v>0.11131147399999999</v>
      </c>
      <c r="BNU267">
        <v>0.112066201</v>
      </c>
      <c r="BNV267">
        <v>0.112862141</v>
      </c>
      <c r="BNW267">
        <v>0.11359169600000001</v>
      </c>
      <c r="BNX267">
        <v>0.114254968</v>
      </c>
      <c r="BNY267">
        <v>0.114922289</v>
      </c>
      <c r="BNZ267">
        <v>0.11567039699999999</v>
      </c>
      <c r="BOA267">
        <v>0.11639437399999999</v>
      </c>
      <c r="BOB267">
        <v>0.116961992</v>
      </c>
      <c r="BOC267">
        <v>0.11756541700000001</v>
      </c>
      <c r="BOD267">
        <v>0.11832562000000001</v>
      </c>
      <c r="BOE267">
        <v>0.119096593</v>
      </c>
      <c r="BOF267">
        <v>0.119884213</v>
      </c>
      <c r="BOG267">
        <v>0.120647772</v>
      </c>
      <c r="BOH267">
        <v>0.12123577000000001</v>
      </c>
      <c r="BOI267">
        <v>0.12182655100000001</v>
      </c>
      <c r="BOJ267">
        <v>0.12249711100000001</v>
      </c>
      <c r="BOK267">
        <v>0.12314905199999999</v>
      </c>
      <c r="BOL267">
        <v>0.123911068</v>
      </c>
      <c r="BOM267">
        <v>0.124706417</v>
      </c>
      <c r="BON267">
        <v>0.125299892</v>
      </c>
      <c r="BOO267">
        <v>0.12583355900000001</v>
      </c>
      <c r="BOP267">
        <v>0.126467948</v>
      </c>
      <c r="BOQ267">
        <v>0.127130408</v>
      </c>
      <c r="BOR267">
        <v>0.12772858600000001</v>
      </c>
      <c r="BOS267">
        <v>0.128095653</v>
      </c>
      <c r="BOT267">
        <v>0.12847422999999999</v>
      </c>
      <c r="BOU267">
        <v>0.129254917</v>
      </c>
      <c r="BOV267">
        <v>0.13007803900000001</v>
      </c>
      <c r="BOW267">
        <v>0.13072530800000001</v>
      </c>
      <c r="BOX267">
        <v>0.131300789</v>
      </c>
      <c r="BOY267">
        <v>0.13189221500000001</v>
      </c>
      <c r="BOZ267">
        <v>0.132595612</v>
      </c>
      <c r="BPA267">
        <v>0.13322256299999999</v>
      </c>
      <c r="BPB267">
        <v>0.13370147499999999</v>
      </c>
      <c r="BPC267">
        <v>0.13420506300000001</v>
      </c>
      <c r="BPD267">
        <v>0.134833495</v>
      </c>
      <c r="BPE267">
        <v>0.13548438099999999</v>
      </c>
      <c r="BPF267">
        <v>0.13605170599999999</v>
      </c>
      <c r="BPG267">
        <v>0.13661627500000001</v>
      </c>
      <c r="BPH267">
        <v>0.13727849</v>
      </c>
      <c r="BPI267">
        <v>0.13790370900000001</v>
      </c>
      <c r="BPJ267">
        <v>0.13837560800000001</v>
      </c>
      <c r="BPK267">
        <v>0.138865076</v>
      </c>
      <c r="BPL267">
        <v>0.13944437800000001</v>
      </c>
      <c r="BPM267">
        <v>0.14002445099999999</v>
      </c>
      <c r="BPN267">
        <v>0.14050722299999999</v>
      </c>
      <c r="BPO267">
        <v>0.14097795599999999</v>
      </c>
      <c r="BPP267">
        <v>0.14158907100000001</v>
      </c>
      <c r="BPQ267">
        <v>0.14222254500000001</v>
      </c>
      <c r="BPR267">
        <v>0.14264058700000001</v>
      </c>
      <c r="BPS267">
        <v>0.143007039</v>
      </c>
      <c r="BPT267">
        <v>0.14353790199999999</v>
      </c>
      <c r="BPU267">
        <v>0.14411491800000001</v>
      </c>
      <c r="BPV267">
        <v>0.144586785</v>
      </c>
      <c r="BPW267">
        <v>0.14503820100000001</v>
      </c>
      <c r="BPX267">
        <v>0.14552970200000001</v>
      </c>
      <c r="BPY267">
        <v>0.146010473</v>
      </c>
      <c r="BPZ267">
        <v>0.146434123</v>
      </c>
      <c r="BQA267">
        <v>0.14676872899999999</v>
      </c>
      <c r="BQB267">
        <v>0.14714624300000001</v>
      </c>
      <c r="BQC267">
        <v>0.14766763599999999</v>
      </c>
      <c r="BQD267">
        <v>0.148146153</v>
      </c>
      <c r="BQE267">
        <v>0.14833516099999999</v>
      </c>
      <c r="BQF267">
        <v>0.14851473200000001</v>
      </c>
      <c r="BQG267">
        <v>0.148868168</v>
      </c>
      <c r="BQH267">
        <v>0.149247352</v>
      </c>
      <c r="BQI267">
        <v>0.149596533</v>
      </c>
      <c r="BQJ267">
        <v>0.14990994599999999</v>
      </c>
      <c r="BQK267">
        <v>0.15018859800000001</v>
      </c>
      <c r="BQL267">
        <v>0.15047949299999999</v>
      </c>
      <c r="BQM267">
        <v>0.150876766</v>
      </c>
      <c r="BQN267">
        <v>0.15132025499999999</v>
      </c>
      <c r="BQO267">
        <v>0.151588097</v>
      </c>
      <c r="BQP267">
        <v>0.15176467399999999</v>
      </c>
      <c r="BQQ267">
        <v>0.15209876</v>
      </c>
      <c r="BQR267">
        <v>0.15255368799999999</v>
      </c>
      <c r="BQS267">
        <v>0.15288301600000001</v>
      </c>
      <c r="BQT267">
        <v>0.152977118</v>
      </c>
      <c r="BQU267">
        <v>0.15311151200000001</v>
      </c>
      <c r="BQV267">
        <v>0.15335664900000001</v>
      </c>
      <c r="BQW267">
        <v>0.15361728999999999</v>
      </c>
      <c r="BQX267">
        <v>0.15394406399999999</v>
      </c>
      <c r="BQY267">
        <v>0.15425892699999999</v>
      </c>
      <c r="BQZ267">
        <v>0.15432253900000001</v>
      </c>
      <c r="BRA267">
        <v>0.15435189499999999</v>
      </c>
      <c r="BRB267">
        <v>0.15468435799999999</v>
      </c>
      <c r="BRC267">
        <v>0.155067701</v>
      </c>
      <c r="BRD267">
        <v>0.155145212</v>
      </c>
      <c r="BRE267">
        <v>0.155146755</v>
      </c>
      <c r="BRF267">
        <v>0.15536034500000001</v>
      </c>
      <c r="BRG267">
        <v>0.155694574</v>
      </c>
      <c r="BRH267">
        <v>0.15581804799999999</v>
      </c>
      <c r="BRI267">
        <v>0.15576488299999999</v>
      </c>
      <c r="BRJ267">
        <v>0.15587390700000001</v>
      </c>
      <c r="BRK267">
        <v>0.15617192499999999</v>
      </c>
      <c r="BRL267">
        <v>0.156438145</v>
      </c>
      <c r="BRM267">
        <v>0.15657184499999999</v>
      </c>
      <c r="BRN267">
        <v>0.15666265500000001</v>
      </c>
      <c r="BRO267">
        <v>0.15680793600000001</v>
      </c>
      <c r="BRP267">
        <v>0.157004965</v>
      </c>
      <c r="BRQ267">
        <v>0.157336216</v>
      </c>
      <c r="BRR267">
        <v>0.15765437099999999</v>
      </c>
      <c r="BRS267">
        <v>0.157730226</v>
      </c>
      <c r="BRT267">
        <v>0.157759819</v>
      </c>
      <c r="BRU267">
        <v>0.158136623</v>
      </c>
      <c r="BRV267">
        <v>0.158643913</v>
      </c>
      <c r="BRW267">
        <v>0.15891247999999999</v>
      </c>
      <c r="BRX267">
        <v>0.159076672</v>
      </c>
      <c r="BRY267">
        <v>0.15944093300000001</v>
      </c>
      <c r="BRZ267">
        <v>0.15988234200000001</v>
      </c>
      <c r="BSA267">
        <v>0.160132095</v>
      </c>
      <c r="BSB267">
        <v>0.160273312</v>
      </c>
      <c r="BSC267">
        <v>0.16046418000000001</v>
      </c>
      <c r="BSD267">
        <v>0.16062739400000001</v>
      </c>
      <c r="BSE267">
        <v>0.16088434800000001</v>
      </c>
      <c r="BSF267">
        <v>0.16140425999999999</v>
      </c>
      <c r="BSG267">
        <v>0.161834434</v>
      </c>
      <c r="BSH267">
        <v>0.16201885699999999</v>
      </c>
      <c r="BSI267">
        <v>0.162217367</v>
      </c>
      <c r="BSJ267">
        <v>0.162533648</v>
      </c>
      <c r="BSK267">
        <v>0.16283510100000001</v>
      </c>
      <c r="BSL267">
        <v>0.162958465</v>
      </c>
      <c r="BSM267">
        <v>0.16309241699999999</v>
      </c>
      <c r="BSN267">
        <v>0.16330586599999999</v>
      </c>
      <c r="BSO267">
        <v>0.16351523300000001</v>
      </c>
      <c r="BSP267">
        <v>0.163775323</v>
      </c>
      <c r="BSQ267">
        <v>0.164052068</v>
      </c>
      <c r="BSR267">
        <v>0.164188369</v>
      </c>
      <c r="BSS267">
        <v>0.16433700800000001</v>
      </c>
      <c r="BST267">
        <v>0.16465691199999999</v>
      </c>
      <c r="BSU267">
        <v>0.164995788</v>
      </c>
      <c r="BSV267">
        <v>0.16501769099999999</v>
      </c>
      <c r="BSW267">
        <v>0.164910746</v>
      </c>
      <c r="BSX267">
        <v>0.16504885899999999</v>
      </c>
      <c r="BSY267">
        <v>0.16532573</v>
      </c>
      <c r="BSZ267">
        <v>0.165381164</v>
      </c>
      <c r="BTA267">
        <v>0.16521279699999999</v>
      </c>
      <c r="BTB267">
        <v>0.165180936</v>
      </c>
      <c r="BTC267">
        <v>0.16537308100000001</v>
      </c>
      <c r="BTD267">
        <v>0.165516898</v>
      </c>
      <c r="BTE267">
        <v>0.16558812000000001</v>
      </c>
      <c r="BTF267">
        <v>0.16570568599999999</v>
      </c>
      <c r="BTG267">
        <v>0.16577640399999999</v>
      </c>
      <c r="BTH267">
        <v>0.165749176</v>
      </c>
      <c r="BTI267">
        <v>0.16554354299999999</v>
      </c>
      <c r="BTJ267">
        <v>0.16541048799999999</v>
      </c>
      <c r="BTK267">
        <v>0.16554834900000001</v>
      </c>
      <c r="BTL267">
        <v>0.16565592400000001</v>
      </c>
      <c r="BTM267">
        <v>0.16545311200000001</v>
      </c>
      <c r="BTN267">
        <v>0.165237568</v>
      </c>
      <c r="BTO267">
        <v>0.165345191</v>
      </c>
      <c r="BTP267">
        <v>0.16549715400000001</v>
      </c>
      <c r="BTQ267">
        <v>0.16534426099999999</v>
      </c>
      <c r="BTR267">
        <v>0.16513561800000001</v>
      </c>
      <c r="BTS267">
        <v>0.164785019</v>
      </c>
      <c r="BTT267">
        <v>0.16437143700000001</v>
      </c>
      <c r="BTU267">
        <v>0.16420961000000001</v>
      </c>
      <c r="BTV267">
        <v>0.164196121</v>
      </c>
      <c r="BTW267">
        <v>0.16396872800000001</v>
      </c>
      <c r="BTX267">
        <v>0.163506078</v>
      </c>
      <c r="BTY267">
        <v>0.16311715600000001</v>
      </c>
      <c r="BTZ267">
        <v>0.16291186999999999</v>
      </c>
      <c r="BUA267">
        <v>0.16254712099999999</v>
      </c>
      <c r="BUB267">
        <v>0.16187412600000001</v>
      </c>
      <c r="BUC267">
        <v>0.161267298</v>
      </c>
      <c r="BUD267">
        <v>0.16083709199999999</v>
      </c>
      <c r="BUE267">
        <v>0.16031970200000001</v>
      </c>
      <c r="BUF267">
        <v>0.159662686</v>
      </c>
      <c r="BUG267">
        <v>0.15903726300000001</v>
      </c>
      <c r="BUH267">
        <v>0.15843938399999999</v>
      </c>
      <c r="BUI267">
        <v>0.15785203</v>
      </c>
      <c r="BUJ267">
        <v>0.15731751199999999</v>
      </c>
      <c r="BUK267">
        <v>0.156762871</v>
      </c>
      <c r="BUL267">
        <v>0.156228951</v>
      </c>
      <c r="BUM267">
        <v>0.15572977499999999</v>
      </c>
      <c r="BUN267">
        <v>0.155290179</v>
      </c>
      <c r="BUO267">
        <v>0.154814812</v>
      </c>
      <c r="BUP267">
        <v>0.15416811799999999</v>
      </c>
      <c r="BUQ267">
        <v>0.15352771000000001</v>
      </c>
      <c r="BUR267">
        <v>0.15323276499999999</v>
      </c>
      <c r="BUS267">
        <v>0.152972895</v>
      </c>
      <c r="BUT267">
        <v>0.152542186</v>
      </c>
      <c r="BUU267">
        <v>0.152110672</v>
      </c>
      <c r="BUV267">
        <v>0.15146985499999999</v>
      </c>
      <c r="BUW267">
        <v>0.15075850800000001</v>
      </c>
      <c r="BUX267">
        <v>0.15042292400000001</v>
      </c>
      <c r="BUY267">
        <v>0.15017673200000001</v>
      </c>
      <c r="BUZ267">
        <v>0.14939334300000001</v>
      </c>
      <c r="BVA267">
        <v>0.148461803</v>
      </c>
      <c r="BVB267">
        <v>0.147865784</v>
      </c>
      <c r="BVC267">
        <v>0.147349228</v>
      </c>
      <c r="BVD267">
        <v>0.14667402800000001</v>
      </c>
      <c r="BVE267">
        <v>0.145919616</v>
      </c>
      <c r="BVF267">
        <v>0.145353488</v>
      </c>
      <c r="BVG267">
        <v>0.144957366</v>
      </c>
      <c r="BVH267">
        <v>0.144325971</v>
      </c>
      <c r="BVI267">
        <v>0.14350734800000001</v>
      </c>
      <c r="BVJ267">
        <v>0.14287295999999999</v>
      </c>
      <c r="BVK267">
        <v>0.14240118600000001</v>
      </c>
      <c r="BVL267">
        <v>0.14196540199999999</v>
      </c>
      <c r="BVM267">
        <v>0.141563734</v>
      </c>
      <c r="BVN267">
        <v>0.140987</v>
      </c>
      <c r="BVO267">
        <v>0.14028781800000001</v>
      </c>
      <c r="BVP267">
        <v>0.13970807599999999</v>
      </c>
      <c r="BVQ267">
        <v>0.13931012600000001</v>
      </c>
      <c r="BVR267">
        <v>0.13891144999999999</v>
      </c>
      <c r="BVS267">
        <v>0.138367934</v>
      </c>
      <c r="BVT267">
        <v>0.13777779100000001</v>
      </c>
      <c r="BVU267">
        <v>0.13756944900000001</v>
      </c>
      <c r="BVV267">
        <v>0.137458423</v>
      </c>
      <c r="BVW267">
        <v>0.13676700899999999</v>
      </c>
      <c r="BVX267">
        <v>0.13588980000000001</v>
      </c>
      <c r="BVY267">
        <v>0.135383581</v>
      </c>
      <c r="BVZ267">
        <v>0.13503804</v>
      </c>
      <c r="BWA267">
        <v>0.13468521899999999</v>
      </c>
      <c r="BWB267">
        <v>0.134261978</v>
      </c>
      <c r="BWC267">
        <v>0.13351289099999999</v>
      </c>
      <c r="BWD267">
        <v>0.132725705</v>
      </c>
      <c r="BWE267">
        <v>0.132382889</v>
      </c>
      <c r="BWF267">
        <v>0.13207787600000001</v>
      </c>
      <c r="BWG267">
        <v>0.13163894000000001</v>
      </c>
      <c r="BWH267">
        <v>0.131156365</v>
      </c>
      <c r="BWI267">
        <v>0.13069497499999999</v>
      </c>
      <c r="BWJ267">
        <v>0.130310813</v>
      </c>
      <c r="BWK267">
        <v>0.12977572600000001</v>
      </c>
      <c r="BWL267">
        <v>0.129199601</v>
      </c>
      <c r="BWM267">
        <v>0.12873024599999999</v>
      </c>
      <c r="BWN267">
        <v>0.128151812</v>
      </c>
      <c r="BWO267">
        <v>0.12739821100000001</v>
      </c>
      <c r="BWP267">
        <v>0.12683319500000001</v>
      </c>
      <c r="BWQ267">
        <v>0.12644849599999999</v>
      </c>
      <c r="BWR267">
        <v>0.125760501</v>
      </c>
      <c r="BWS267">
        <v>0.12507011900000001</v>
      </c>
      <c r="BWT267">
        <v>0.12483522499999999</v>
      </c>
      <c r="BWU267">
        <v>0.12454219399999999</v>
      </c>
      <c r="BWV267">
        <v>0.123844462</v>
      </c>
      <c r="BWW267">
        <v>0.123147328</v>
      </c>
      <c r="BWX267">
        <v>0.122599241</v>
      </c>
      <c r="BWY267">
        <v>0.12199687200000001</v>
      </c>
      <c r="BWZ267">
        <v>0.121265765</v>
      </c>
      <c r="BXA267">
        <v>0.120527646</v>
      </c>
      <c r="BXB267">
        <v>0.12019988600000001</v>
      </c>
      <c r="BXC267">
        <v>0.120130034</v>
      </c>
      <c r="BXD267">
        <v>0.11977687400000001</v>
      </c>
      <c r="BXE267">
        <v>0.119109647</v>
      </c>
      <c r="BXF267">
        <v>0.118685571</v>
      </c>
      <c r="BXG267">
        <v>0.118577973</v>
      </c>
      <c r="BXH267">
        <v>0.118418123</v>
      </c>
      <c r="BXI267">
        <v>0.11800255599999999</v>
      </c>
      <c r="BXJ267">
        <v>0.117222506</v>
      </c>
      <c r="BXK267">
        <v>0.11648672</v>
      </c>
      <c r="BXL267">
        <v>0.11630072900000001</v>
      </c>
      <c r="BXM267">
        <v>0.116286949</v>
      </c>
      <c r="BXN267">
        <v>0.115874029</v>
      </c>
      <c r="BXO267">
        <v>0.11521297899999999</v>
      </c>
      <c r="BXP267">
        <v>0.11464882899999999</v>
      </c>
      <c r="BXQ267">
        <v>0.114262933</v>
      </c>
      <c r="BXR267">
        <v>0.114067613</v>
      </c>
      <c r="BXS267">
        <v>0.113796737</v>
      </c>
      <c r="BXT267">
        <v>0.11317171600000001</v>
      </c>
      <c r="BXU267">
        <v>0.112495437</v>
      </c>
      <c r="BXV267">
        <v>0.11194416</v>
      </c>
      <c r="BXW267">
        <v>0.11140663200000001</v>
      </c>
      <c r="BXX267">
        <v>0.110940082</v>
      </c>
      <c r="BXY267">
        <v>0.110556526</v>
      </c>
      <c r="BXZ267">
        <v>0.110055318</v>
      </c>
      <c r="BYA267">
        <v>0.109455966</v>
      </c>
      <c r="BYB267">
        <v>0.108909857</v>
      </c>
      <c r="BYC267">
        <v>0.10827811599999999</v>
      </c>
      <c r="BYD267">
        <v>0.107559182</v>
      </c>
      <c r="BYE267">
        <v>0.10698630200000001</v>
      </c>
      <c r="BYF267">
        <v>0.106625286</v>
      </c>
      <c r="BYG267">
        <v>0.106251894</v>
      </c>
      <c r="BYH267">
        <v>0.105724781</v>
      </c>
      <c r="BYI267">
        <v>0.10511092499999999</v>
      </c>
      <c r="BYJ267">
        <v>0.104687944</v>
      </c>
      <c r="BYK267">
        <v>0.10420740100000001</v>
      </c>
      <c r="BYL267">
        <v>0.103736235</v>
      </c>
      <c r="BYM267">
        <v>0.103207508</v>
      </c>
      <c r="BYN267">
        <v>0.102678781</v>
      </c>
      <c r="BYO267">
        <v>0.10234043700000001</v>
      </c>
      <c r="BYP267">
        <v>0.102044309</v>
      </c>
      <c r="BYQ267">
        <v>0.101621327</v>
      </c>
      <c r="BYR267">
        <v>0.10119834599999999</v>
      </c>
      <c r="BYS267">
        <v>0.10077536400000001</v>
      </c>
      <c r="BYT267">
        <v>0.10003514600000001</v>
      </c>
      <c r="BYU267">
        <v>9.9083437999999996E-2</v>
      </c>
      <c r="BYV267">
        <v>9.8660455999999994E-2</v>
      </c>
      <c r="BYW267">
        <v>9.8554711000000003E-2</v>
      </c>
      <c r="BYX267">
        <v>9.8554711000000003E-2</v>
      </c>
      <c r="BYY267">
        <v>9.8448964999999999E-2</v>
      </c>
      <c r="BYZ267">
        <v>9.7920238000000007E-2</v>
      </c>
      <c r="BZA267">
        <v>9.7285765999999996E-2</v>
      </c>
      <c r="BZB267">
        <v>9.6757039000000003E-2</v>
      </c>
      <c r="BZC267">
        <v>9.6334057000000001E-2</v>
      </c>
      <c r="BZD267">
        <v>9.5911075999999998E-2</v>
      </c>
      <c r="BZE267">
        <v>9.5382349000000005E-2</v>
      </c>
      <c r="BZF267">
        <v>9.4642131000000004E-2</v>
      </c>
      <c r="BZG267">
        <v>9.4113403999999998E-2</v>
      </c>
      <c r="BZH267">
        <v>9.3478932000000001E-2</v>
      </c>
      <c r="BZI267">
        <v>9.2738714E-2</v>
      </c>
      <c r="BZJ267">
        <v>9.2421478000000001E-2</v>
      </c>
      <c r="BZK267">
        <v>9.2844459000000004E-2</v>
      </c>
      <c r="BZL267">
        <v>9.2527223000000006E-2</v>
      </c>
      <c r="BZM267">
        <v>9.1364024000000002E-2</v>
      </c>
      <c r="BZN267">
        <v>9.0835296999999995E-2</v>
      </c>
      <c r="BZO267">
        <v>9.1046787000000004E-2</v>
      </c>
      <c r="BZP267">
        <v>9.0518059999999997E-2</v>
      </c>
      <c r="BZQ267">
        <v>8.9460605999999998E-2</v>
      </c>
      <c r="BZR267">
        <v>8.8931879000000005E-2</v>
      </c>
      <c r="BZS267">
        <v>8.8508898000000003E-2</v>
      </c>
      <c r="BZT267">
        <v>8.7451444000000003E-2</v>
      </c>
      <c r="BZU267">
        <v>8.6499734999999994E-2</v>
      </c>
      <c r="BZV267">
        <v>8.6182498999999996E-2</v>
      </c>
      <c r="BZW267">
        <v>8.6288245E-2</v>
      </c>
      <c r="BZX267">
        <v>8.6182498999999996E-2</v>
      </c>
      <c r="BZY267">
        <v>8.5548026999999999E-2</v>
      </c>
      <c r="BZZ267">
        <v>8.4702063999999994E-2</v>
      </c>
      <c r="CAA267">
        <v>8.3961846000000007E-2</v>
      </c>
      <c r="CAB267">
        <v>8.3433119E-2</v>
      </c>
      <c r="CAC267">
        <v>8.2904391999999993E-2</v>
      </c>
      <c r="CAD267">
        <v>8.2164174000000006E-2</v>
      </c>
      <c r="CAE267">
        <v>8.1083606000000003E-2</v>
      </c>
      <c r="CAF267">
        <v>8.0472247999999996E-2</v>
      </c>
      <c r="CAG267">
        <v>8.0155010999999998E-2</v>
      </c>
      <c r="CAH267">
        <v>7.9943521000000003E-2</v>
      </c>
      <c r="CAI267">
        <v>7.9837775E-2</v>
      </c>
      <c r="CAJ267">
        <v>7.9837775E-2</v>
      </c>
      <c r="CAK267">
        <v>7.8991811999999995E-2</v>
      </c>
      <c r="CAL267">
        <v>7.7828613000000005E-2</v>
      </c>
      <c r="CAM267">
        <v>7.7341760999999995E-2</v>
      </c>
      <c r="CAN267">
        <v>7.7405631000000003E-2</v>
      </c>
      <c r="CAO267">
        <v>7.7405631000000003E-2</v>
      </c>
      <c r="CAP267">
        <v>7.6771159000000005E-2</v>
      </c>
      <c r="CAQ267">
        <v>7.6136685999999995E-2</v>
      </c>
      <c r="CAR267">
        <v>7.5103650999999993E-2</v>
      </c>
      <c r="CAS267">
        <v>7.4233269000000005E-2</v>
      </c>
      <c r="CAT267">
        <v>7.4233269000000005E-2</v>
      </c>
      <c r="CAU267">
        <v>7.4477699999999994E-2</v>
      </c>
      <c r="CAV267">
        <v>7.4021777999999996E-2</v>
      </c>
      <c r="CAW267">
        <v>7.3175815000000005E-2</v>
      </c>
      <c r="CAX267">
        <v>7.2752834000000002E-2</v>
      </c>
      <c r="CAY267">
        <v>7.2752834000000002E-2</v>
      </c>
      <c r="CAZ267">
        <v>7.2541342999999994E-2</v>
      </c>
      <c r="CBA267">
        <v>7.1378143000000005E-2</v>
      </c>
      <c r="CBB267">
        <v>7.0426434999999996E-2</v>
      </c>
      <c r="CBC267">
        <v>7.0214944000000001E-2</v>
      </c>
      <c r="CBD267">
        <v>7.0426434999999996E-2</v>
      </c>
      <c r="CBE267">
        <v>7.0426434999999996E-2</v>
      </c>
      <c r="CBF267">
        <v>6.9580472000000004E-2</v>
      </c>
      <c r="CBG267">
        <v>6.8417272000000001E-2</v>
      </c>
      <c r="CBH267">
        <v>6.7994290999999998E-2</v>
      </c>
      <c r="CBI267">
        <v>6.7888544999999995E-2</v>
      </c>
      <c r="CBJ267">
        <v>6.7677055E-2</v>
      </c>
      <c r="CBK267">
        <v>6.6831090999999995E-2</v>
      </c>
      <c r="CBL267">
        <v>6.6090873999999994E-2</v>
      </c>
      <c r="CBM267">
        <v>6.5985128000000004E-2</v>
      </c>
      <c r="CBN267">
        <v>6.4927674000000005E-2</v>
      </c>
      <c r="CBO267">
        <v>6.2812766000000006E-2</v>
      </c>
      <c r="CBP267">
        <v>6.2389785000000003E-2</v>
      </c>
      <c r="CBQ267">
        <v>6.3341492999999999E-2</v>
      </c>
      <c r="CBR267">
        <v>6.3024257E-2</v>
      </c>
      <c r="CBS267">
        <v>6.1861057999999997E-2</v>
      </c>
      <c r="CBT267">
        <v>6.1755312E-2</v>
      </c>
      <c r="CBU267">
        <v>6.1332330999999997E-2</v>
      </c>
      <c r="CBV267">
        <v>6.0063386000000003E-2</v>
      </c>
      <c r="CBW267">
        <v>5.9640404000000001E-2</v>
      </c>
      <c r="CBX267">
        <v>6.0169131000000001E-2</v>
      </c>
      <c r="CBY267">
        <v>6.0169131000000001E-2</v>
      </c>
      <c r="CBZ267">
        <v>5.9428913999999999E-2</v>
      </c>
      <c r="CCA267">
        <v>5.8477204999999997E-2</v>
      </c>
      <c r="CCB267">
        <v>5.7842733E-2</v>
      </c>
      <c r="CCC267">
        <v>5.7525496000000002E-2</v>
      </c>
      <c r="CCD267">
        <v>5.6679532999999997E-2</v>
      </c>
      <c r="CCE267">
        <v>5.5689429999999998E-2</v>
      </c>
      <c r="CCF267">
        <v>5.5410587999999997E-2</v>
      </c>
      <c r="CCG267">
        <v>5.5516334000000001E-2</v>
      </c>
      <c r="CCH267">
        <v>5.4987607000000001E-2</v>
      </c>
      <c r="CCI267">
        <v>5.4141644000000003E-2</v>
      </c>
      <c r="CCJ267">
        <v>5.4353133999999997E-2</v>
      </c>
      <c r="CCK267">
        <v>5.4969979000000002E-2</v>
      </c>
      <c r="CCL267">
        <v>5.4881860999999997E-2</v>
      </c>
      <c r="CCM267">
        <v>5.4247389E-2</v>
      </c>
      <c r="CCN267">
        <v>5.3084190000000003E-2</v>
      </c>
      <c r="CCO267">
        <v>5.1687188000000002E-2</v>
      </c>
      <c r="CCP267">
        <v>5.0863536000000001E-2</v>
      </c>
      <c r="CCQ267">
        <v>5.0757790999999997E-2</v>
      </c>
      <c r="CCR267">
        <v>5.1075027000000002E-2</v>
      </c>
      <c r="CCS267">
        <v>5.0575337999999997E-2</v>
      </c>
      <c r="CCT267">
        <v>4.8748628000000002E-2</v>
      </c>
      <c r="CCU267">
        <v>4.8325646999999999E-2</v>
      </c>
      <c r="CCV267">
        <v>4.9085107000000003E-2</v>
      </c>
      <c r="CCW267">
        <v>4.8748628000000002E-2</v>
      </c>
      <c r="CCX267">
        <v>4.8219901000000003E-2</v>
      </c>
      <c r="CCY267">
        <v>4.8537138000000001E-2</v>
      </c>
      <c r="CCZ267">
        <v>4.9383100999999999E-2</v>
      </c>
      <c r="CDA267">
        <v>4.9383100999999999E-2</v>
      </c>
      <c r="CDB267">
        <v>4.8114155999999998E-2</v>
      </c>
      <c r="CDC267">
        <v>4.6512354999999998E-2</v>
      </c>
      <c r="CDD267">
        <v>4.6248352999999999E-2</v>
      </c>
      <c r="CDE267">
        <v>4.8075179000000003E-2</v>
      </c>
      <c r="CDF267">
        <v>4.8642882999999998E-2</v>
      </c>
      <c r="CDG267">
        <v>4.5999248E-2</v>
      </c>
      <c r="CDH267">
        <v>4.3778594999999997E-2</v>
      </c>
      <c r="CDI267">
        <v>4.4518811999999998E-2</v>
      </c>
      <c r="CDJ267">
        <v>4.6527974999999999E-2</v>
      </c>
      <c r="CDK267">
        <v>4.6527974999999999E-2</v>
      </c>
      <c r="CDL267">
        <v>4.4232866000000003E-2</v>
      </c>
      <c r="CDM267">
        <v>4.3990084999999998E-2</v>
      </c>
      <c r="CDN267">
        <v>4.5259029999999999E-2</v>
      </c>
      <c r="CDO267">
        <v>4.4413067000000001E-2</v>
      </c>
      <c r="CDP267">
        <v>4.4095831000000002E-2</v>
      </c>
      <c r="CDQ267">
        <v>4.3778594999999997E-2</v>
      </c>
      <c r="CDR267">
        <v>4.1346450999999999E-2</v>
      </c>
      <c r="CDS267">
        <v>4.2086668000000001E-2</v>
      </c>
      <c r="CDT267">
        <v>4.5576265999999997E-2</v>
      </c>
      <c r="CDU267">
        <v>4.5576265999999997E-2</v>
      </c>
      <c r="CDV267">
        <v>4.3038377000000003E-2</v>
      </c>
      <c r="CDW267">
        <v>4.1769432000000002E-2</v>
      </c>
      <c r="CDX267">
        <v>4.1346450999999999E-2</v>
      </c>
      <c r="CDY267">
        <v>3.9971760000000002E-2</v>
      </c>
      <c r="CDZ267">
        <v>4.0500487000000002E-2</v>
      </c>
      <c r="CEA267">
        <v>4.3778594999999997E-2</v>
      </c>
      <c r="CEB267">
        <v>4.5470521E-2</v>
      </c>
      <c r="CEC267">
        <v>4.5153285000000001E-2</v>
      </c>
      <c r="CED267">
        <v>4.4941794E-2</v>
      </c>
      <c r="CEE267">
        <v>4.3567104000000002E-2</v>
      </c>
      <c r="CEF267">
        <v>4.0288997E-2</v>
      </c>
      <c r="CEG267">
        <v>3.9337287999999998E-2</v>
      </c>
    </row>
    <row r="268" spans="1:2165" x14ac:dyDescent="0.3">
      <c r="A268">
        <v>261</v>
      </c>
      <c r="B268" t="s">
        <v>71</v>
      </c>
      <c r="C268" s="1">
        <v>41617</v>
      </c>
      <c r="D268" s="1">
        <v>41550</v>
      </c>
      <c r="E268">
        <v>67</v>
      </c>
      <c r="F268" t="s">
        <v>18</v>
      </c>
      <c r="G268">
        <v>53.8</v>
      </c>
      <c r="H268">
        <v>30</v>
      </c>
      <c r="I268">
        <v>51</v>
      </c>
      <c r="J268" t="s">
        <v>10</v>
      </c>
      <c r="K268">
        <v>3</v>
      </c>
      <c r="L268" t="s">
        <v>1238</v>
      </c>
      <c r="M268" t="s">
        <v>1305</v>
      </c>
      <c r="N268" t="s">
        <v>4079</v>
      </c>
      <c r="O268">
        <v>4.8334789000000003E-2</v>
      </c>
      <c r="P268">
        <v>5.0799999999999998E-2</v>
      </c>
      <c r="Q268">
        <v>4.82E-2</v>
      </c>
      <c r="R268">
        <v>4.58E-2</v>
      </c>
      <c r="S268">
        <v>4.8099999999999997E-2</v>
      </c>
      <c r="T268">
        <v>5.1700000000000003E-2</v>
      </c>
      <c r="U268">
        <v>4.9500000000000002E-2</v>
      </c>
      <c r="V268">
        <v>4.7500000000000001E-2</v>
      </c>
      <c r="W268">
        <v>4.5499999999999999E-2</v>
      </c>
      <c r="X268">
        <v>4.36E-2</v>
      </c>
      <c r="Y268">
        <v>4.1991862999999997E-2</v>
      </c>
      <c r="Z268">
        <v>4.07E-2</v>
      </c>
      <c r="AA268">
        <v>4.0300000000000002E-2</v>
      </c>
      <c r="AB268">
        <v>4.4400000000000002E-2</v>
      </c>
      <c r="AC268">
        <v>4.4600000000000001E-2</v>
      </c>
      <c r="AD268">
        <v>4.4999999999999998E-2</v>
      </c>
      <c r="AE268">
        <v>4.8599999999999997E-2</v>
      </c>
      <c r="AF268">
        <v>4.7300000000000002E-2</v>
      </c>
      <c r="AG268">
        <v>4.5699999999999998E-2</v>
      </c>
      <c r="AH268">
        <v>4.4499999999999998E-2</v>
      </c>
      <c r="AI268">
        <v>4.2900000000000001E-2</v>
      </c>
      <c r="AJ268">
        <v>4.4279657E-2</v>
      </c>
      <c r="AK268">
        <v>4.3799999999999999E-2</v>
      </c>
      <c r="AL268">
        <v>3.4531906000000001E-2</v>
      </c>
      <c r="AM268">
        <v>3.8399999999999997E-2</v>
      </c>
      <c r="AN268">
        <v>3.9300000000000002E-2</v>
      </c>
      <c r="AO268">
        <v>3.4299999999999997E-2</v>
      </c>
      <c r="AP268">
        <v>3.2899999999999999E-2</v>
      </c>
      <c r="AQ268">
        <v>3.1399999999999997E-2</v>
      </c>
      <c r="AR268">
        <v>3.15E-2</v>
      </c>
      <c r="AS268">
        <v>3.8699999999999998E-2</v>
      </c>
      <c r="AT268">
        <v>3.6700000000000003E-2</v>
      </c>
      <c r="AU268">
        <v>3.3500000000000002E-2</v>
      </c>
      <c r="AV268">
        <v>3.2099999999999997E-2</v>
      </c>
      <c r="AW268">
        <v>3.2899999999999999E-2</v>
      </c>
      <c r="AX268">
        <v>3.3700000000000001E-2</v>
      </c>
      <c r="AY268">
        <v>3.4500000000000003E-2</v>
      </c>
      <c r="AZ268">
        <v>3.5099999999999999E-2</v>
      </c>
      <c r="BA268">
        <v>3.2800000000000003E-2</v>
      </c>
      <c r="BB268">
        <v>3.0499999999999999E-2</v>
      </c>
      <c r="BC268">
        <v>3.1E-2</v>
      </c>
      <c r="BD268">
        <v>3.1399999999999997E-2</v>
      </c>
      <c r="BE268">
        <v>3.2500000000000001E-2</v>
      </c>
      <c r="BF268">
        <v>3.4200000000000001E-2</v>
      </c>
      <c r="BG268">
        <v>3.27E-2</v>
      </c>
      <c r="BH268">
        <v>3.2099999999999997E-2</v>
      </c>
      <c r="BI268">
        <v>3.2300000000000002E-2</v>
      </c>
      <c r="BJ268">
        <v>3.3500000000000002E-2</v>
      </c>
      <c r="BK268">
        <v>3.3599999999999998E-2</v>
      </c>
      <c r="BL268">
        <v>3.3399999999999999E-2</v>
      </c>
      <c r="BM268">
        <v>3.3099999999999997E-2</v>
      </c>
      <c r="BN268">
        <v>3.39E-2</v>
      </c>
      <c r="BO268">
        <v>3.4000000000000002E-2</v>
      </c>
      <c r="BP268">
        <v>3.3799999999999997E-2</v>
      </c>
      <c r="BQ268">
        <v>3.4251980000000001E-2</v>
      </c>
      <c r="BR268">
        <v>3.5099999999999999E-2</v>
      </c>
      <c r="BS268">
        <v>3.6200000000000003E-2</v>
      </c>
      <c r="BT268">
        <v>3.7199999999999997E-2</v>
      </c>
      <c r="BU268">
        <v>3.7499999999999999E-2</v>
      </c>
      <c r="BV268">
        <v>3.78E-2</v>
      </c>
      <c r="BW268">
        <v>3.8554709E-2</v>
      </c>
      <c r="BX268">
        <v>3.9199999999999999E-2</v>
      </c>
      <c r="BY268">
        <v>3.9249811000000003E-2</v>
      </c>
      <c r="BZ268">
        <v>3.9100000000000003E-2</v>
      </c>
      <c r="CA268">
        <v>3.95E-2</v>
      </c>
      <c r="CB268">
        <v>4.0800000000000003E-2</v>
      </c>
      <c r="CC268">
        <v>4.2099999999999999E-2</v>
      </c>
      <c r="CD268">
        <v>4.2885347999999997E-2</v>
      </c>
      <c r="CE268">
        <v>4.3499999999999997E-2</v>
      </c>
      <c r="CF268">
        <v>4.36E-2</v>
      </c>
      <c r="CG268">
        <v>4.3299999999999998E-2</v>
      </c>
      <c r="CH268">
        <v>4.4400000000000002E-2</v>
      </c>
      <c r="CI268">
        <v>4.5185924000000002E-2</v>
      </c>
      <c r="CJ268">
        <v>4.58E-2</v>
      </c>
      <c r="CK268">
        <v>4.6699999999999998E-2</v>
      </c>
      <c r="CL268">
        <v>4.6899999999999997E-2</v>
      </c>
      <c r="CM268">
        <v>4.7100000000000003E-2</v>
      </c>
      <c r="CN268">
        <v>4.7699999999999999E-2</v>
      </c>
      <c r="CO268">
        <v>4.8178780999999997E-2</v>
      </c>
      <c r="CP268">
        <v>4.87E-2</v>
      </c>
      <c r="CQ268">
        <v>4.9099999999999998E-2</v>
      </c>
      <c r="CR268">
        <v>4.9200000000000001E-2</v>
      </c>
      <c r="CS268">
        <v>4.9399999999999999E-2</v>
      </c>
      <c r="CT268">
        <v>4.9700000000000001E-2</v>
      </c>
      <c r="CU268">
        <v>5.0319992000000001E-2</v>
      </c>
      <c r="CV268">
        <v>5.0299999999999997E-2</v>
      </c>
      <c r="CW268">
        <v>5.0200000000000002E-2</v>
      </c>
      <c r="CX268">
        <v>5.0099290999999997E-2</v>
      </c>
      <c r="CY268">
        <v>5.0099999999999999E-2</v>
      </c>
      <c r="CZ268">
        <v>5.0099999999999999E-2</v>
      </c>
      <c r="DA268">
        <v>5.0200000000000002E-2</v>
      </c>
      <c r="DB268">
        <v>5.0900000000000001E-2</v>
      </c>
      <c r="DC268">
        <v>5.1175982000000002E-2</v>
      </c>
      <c r="DD268">
        <v>5.1263940000000001E-2</v>
      </c>
      <c r="DE268">
        <v>5.1400000000000001E-2</v>
      </c>
      <c r="DF268">
        <v>5.1499999999999997E-2</v>
      </c>
      <c r="DG268">
        <v>5.1700000000000003E-2</v>
      </c>
      <c r="DH268">
        <v>5.21E-2</v>
      </c>
      <c r="DI268">
        <v>5.1900000000000002E-2</v>
      </c>
      <c r="DJ268">
        <v>5.1900000000000002E-2</v>
      </c>
      <c r="DK268">
        <v>5.1999999999999998E-2</v>
      </c>
      <c r="DL268">
        <v>5.2200000000000003E-2</v>
      </c>
      <c r="DM268">
        <v>5.2600000000000001E-2</v>
      </c>
      <c r="DN268">
        <v>5.28E-2</v>
      </c>
      <c r="DO268">
        <v>5.2600000000000001E-2</v>
      </c>
      <c r="DP268">
        <v>5.2499999999999998E-2</v>
      </c>
      <c r="DQ268">
        <v>5.2400000000000002E-2</v>
      </c>
      <c r="DR268">
        <v>5.2499999999999998E-2</v>
      </c>
      <c r="DS268">
        <v>5.2600000000000001E-2</v>
      </c>
      <c r="DT268">
        <v>5.28E-2</v>
      </c>
      <c r="DU268">
        <v>5.2900000000000003E-2</v>
      </c>
      <c r="DV268">
        <v>5.2699999999999997E-2</v>
      </c>
      <c r="DW268">
        <v>5.2400000000000002E-2</v>
      </c>
      <c r="DX268">
        <v>5.2200000000000003E-2</v>
      </c>
      <c r="DY268">
        <v>5.2200000000000003E-2</v>
      </c>
      <c r="DZ268">
        <v>5.2200000000000003E-2</v>
      </c>
      <c r="EA268">
        <v>5.2200000000000003E-2</v>
      </c>
      <c r="EB268">
        <v>5.21E-2</v>
      </c>
      <c r="EC268">
        <v>5.2299999999999999E-2</v>
      </c>
      <c r="ED268">
        <v>5.2200000000000003E-2</v>
      </c>
      <c r="EE268">
        <v>5.21E-2</v>
      </c>
      <c r="EF268">
        <v>5.1901177E-2</v>
      </c>
      <c r="EG268">
        <v>5.1799999999999999E-2</v>
      </c>
      <c r="EH268">
        <v>5.1799999999999999E-2</v>
      </c>
      <c r="EI268">
        <v>5.1738329E-2</v>
      </c>
      <c r="EJ268">
        <v>5.1999999999999998E-2</v>
      </c>
      <c r="EK268">
        <v>5.21E-2</v>
      </c>
      <c r="EL268">
        <v>5.2200000000000003E-2</v>
      </c>
      <c r="EM268">
        <v>5.1999999999999998E-2</v>
      </c>
      <c r="EN268">
        <v>5.1799999999999999E-2</v>
      </c>
      <c r="EO268">
        <v>5.1700000000000003E-2</v>
      </c>
      <c r="EP268">
        <v>5.1700000000000003E-2</v>
      </c>
      <c r="EQ268">
        <v>5.1499999999999997E-2</v>
      </c>
      <c r="ER268">
        <v>5.1400000000000001E-2</v>
      </c>
      <c r="ES268">
        <v>5.1499999999999997E-2</v>
      </c>
      <c r="ET268">
        <v>5.1803219999999997E-2</v>
      </c>
      <c r="EU268">
        <v>5.1799999999999999E-2</v>
      </c>
      <c r="EV268">
        <v>5.16E-2</v>
      </c>
      <c r="EW268">
        <v>5.1400000000000001E-2</v>
      </c>
      <c r="EX268">
        <v>5.1499999999999997E-2</v>
      </c>
      <c r="EY268">
        <v>5.1900000000000002E-2</v>
      </c>
      <c r="EZ268">
        <v>5.1999999999999998E-2</v>
      </c>
      <c r="FA268">
        <v>5.1700000000000003E-2</v>
      </c>
      <c r="FB268">
        <v>5.1499999999999997E-2</v>
      </c>
      <c r="FC268">
        <v>5.1900000000000002E-2</v>
      </c>
      <c r="FD268">
        <v>5.2299999999999999E-2</v>
      </c>
      <c r="FE268">
        <v>5.2580439E-2</v>
      </c>
      <c r="FF268">
        <v>5.2900000000000003E-2</v>
      </c>
      <c r="FG268">
        <v>5.2900000000000003E-2</v>
      </c>
      <c r="FH268">
        <v>5.3147841000000001E-2</v>
      </c>
      <c r="FI268">
        <v>5.3486279999999997E-2</v>
      </c>
      <c r="FJ268">
        <v>5.3800000000000001E-2</v>
      </c>
      <c r="FK268">
        <v>5.3800000000000001E-2</v>
      </c>
      <c r="FL268">
        <v>5.3999999999999999E-2</v>
      </c>
      <c r="FM268">
        <v>5.4600000000000003E-2</v>
      </c>
      <c r="FN268">
        <v>5.4800000000000001E-2</v>
      </c>
      <c r="FO268">
        <v>5.5100000000000003E-2</v>
      </c>
      <c r="FP268">
        <v>5.5599999999999997E-2</v>
      </c>
      <c r="FQ268">
        <v>5.62E-2</v>
      </c>
      <c r="FR268">
        <v>5.6800000000000003E-2</v>
      </c>
      <c r="FS268">
        <v>5.74E-2</v>
      </c>
      <c r="FT268">
        <v>5.8000000000000003E-2</v>
      </c>
      <c r="FU268">
        <v>5.8700000000000002E-2</v>
      </c>
      <c r="FV268">
        <v>5.9499999999999997E-2</v>
      </c>
      <c r="FW268">
        <v>6.0499999999999998E-2</v>
      </c>
      <c r="FX268">
        <v>6.1499999999999999E-2</v>
      </c>
      <c r="FY268">
        <v>6.25E-2</v>
      </c>
      <c r="FZ268">
        <v>6.3624768999999998E-2</v>
      </c>
      <c r="GA268">
        <v>6.4899999999999999E-2</v>
      </c>
      <c r="GB268">
        <v>6.6100000000000006E-2</v>
      </c>
      <c r="GC268">
        <v>6.7400000000000002E-2</v>
      </c>
      <c r="GD268">
        <v>6.93E-2</v>
      </c>
      <c r="GE268">
        <v>7.0892721000000006E-2</v>
      </c>
      <c r="GF268">
        <v>7.2300000000000003E-2</v>
      </c>
      <c r="GG268">
        <v>7.3700000000000002E-2</v>
      </c>
      <c r="GH268">
        <v>7.51E-2</v>
      </c>
      <c r="GI268">
        <v>7.6399999999999996E-2</v>
      </c>
      <c r="GJ268">
        <v>7.7700000000000005E-2</v>
      </c>
      <c r="GK268">
        <v>7.9100000000000004E-2</v>
      </c>
      <c r="GL268">
        <v>8.0299999999999996E-2</v>
      </c>
      <c r="GM268">
        <v>8.14E-2</v>
      </c>
      <c r="GN268">
        <v>8.2100000000000006E-2</v>
      </c>
      <c r="GO268">
        <v>8.3000000000000004E-2</v>
      </c>
      <c r="GP268">
        <v>8.4099999999999994E-2</v>
      </c>
      <c r="GQ268">
        <v>8.5300000000000001E-2</v>
      </c>
      <c r="GR268">
        <v>8.6114414E-2</v>
      </c>
      <c r="GS268">
        <v>8.6699999999999999E-2</v>
      </c>
      <c r="GT268">
        <v>8.7099999999999997E-2</v>
      </c>
      <c r="GU268">
        <v>8.7499999999999994E-2</v>
      </c>
      <c r="GV268">
        <v>8.7900000000000006E-2</v>
      </c>
      <c r="GW268">
        <v>8.7999999999999995E-2</v>
      </c>
      <c r="GX268">
        <v>8.8200000000000001E-2</v>
      </c>
      <c r="GY268">
        <v>8.8499999999999995E-2</v>
      </c>
      <c r="GZ268">
        <v>8.8800000000000004E-2</v>
      </c>
      <c r="HA268">
        <v>8.8999999999999996E-2</v>
      </c>
      <c r="HB268">
        <v>8.9200000000000002E-2</v>
      </c>
      <c r="HC268">
        <v>8.9399999999999993E-2</v>
      </c>
      <c r="HD268">
        <v>8.9599999999999999E-2</v>
      </c>
      <c r="HE268">
        <v>8.9800000000000005E-2</v>
      </c>
      <c r="HF268">
        <v>0.09</v>
      </c>
      <c r="HG268">
        <v>0.09</v>
      </c>
      <c r="HH268">
        <v>9.01E-2</v>
      </c>
      <c r="HI268">
        <v>9.01E-2</v>
      </c>
      <c r="HJ268">
        <v>9.0200000000000002E-2</v>
      </c>
      <c r="HK268">
        <v>9.01E-2</v>
      </c>
      <c r="HL268">
        <v>8.9899999999999994E-2</v>
      </c>
      <c r="HM268">
        <v>8.9499999999999996E-2</v>
      </c>
      <c r="HN268">
        <v>8.8999999999999996E-2</v>
      </c>
      <c r="HO268">
        <v>8.8400000000000006E-2</v>
      </c>
      <c r="HP268">
        <v>8.7800000000000003E-2</v>
      </c>
      <c r="HQ268">
        <v>8.72E-2</v>
      </c>
      <c r="HR268">
        <v>8.6300000000000002E-2</v>
      </c>
      <c r="HS268">
        <v>8.5400000000000004E-2</v>
      </c>
      <c r="HT268">
        <v>8.4599999999999995E-2</v>
      </c>
      <c r="HU268">
        <v>8.3500000000000005E-2</v>
      </c>
      <c r="HV268">
        <v>8.2400000000000001E-2</v>
      </c>
      <c r="HW268">
        <v>8.1448607000000006E-2</v>
      </c>
      <c r="HX268">
        <v>8.0399999999999999E-2</v>
      </c>
      <c r="HY268">
        <v>7.9299999999999995E-2</v>
      </c>
      <c r="HZ268">
        <v>7.8200000000000006E-2</v>
      </c>
      <c r="IA268">
        <v>7.7100000000000002E-2</v>
      </c>
      <c r="IB268">
        <v>7.6100000000000001E-2</v>
      </c>
      <c r="IC268">
        <v>7.4999999999999997E-2</v>
      </c>
      <c r="ID268">
        <v>7.3899999999999993E-2</v>
      </c>
      <c r="IE268">
        <v>7.2900000000000006E-2</v>
      </c>
      <c r="IF268">
        <v>7.1999999999999995E-2</v>
      </c>
      <c r="IG268">
        <v>7.1099999999999997E-2</v>
      </c>
      <c r="IH268">
        <v>7.0300000000000001E-2</v>
      </c>
      <c r="II268">
        <v>6.9481223999999994E-2</v>
      </c>
      <c r="IJ268">
        <v>6.8699999999999997E-2</v>
      </c>
      <c r="IK268">
        <v>6.7900000000000002E-2</v>
      </c>
      <c r="IL268">
        <v>6.7203476999999998E-2</v>
      </c>
      <c r="IM268">
        <v>6.6600000000000006E-2</v>
      </c>
      <c r="IN268">
        <v>6.6100000000000006E-2</v>
      </c>
      <c r="IO268">
        <v>6.5699999999999995E-2</v>
      </c>
      <c r="IP268">
        <v>6.5299999999999997E-2</v>
      </c>
      <c r="IQ268">
        <v>6.5000000000000002E-2</v>
      </c>
      <c r="IR268">
        <v>6.4699999999999994E-2</v>
      </c>
      <c r="IS268">
        <v>6.4399999999999999E-2</v>
      </c>
      <c r="IT268">
        <v>6.4000000000000001E-2</v>
      </c>
      <c r="IU268">
        <v>6.3799999999999996E-2</v>
      </c>
      <c r="IV268">
        <v>6.3500000000000001E-2</v>
      </c>
      <c r="IW268">
        <v>6.3200000000000006E-2</v>
      </c>
      <c r="IX268">
        <v>6.2899999999999998E-2</v>
      </c>
      <c r="IY268">
        <v>6.2600000000000003E-2</v>
      </c>
      <c r="IZ268">
        <v>6.2399999999999997E-2</v>
      </c>
      <c r="JA268">
        <v>6.2199999999999998E-2</v>
      </c>
      <c r="JB268">
        <v>6.2E-2</v>
      </c>
      <c r="JC268">
        <v>6.1811451000000003E-2</v>
      </c>
      <c r="JD268">
        <v>6.1499999999999999E-2</v>
      </c>
      <c r="JE268">
        <v>6.13E-2</v>
      </c>
      <c r="JF268">
        <v>6.0999999999999999E-2</v>
      </c>
      <c r="JG268">
        <v>6.08E-2</v>
      </c>
      <c r="JH268">
        <v>6.0499999999999998E-2</v>
      </c>
      <c r="JI268">
        <v>6.0400000000000002E-2</v>
      </c>
      <c r="JJ268">
        <v>6.0100000000000001E-2</v>
      </c>
      <c r="JK268">
        <v>5.9700000000000003E-2</v>
      </c>
      <c r="JL268">
        <v>5.9400000000000001E-2</v>
      </c>
      <c r="JM268">
        <v>5.91E-2</v>
      </c>
      <c r="JN268">
        <v>5.8700000000000002E-2</v>
      </c>
      <c r="JO268">
        <v>5.8400000000000001E-2</v>
      </c>
      <c r="JP268">
        <v>5.8000000000000003E-2</v>
      </c>
      <c r="JQ268">
        <v>5.7700000000000001E-2</v>
      </c>
      <c r="JR268">
        <v>5.7299999999999997E-2</v>
      </c>
      <c r="JS268">
        <v>5.6933444E-2</v>
      </c>
      <c r="JT268">
        <v>5.6500000000000002E-2</v>
      </c>
      <c r="JU268">
        <v>5.6000000000000001E-2</v>
      </c>
      <c r="JV268">
        <v>5.5599999999999997E-2</v>
      </c>
      <c r="JW268">
        <v>5.5300000000000002E-2</v>
      </c>
      <c r="JX268">
        <v>5.4899999999999997E-2</v>
      </c>
      <c r="JY268">
        <v>5.4699999999999999E-2</v>
      </c>
      <c r="JZ268">
        <v>5.4600000000000003E-2</v>
      </c>
      <c r="KA268">
        <v>5.4428617999999998E-2</v>
      </c>
      <c r="KB268">
        <v>5.4100000000000002E-2</v>
      </c>
      <c r="KC268">
        <v>5.3999999999999999E-2</v>
      </c>
      <c r="KD268">
        <v>5.4100000000000002E-2</v>
      </c>
      <c r="KE268">
        <v>5.4100000000000002E-2</v>
      </c>
      <c r="KF268">
        <v>5.3999999999999999E-2</v>
      </c>
      <c r="KG268">
        <v>5.3999999999999999E-2</v>
      </c>
      <c r="KH268">
        <v>5.3900000000000003E-2</v>
      </c>
      <c r="KI268">
        <v>5.3800000000000001E-2</v>
      </c>
      <c r="KJ268">
        <v>5.3699999999999998E-2</v>
      </c>
      <c r="KK268">
        <v>5.3499999999999999E-2</v>
      </c>
      <c r="KL268">
        <v>5.3499999999999999E-2</v>
      </c>
      <c r="KM268">
        <v>5.33E-2</v>
      </c>
      <c r="KN268">
        <v>5.3100000000000001E-2</v>
      </c>
      <c r="KO268">
        <v>5.2900000000000003E-2</v>
      </c>
      <c r="KP268">
        <v>5.2600000000000001E-2</v>
      </c>
      <c r="KQ268">
        <v>5.2400000000000002E-2</v>
      </c>
      <c r="KR268">
        <v>5.21E-2</v>
      </c>
      <c r="KS268">
        <v>5.1900000000000002E-2</v>
      </c>
      <c r="KT268">
        <v>5.16E-2</v>
      </c>
      <c r="KU268">
        <v>5.1299999999999998E-2</v>
      </c>
      <c r="KV268">
        <v>5.0999999999999997E-2</v>
      </c>
      <c r="KW268">
        <v>5.0700000000000002E-2</v>
      </c>
      <c r="KX268">
        <v>5.04E-2</v>
      </c>
      <c r="KY268">
        <v>5.0200000000000002E-2</v>
      </c>
      <c r="KZ268">
        <v>4.99E-2</v>
      </c>
      <c r="LA268">
        <v>4.9700000000000001E-2</v>
      </c>
      <c r="LB268">
        <v>4.9555592000000002E-2</v>
      </c>
      <c r="LC268">
        <v>4.9399999999999999E-2</v>
      </c>
      <c r="LD268">
        <v>4.9275777999999999E-2</v>
      </c>
      <c r="LE268">
        <v>4.9099999999999998E-2</v>
      </c>
      <c r="LF268">
        <v>4.8899999999999999E-2</v>
      </c>
      <c r="LG268">
        <v>4.8800000000000003E-2</v>
      </c>
      <c r="LH268">
        <v>4.87E-2</v>
      </c>
      <c r="LI268">
        <v>4.8599999999999997E-2</v>
      </c>
      <c r="LJ268">
        <v>4.8399999999999999E-2</v>
      </c>
      <c r="LK268">
        <v>4.82E-2</v>
      </c>
      <c r="LL268">
        <v>4.8099999999999997E-2</v>
      </c>
      <c r="LM268">
        <v>4.7899999999999998E-2</v>
      </c>
      <c r="LN268">
        <v>4.7800000000000002E-2</v>
      </c>
      <c r="LO268">
        <v>4.7699999999999999E-2</v>
      </c>
      <c r="LP268">
        <v>4.7600000000000003E-2</v>
      </c>
      <c r="LQ268">
        <v>4.7500000000000001E-2</v>
      </c>
      <c r="LR268">
        <v>4.7600000000000003E-2</v>
      </c>
      <c r="LS268">
        <v>4.7600000000000003E-2</v>
      </c>
      <c r="LT268">
        <v>4.7699999999999999E-2</v>
      </c>
      <c r="LU268">
        <v>4.7699999999999999E-2</v>
      </c>
      <c r="LV268">
        <v>4.7899999999999998E-2</v>
      </c>
      <c r="LW268">
        <v>4.8067033000000002E-2</v>
      </c>
      <c r="LX268">
        <v>4.8300000000000003E-2</v>
      </c>
      <c r="LY268">
        <v>4.8500000000000001E-2</v>
      </c>
      <c r="LZ268">
        <v>4.8800000000000003E-2</v>
      </c>
      <c r="MA268">
        <v>4.9099999999999998E-2</v>
      </c>
      <c r="MB268">
        <v>4.9500000000000002E-2</v>
      </c>
      <c r="MC268">
        <v>5.0099999999999999E-2</v>
      </c>
      <c r="MD268">
        <v>5.0599999999999999E-2</v>
      </c>
      <c r="ME268">
        <v>5.11E-2</v>
      </c>
      <c r="MF268">
        <v>5.16E-2</v>
      </c>
      <c r="MG268">
        <v>5.21E-2</v>
      </c>
      <c r="MH268">
        <v>5.2699999999999997E-2</v>
      </c>
      <c r="MI268">
        <v>5.3100000000000001E-2</v>
      </c>
      <c r="MJ268">
        <v>5.3616538999999998E-2</v>
      </c>
      <c r="MK268">
        <v>5.4100000000000002E-2</v>
      </c>
      <c r="ML268">
        <v>5.4600000000000003E-2</v>
      </c>
      <c r="MM268">
        <v>5.5100000000000003E-2</v>
      </c>
      <c r="MN268">
        <v>5.57E-2</v>
      </c>
      <c r="MO268">
        <v>5.6300000000000003E-2</v>
      </c>
      <c r="MP268">
        <v>5.7099999999999998E-2</v>
      </c>
      <c r="MQ268">
        <v>5.8000000000000003E-2</v>
      </c>
      <c r="MR268">
        <v>5.91E-2</v>
      </c>
      <c r="MS268">
        <v>6.0499999999999998E-2</v>
      </c>
      <c r="MT268">
        <v>6.2320564000000002E-2</v>
      </c>
      <c r="MU268">
        <v>6.4500000000000002E-2</v>
      </c>
      <c r="MV268">
        <v>6.7199999999999996E-2</v>
      </c>
      <c r="MW268">
        <v>7.0400000000000004E-2</v>
      </c>
      <c r="MX268">
        <v>7.3800000000000004E-2</v>
      </c>
      <c r="MY268">
        <v>7.7799999999999994E-2</v>
      </c>
      <c r="MZ268">
        <v>8.2400000000000001E-2</v>
      </c>
      <c r="NA268">
        <v>8.7228999000000002E-2</v>
      </c>
      <c r="NB268">
        <v>9.2399999999999996E-2</v>
      </c>
      <c r="NC268">
        <v>9.8100000000000007E-2</v>
      </c>
      <c r="ND268">
        <v>0.104046188</v>
      </c>
      <c r="NE268">
        <v>0.11020720000000001</v>
      </c>
      <c r="NF268">
        <v>0.116644181</v>
      </c>
      <c r="NG268">
        <v>0.123317048</v>
      </c>
      <c r="NH268">
        <v>0.13017746799999999</v>
      </c>
      <c r="NI268">
        <v>0.137291521</v>
      </c>
      <c r="NJ268">
        <v>0.14463779299999999</v>
      </c>
      <c r="NK268">
        <v>0.15216711199999999</v>
      </c>
      <c r="NL268">
        <v>0.15996073199999999</v>
      </c>
      <c r="NM268">
        <v>0.16807766299999999</v>
      </c>
      <c r="NN268">
        <v>0.17632698999999999</v>
      </c>
      <c r="NO268">
        <v>0.18469764299999999</v>
      </c>
      <c r="NP268">
        <v>0.19360023700000001</v>
      </c>
      <c r="NQ268">
        <v>0.202629223</v>
      </c>
      <c r="NR268">
        <v>0.21177700199999999</v>
      </c>
      <c r="NS268">
        <v>0.22111763100000001</v>
      </c>
      <c r="NT268">
        <v>0.23070681100000001</v>
      </c>
      <c r="NU268">
        <v>0.240416661</v>
      </c>
      <c r="NV268">
        <v>0.25022771999999999</v>
      </c>
      <c r="NW268">
        <v>0.26024138899999999</v>
      </c>
      <c r="NX268">
        <v>0.27027791699999998</v>
      </c>
      <c r="NY268">
        <v>0.28030830600000001</v>
      </c>
      <c r="NZ268">
        <v>0.29026708000000001</v>
      </c>
      <c r="OA268">
        <v>0.30023169500000002</v>
      </c>
      <c r="OB268">
        <v>0.31017172300000001</v>
      </c>
      <c r="OC268">
        <v>0.319896817</v>
      </c>
      <c r="OD268">
        <v>0.32949391</v>
      </c>
      <c r="OE268">
        <v>0.33892384199999998</v>
      </c>
      <c r="OF268">
        <v>0.34805050500000001</v>
      </c>
      <c r="OG268">
        <v>0.356860489</v>
      </c>
      <c r="OH268">
        <v>0.36542370899999999</v>
      </c>
      <c r="OI268">
        <v>0.37371575800000001</v>
      </c>
      <c r="OJ268">
        <v>0.38158193200000001</v>
      </c>
      <c r="OK268">
        <v>0.38917306099999999</v>
      </c>
      <c r="OL268">
        <v>0.39648041099999998</v>
      </c>
      <c r="OM268">
        <v>0.403242618</v>
      </c>
      <c r="ON268">
        <v>0.40975972999999999</v>
      </c>
      <c r="OO268">
        <v>0.41602435700000001</v>
      </c>
      <c r="OP268">
        <v>0.42186638700000001</v>
      </c>
      <c r="OQ268">
        <v>0.42727449499999998</v>
      </c>
      <c r="OR268">
        <v>0.43236854699999999</v>
      </c>
      <c r="OS268">
        <v>0.43711525200000001</v>
      </c>
      <c r="OT268">
        <v>0.44135496000000002</v>
      </c>
      <c r="OU268">
        <v>0.44538629099999999</v>
      </c>
      <c r="OV268">
        <v>0.44922953799999998</v>
      </c>
      <c r="OW268">
        <v>0.45274382800000001</v>
      </c>
      <c r="OX268">
        <v>0.45589906000000002</v>
      </c>
      <c r="OY268">
        <v>0.45877197400000003</v>
      </c>
      <c r="OZ268">
        <v>0.46138444499999998</v>
      </c>
      <c r="PA268">
        <v>0.463685393</v>
      </c>
      <c r="PB268">
        <v>0.46582958099999999</v>
      </c>
      <c r="PC268">
        <v>0.467856139</v>
      </c>
      <c r="PD268">
        <v>0.46951088299999999</v>
      </c>
      <c r="PE268">
        <v>0.47104218599999997</v>
      </c>
      <c r="PF268">
        <v>0.47247484299999998</v>
      </c>
      <c r="PG268">
        <v>0.47371947800000003</v>
      </c>
      <c r="PH268">
        <v>0.47482615700000003</v>
      </c>
      <c r="PI268">
        <v>0.47582009400000003</v>
      </c>
      <c r="PJ268">
        <v>0.47670453800000001</v>
      </c>
      <c r="PK268">
        <v>0.477429777</v>
      </c>
      <c r="PL268">
        <v>0.47807452099999997</v>
      </c>
      <c r="PM268">
        <v>0.47866198399999998</v>
      </c>
      <c r="PN268">
        <v>0.47906470299999998</v>
      </c>
      <c r="PO268">
        <v>0.47948718099999998</v>
      </c>
      <c r="PP268">
        <v>0.47995498800000003</v>
      </c>
      <c r="PQ268">
        <v>0.480234891</v>
      </c>
      <c r="PR268">
        <v>0.48046573999999997</v>
      </c>
      <c r="PS268">
        <v>0.48067352200000002</v>
      </c>
      <c r="PT268">
        <v>0.48092705000000002</v>
      </c>
      <c r="PU268">
        <v>0.48113232900000003</v>
      </c>
      <c r="PV268">
        <v>0.48130527099999998</v>
      </c>
      <c r="PW268">
        <v>0.48144361400000002</v>
      </c>
      <c r="PX268">
        <v>0.48144531299999999</v>
      </c>
      <c r="PY268">
        <v>0.48150745</v>
      </c>
      <c r="PZ268">
        <v>0.48165881599999999</v>
      </c>
      <c r="QA268">
        <v>0.48172840500000003</v>
      </c>
      <c r="QB268">
        <v>0.48174893899999999</v>
      </c>
      <c r="QC268">
        <v>0.48175415399999999</v>
      </c>
      <c r="QD268">
        <v>0.481838137</v>
      </c>
      <c r="QE268">
        <v>0.48192396799999998</v>
      </c>
      <c r="QF268">
        <v>0.48198846000000001</v>
      </c>
      <c r="QG268">
        <v>0.48200654999999998</v>
      </c>
      <c r="QH268">
        <v>0.481992751</v>
      </c>
      <c r="QI268">
        <v>0.481972605</v>
      </c>
      <c r="QJ268">
        <v>0.48195004499999999</v>
      </c>
      <c r="QK268">
        <v>0.48194086600000002</v>
      </c>
      <c r="QL268">
        <v>0.482011825</v>
      </c>
      <c r="QM268">
        <v>0.48210391400000002</v>
      </c>
      <c r="QN268">
        <v>0.48207441000000001</v>
      </c>
      <c r="QO268">
        <v>0.48210862300000001</v>
      </c>
      <c r="QP268">
        <v>0.48207789699999998</v>
      </c>
      <c r="QQ268">
        <v>0.48188257200000001</v>
      </c>
      <c r="QR268">
        <v>0.48192116600000001</v>
      </c>
      <c r="QS268">
        <v>0.48196175699999999</v>
      </c>
      <c r="QT268">
        <v>0.481985092</v>
      </c>
      <c r="QU268">
        <v>0.48205515700000001</v>
      </c>
      <c r="QV268">
        <v>0.48198172500000003</v>
      </c>
      <c r="QW268">
        <v>0.48187476400000001</v>
      </c>
      <c r="QX268">
        <v>0.48193946500000001</v>
      </c>
      <c r="QY268">
        <v>0.48192125600000002</v>
      </c>
      <c r="QZ268">
        <v>0.48191899100000002</v>
      </c>
      <c r="RA268">
        <v>0.48198169499999999</v>
      </c>
      <c r="RB268">
        <v>0.48195660099999998</v>
      </c>
      <c r="RC268">
        <v>0.48194730299999999</v>
      </c>
      <c r="RD268">
        <v>0.481953144</v>
      </c>
      <c r="RE268">
        <v>0.48192152399999999</v>
      </c>
      <c r="RF268">
        <v>0.48187795300000003</v>
      </c>
      <c r="RG268">
        <v>0.48186278300000002</v>
      </c>
      <c r="RH268">
        <v>0.48194888200000002</v>
      </c>
      <c r="RI268">
        <v>0.481910169</v>
      </c>
      <c r="RJ268">
        <v>0.481873363</v>
      </c>
      <c r="RK268">
        <v>0.48187646299999998</v>
      </c>
      <c r="RL268">
        <v>0.48200446400000002</v>
      </c>
      <c r="RM268">
        <v>0.48216652900000001</v>
      </c>
      <c r="RN268">
        <v>0.482313037</v>
      </c>
      <c r="RO268">
        <v>0.48221546399999998</v>
      </c>
      <c r="RP268">
        <v>0.48220485400000002</v>
      </c>
      <c r="RQ268">
        <v>0.48222088800000001</v>
      </c>
      <c r="RR268">
        <v>0.48222068000000001</v>
      </c>
      <c r="RS268">
        <v>0.48226976399999999</v>
      </c>
      <c r="RT268">
        <v>0.482336074</v>
      </c>
      <c r="RU268">
        <v>0.482414067</v>
      </c>
      <c r="RV268">
        <v>0.48247399899999999</v>
      </c>
      <c r="RW268">
        <v>0.482482672</v>
      </c>
      <c r="RX268">
        <v>0.48247942300000002</v>
      </c>
      <c r="RY268">
        <v>0.48255476400000002</v>
      </c>
      <c r="RZ268">
        <v>0.482490629</v>
      </c>
      <c r="SA268">
        <v>0.48244854799999998</v>
      </c>
      <c r="SB268">
        <v>0.48251551399999998</v>
      </c>
      <c r="SC268">
        <v>0.48262617000000002</v>
      </c>
      <c r="SD268">
        <v>0.48270022899999998</v>
      </c>
      <c r="SE268">
        <v>0.48274362100000001</v>
      </c>
      <c r="SF268">
        <v>0.48283064399999998</v>
      </c>
      <c r="SG268">
        <v>0.48294836299999999</v>
      </c>
      <c r="SH268">
        <v>0.48305579999999998</v>
      </c>
      <c r="SI268">
        <v>0.483096629</v>
      </c>
      <c r="SJ268">
        <v>0.48307314499999998</v>
      </c>
      <c r="SK268">
        <v>0.483079702</v>
      </c>
      <c r="SL268">
        <v>0.48313942599999998</v>
      </c>
      <c r="SM268">
        <v>0.48316699299999999</v>
      </c>
      <c r="SN268">
        <v>0.48320564599999999</v>
      </c>
      <c r="SO268">
        <v>0.48325485000000001</v>
      </c>
      <c r="SP268">
        <v>0.48331794099999997</v>
      </c>
      <c r="SQ268">
        <v>0.48343327600000002</v>
      </c>
      <c r="SR268">
        <v>0.48352789899999998</v>
      </c>
      <c r="SS268">
        <v>0.48355457200000002</v>
      </c>
      <c r="ST268">
        <v>0.48374790000000001</v>
      </c>
      <c r="SU268">
        <v>0.48390191799999999</v>
      </c>
      <c r="SV268">
        <v>0.48398092399999998</v>
      </c>
      <c r="SW268">
        <v>0.483825862</v>
      </c>
      <c r="SX268">
        <v>0.48375531999999999</v>
      </c>
      <c r="SY268">
        <v>0.48376944700000002</v>
      </c>
      <c r="SZ268">
        <v>0.48390680600000002</v>
      </c>
      <c r="TA268">
        <v>0.48394289600000001</v>
      </c>
      <c r="TB268">
        <v>0.48403158800000001</v>
      </c>
      <c r="TC268">
        <v>0.48420843499999999</v>
      </c>
      <c r="TD268">
        <v>0.48444077400000002</v>
      </c>
      <c r="TE268">
        <v>0.48449304700000001</v>
      </c>
      <c r="TF268">
        <v>0.48438504300000002</v>
      </c>
      <c r="TG268">
        <v>0.48409122199999999</v>
      </c>
      <c r="TH268">
        <v>0.48404628</v>
      </c>
      <c r="TI268">
        <v>0.48410603400000002</v>
      </c>
      <c r="TJ268">
        <v>0.484232157</v>
      </c>
      <c r="TK268">
        <v>0.48432779300000001</v>
      </c>
      <c r="TL268">
        <v>0.48433259099999998</v>
      </c>
      <c r="TM268">
        <v>0.48429721599999997</v>
      </c>
      <c r="TN268">
        <v>0.484430641</v>
      </c>
      <c r="TO268">
        <v>0.48450875300000001</v>
      </c>
      <c r="TP268">
        <v>0.48455071399999999</v>
      </c>
      <c r="TQ268">
        <v>0.48455828400000001</v>
      </c>
      <c r="TR268">
        <v>0.48431479900000002</v>
      </c>
      <c r="TS268">
        <v>0.48416605600000001</v>
      </c>
      <c r="TT268">
        <v>0.48414477700000003</v>
      </c>
      <c r="TU268">
        <v>0.48424509199999999</v>
      </c>
      <c r="TV268">
        <v>0.48418402700000002</v>
      </c>
      <c r="TW268">
        <v>0.48408746699999999</v>
      </c>
      <c r="TX268">
        <v>0.48408880799999998</v>
      </c>
      <c r="TY268">
        <v>0.484075427</v>
      </c>
      <c r="TZ268">
        <v>0.48404881399999999</v>
      </c>
      <c r="UA268">
        <v>0.48401039800000001</v>
      </c>
      <c r="UB268">
        <v>0.48399147399999998</v>
      </c>
      <c r="UC268">
        <v>0.48407238699999999</v>
      </c>
      <c r="UD268">
        <v>0.48417785800000002</v>
      </c>
      <c r="UE268">
        <v>0.48418512899999999</v>
      </c>
      <c r="UF268">
        <v>0.48404660799999999</v>
      </c>
      <c r="UG268">
        <v>0.48397663200000002</v>
      </c>
      <c r="UH268">
        <v>0.48403882999999998</v>
      </c>
      <c r="UI268">
        <v>0.48401227600000002</v>
      </c>
      <c r="UJ268">
        <v>0.48395016800000001</v>
      </c>
      <c r="UK268">
        <v>0.48386761499999997</v>
      </c>
      <c r="UL268">
        <v>0.48379394399999998</v>
      </c>
      <c r="UM268">
        <v>0.48387840399999998</v>
      </c>
      <c r="UN268">
        <v>0.48390746099999998</v>
      </c>
      <c r="UO268">
        <v>0.48379042700000002</v>
      </c>
      <c r="UP268">
        <v>0.48374411499999997</v>
      </c>
      <c r="UQ268">
        <v>0.48373568099999997</v>
      </c>
      <c r="UR268">
        <v>0.48374193900000001</v>
      </c>
      <c r="US268">
        <v>0.48369479199999998</v>
      </c>
      <c r="UT268">
        <v>0.48362338500000002</v>
      </c>
      <c r="UU268">
        <v>0.48352941900000002</v>
      </c>
      <c r="UV268">
        <v>0.48340946400000001</v>
      </c>
      <c r="UW268">
        <v>0.483338773</v>
      </c>
      <c r="UX268">
        <v>0.48323455500000001</v>
      </c>
      <c r="UY268">
        <v>0.48312798099999998</v>
      </c>
      <c r="UZ268">
        <v>0.48314261400000003</v>
      </c>
      <c r="VA268">
        <v>0.48321476600000002</v>
      </c>
      <c r="VB268">
        <v>0.48323360100000001</v>
      </c>
      <c r="VC268">
        <v>0.483127058</v>
      </c>
      <c r="VD268">
        <v>0.48292493800000003</v>
      </c>
      <c r="VE268">
        <v>0.48291456700000002</v>
      </c>
      <c r="VF268">
        <v>0.48303484899999999</v>
      </c>
      <c r="VG268">
        <v>0.48303341900000002</v>
      </c>
      <c r="VH268">
        <v>0.48286369400000001</v>
      </c>
      <c r="VI268">
        <v>0.48276141299999997</v>
      </c>
      <c r="VJ268">
        <v>0.48287463200000003</v>
      </c>
      <c r="VK268">
        <v>0.482766062</v>
      </c>
      <c r="VL268">
        <v>0.48270604</v>
      </c>
      <c r="VM268">
        <v>0.48270401400000001</v>
      </c>
      <c r="VN268">
        <v>0.48276972800000001</v>
      </c>
      <c r="VO268">
        <v>0.48271346100000001</v>
      </c>
      <c r="VP268">
        <v>0.482519478</v>
      </c>
      <c r="VQ268">
        <v>0.48215147899999999</v>
      </c>
      <c r="VR268">
        <v>0.48217803199999998</v>
      </c>
      <c r="VS268">
        <v>0.48216727399999998</v>
      </c>
      <c r="VT268">
        <v>0.48210906999999997</v>
      </c>
      <c r="VU268">
        <v>0.482000023</v>
      </c>
      <c r="VV268">
        <v>0.48179122800000002</v>
      </c>
      <c r="VW268">
        <v>0.48164343799999998</v>
      </c>
      <c r="VX268">
        <v>0.48164057700000001</v>
      </c>
      <c r="VY268">
        <v>0.48163545099999999</v>
      </c>
      <c r="VZ268">
        <v>0.48135262699999998</v>
      </c>
      <c r="WA268">
        <v>0.48093953699999997</v>
      </c>
      <c r="WB268">
        <v>0.48077586300000003</v>
      </c>
      <c r="WC268">
        <v>0.48073187499999998</v>
      </c>
      <c r="WD268">
        <v>0.48059987999999998</v>
      </c>
      <c r="WE268">
        <v>0.480299592</v>
      </c>
      <c r="WF268">
        <v>0.480095565</v>
      </c>
      <c r="WG268">
        <v>0.47992712300000001</v>
      </c>
      <c r="WH268">
        <v>0.47970130999999999</v>
      </c>
      <c r="WI268">
        <v>0.47921344599999999</v>
      </c>
      <c r="WJ268">
        <v>0.47912052300000002</v>
      </c>
      <c r="WK268">
        <v>0.47899445899999998</v>
      </c>
      <c r="WL268">
        <v>0.47870117400000001</v>
      </c>
      <c r="WM268">
        <v>0.47790023700000001</v>
      </c>
      <c r="WN268">
        <v>0.47758561399999999</v>
      </c>
      <c r="WO268">
        <v>0.47744792699999999</v>
      </c>
      <c r="WP268">
        <v>0.47712066800000003</v>
      </c>
      <c r="WQ268">
        <v>0.47695133099999998</v>
      </c>
      <c r="WR268">
        <v>0.47652348900000002</v>
      </c>
      <c r="WS268">
        <v>0.47585824100000002</v>
      </c>
      <c r="WT268">
        <v>0.47564989299999999</v>
      </c>
      <c r="WU268">
        <v>0.4753097</v>
      </c>
      <c r="WV268">
        <v>0.47485697300000002</v>
      </c>
      <c r="WW268">
        <v>0.47428163899999998</v>
      </c>
      <c r="WX268">
        <v>0.47422566999999999</v>
      </c>
      <c r="WY268">
        <v>0.47403386199999997</v>
      </c>
      <c r="WZ268">
        <v>0.47372969999999998</v>
      </c>
      <c r="XA268">
        <v>0.47356805200000002</v>
      </c>
      <c r="XB268">
        <v>0.473243266</v>
      </c>
      <c r="XC268">
        <v>0.47301638099999999</v>
      </c>
      <c r="XD268">
        <v>0.47302108999999998</v>
      </c>
      <c r="XE268">
        <v>0.47294354399999999</v>
      </c>
      <c r="XF268">
        <v>0.47268956899999998</v>
      </c>
      <c r="XG268">
        <v>0.47244396799999999</v>
      </c>
      <c r="XH268">
        <v>0.47259619800000002</v>
      </c>
      <c r="XI268">
        <v>0.472400814</v>
      </c>
      <c r="XJ268">
        <v>0.47238802899999999</v>
      </c>
      <c r="XK268">
        <v>0.47259464899999998</v>
      </c>
      <c r="XL268">
        <v>0.47202217600000002</v>
      </c>
      <c r="XM268">
        <v>0.47205588199999998</v>
      </c>
      <c r="XN268">
        <v>0.47223269899999998</v>
      </c>
      <c r="XO268">
        <v>0.47213241500000003</v>
      </c>
      <c r="XP268">
        <v>0.47232011000000002</v>
      </c>
      <c r="XQ268">
        <v>0.47229310899999999</v>
      </c>
      <c r="XR268">
        <v>0.47214701799999997</v>
      </c>
      <c r="XS268">
        <v>0.47239479400000001</v>
      </c>
      <c r="XT268">
        <v>0.47253617599999997</v>
      </c>
      <c r="XU268">
        <v>0.47254496800000001</v>
      </c>
      <c r="XV268">
        <v>0.47239938399999998</v>
      </c>
      <c r="XW268">
        <v>0.47230124499999998</v>
      </c>
      <c r="XX268">
        <v>0.47232669599999999</v>
      </c>
      <c r="XY268">
        <v>0.47248232400000001</v>
      </c>
      <c r="XZ268">
        <v>0.472807586</v>
      </c>
      <c r="YA268">
        <v>0.47283777599999999</v>
      </c>
      <c r="YB268">
        <v>0.47286039600000002</v>
      </c>
      <c r="YC268">
        <v>0.47291263900000002</v>
      </c>
      <c r="YD268">
        <v>0.47296667100000001</v>
      </c>
      <c r="YE268">
        <v>0.47340905700000002</v>
      </c>
      <c r="YF268">
        <v>0.47380173199999998</v>
      </c>
      <c r="YG268">
        <v>0.47388765199999999</v>
      </c>
      <c r="YH268">
        <v>0.47369730500000001</v>
      </c>
      <c r="YI268">
        <v>0.47368800599999999</v>
      </c>
      <c r="YJ268">
        <v>0.47382402400000001</v>
      </c>
      <c r="YK268">
        <v>0.47406163800000001</v>
      </c>
      <c r="YL268">
        <v>0.47439557300000001</v>
      </c>
      <c r="YM268">
        <v>0.47454991899999999</v>
      </c>
      <c r="YN268">
        <v>0.47451803100000001</v>
      </c>
      <c r="YO268">
        <v>0.47459062899999999</v>
      </c>
      <c r="YP268">
        <v>0.47484430599999999</v>
      </c>
      <c r="YQ268">
        <v>0.47530056500000001</v>
      </c>
      <c r="YR268">
        <v>0.47575557299999999</v>
      </c>
      <c r="YS268">
        <v>0.475756919</v>
      </c>
      <c r="YT268">
        <v>0.47559456300000003</v>
      </c>
      <c r="YU268">
        <v>0.47549016300000002</v>
      </c>
      <c r="YV268">
        <v>0.47548262400000002</v>
      </c>
      <c r="YW268">
        <v>0.47570509300000002</v>
      </c>
      <c r="YX268">
        <v>0.475867386</v>
      </c>
      <c r="YY268">
        <v>0.47594695300000001</v>
      </c>
      <c r="YZ268">
        <v>0.476311135</v>
      </c>
      <c r="ZA268">
        <v>0.476648356</v>
      </c>
      <c r="ZB268">
        <v>0.476524846</v>
      </c>
      <c r="ZC268">
        <v>0.47645782199999998</v>
      </c>
      <c r="ZD268">
        <v>0.47645475599999998</v>
      </c>
      <c r="ZE268">
        <v>0.47647011299999997</v>
      </c>
      <c r="ZF268">
        <v>0.47667140800000002</v>
      </c>
      <c r="ZG268">
        <v>0.47688887200000002</v>
      </c>
      <c r="ZH268">
        <v>0.476847994</v>
      </c>
      <c r="ZI268">
        <v>0.47678881899999997</v>
      </c>
      <c r="ZJ268">
        <v>0.477076155</v>
      </c>
      <c r="ZK268">
        <v>0.47739160800000002</v>
      </c>
      <c r="ZL268">
        <v>0.47756528500000001</v>
      </c>
      <c r="ZM268">
        <v>0.477732989</v>
      </c>
      <c r="ZN268">
        <v>0.47779535400000001</v>
      </c>
      <c r="ZO268">
        <v>0.47765626799999999</v>
      </c>
      <c r="ZP268">
        <v>0.477650607</v>
      </c>
      <c r="ZQ268">
        <v>0.47782697400000002</v>
      </c>
      <c r="ZR268">
        <v>0.47796130599999997</v>
      </c>
      <c r="ZS268">
        <v>0.47818574600000002</v>
      </c>
      <c r="ZT268">
        <v>0.47844171099999999</v>
      </c>
      <c r="ZU268">
        <v>0.47849456899999998</v>
      </c>
      <c r="ZV268">
        <v>0.47844862300000002</v>
      </c>
      <c r="ZW268">
        <v>0.47841446999999998</v>
      </c>
      <c r="ZX268">
        <v>0.47840039499999998</v>
      </c>
      <c r="ZY268">
        <v>0.47836389600000001</v>
      </c>
      <c r="ZZ268">
        <v>0.47842641699999999</v>
      </c>
      <c r="AAA268">
        <v>0.47867991199999999</v>
      </c>
      <c r="AAB268">
        <v>0.47893781600000002</v>
      </c>
      <c r="AAC268">
        <v>0.47907286799999999</v>
      </c>
      <c r="AAD268">
        <v>0.47891473499999998</v>
      </c>
      <c r="AAE268">
        <v>0.47873533400000001</v>
      </c>
      <c r="AAF268">
        <v>0.47874590500000003</v>
      </c>
      <c r="AAG268">
        <v>0.47878096599999997</v>
      </c>
      <c r="AAH268">
        <v>0.47901094100000002</v>
      </c>
      <c r="AAI268">
        <v>0.47931397799999997</v>
      </c>
      <c r="AAJ268">
        <v>0.47945559700000001</v>
      </c>
      <c r="AAK268">
        <v>0.47943517299999999</v>
      </c>
      <c r="AAL268">
        <v>0.47935473000000001</v>
      </c>
      <c r="AAM268">
        <v>0.47927288000000001</v>
      </c>
      <c r="AAN268">
        <v>0.479139174</v>
      </c>
      <c r="AAO268">
        <v>0.47927413200000002</v>
      </c>
      <c r="AAP268">
        <v>0.47955905900000001</v>
      </c>
      <c r="AAQ268">
        <v>0.47965438900000001</v>
      </c>
      <c r="AAR268">
        <v>0.47967083999999999</v>
      </c>
      <c r="AAS268">
        <v>0.47947220499999998</v>
      </c>
      <c r="AAT268">
        <v>0.47920544900000001</v>
      </c>
      <c r="AAU268">
        <v>0.479346255</v>
      </c>
      <c r="AAV268">
        <v>0.47959086699999998</v>
      </c>
      <c r="AAW268">
        <v>0.47968535200000001</v>
      </c>
      <c r="AAX268">
        <v>0.47968597899999998</v>
      </c>
      <c r="AAY268">
        <v>0.47954163799999999</v>
      </c>
      <c r="AAZ268">
        <v>0.47933252399999998</v>
      </c>
      <c r="ABA268">
        <v>0.47913795399999998</v>
      </c>
      <c r="ABB268">
        <v>0.479189904</v>
      </c>
      <c r="ABC268">
        <v>0.47943154500000001</v>
      </c>
      <c r="ABD268">
        <v>0.47954523399999999</v>
      </c>
      <c r="ABE268">
        <v>0.47954620399999998</v>
      </c>
      <c r="ABF268">
        <v>0.47938603800000001</v>
      </c>
      <c r="ABG268">
        <v>0.47913507599999999</v>
      </c>
      <c r="ABH268">
        <v>0.479194595</v>
      </c>
      <c r="ABI268">
        <v>0.479363706</v>
      </c>
      <c r="ABJ268">
        <v>0.47954792400000001</v>
      </c>
      <c r="ABK268">
        <v>0.47970386799999998</v>
      </c>
      <c r="ABL268">
        <v>0.47954126200000002</v>
      </c>
      <c r="ABM268">
        <v>0.47930253</v>
      </c>
      <c r="ABN268">
        <v>0.47916278699999998</v>
      </c>
      <c r="ABO268">
        <v>0.47913714000000002</v>
      </c>
      <c r="ABP268">
        <v>0.47915553100000002</v>
      </c>
      <c r="ABQ268">
        <v>0.47915137099999999</v>
      </c>
      <c r="ABR268">
        <v>0.47918783999999998</v>
      </c>
      <c r="ABS268">
        <v>0.47916757300000001</v>
      </c>
      <c r="ABT268">
        <v>0.479059701</v>
      </c>
      <c r="ABU268">
        <v>0.47898760800000001</v>
      </c>
      <c r="ABV268">
        <v>0.47897362799999998</v>
      </c>
      <c r="ABW268">
        <v>0.47896264999999999</v>
      </c>
      <c r="ABX268">
        <v>0.478943697</v>
      </c>
      <c r="ABY268">
        <v>0.47905813699999999</v>
      </c>
      <c r="ABZ268">
        <v>0.47913319999999998</v>
      </c>
      <c r="ACA268">
        <v>0.47882872500000001</v>
      </c>
      <c r="ACB268">
        <v>0.47850072999999999</v>
      </c>
      <c r="ACC268">
        <v>0.47852872200000002</v>
      </c>
      <c r="ACD268">
        <v>0.47863159</v>
      </c>
      <c r="ACE268">
        <v>0.47870045999999999</v>
      </c>
      <c r="ACF268">
        <v>0.47872717100000001</v>
      </c>
      <c r="ACG268">
        <v>0.47856900600000002</v>
      </c>
      <c r="ACH268">
        <v>0.47832523799999999</v>
      </c>
      <c r="ACI268">
        <v>0.47829349300000001</v>
      </c>
      <c r="ACJ268">
        <v>0.47843551899999998</v>
      </c>
      <c r="ACK268">
        <v>0.478420819</v>
      </c>
      <c r="ACL268">
        <v>0.47824598400000001</v>
      </c>
      <c r="ACM268">
        <v>0.47814858900000001</v>
      </c>
      <c r="ACN268">
        <v>0.47808187699999999</v>
      </c>
      <c r="ACO268">
        <v>0.47797050200000002</v>
      </c>
      <c r="ACP268">
        <v>0.477812556</v>
      </c>
      <c r="ACQ268">
        <v>0.47768047600000002</v>
      </c>
      <c r="ACR268">
        <v>0.47766067800000001</v>
      </c>
      <c r="ACS268">
        <v>0.47763765899999999</v>
      </c>
      <c r="ACT268">
        <v>0.47755793499999999</v>
      </c>
      <c r="ACU268">
        <v>0.47745891400000001</v>
      </c>
      <c r="ACV268">
        <v>0.47723944800000001</v>
      </c>
      <c r="ACW268">
        <v>0.477009505</v>
      </c>
      <c r="ACX268">
        <v>0.476939102</v>
      </c>
      <c r="ACY268">
        <v>0.47695652300000002</v>
      </c>
      <c r="ACZ268">
        <v>0.476815873</v>
      </c>
      <c r="ADA268">
        <v>0.476438211</v>
      </c>
      <c r="ADB268">
        <v>0.47616964099999998</v>
      </c>
      <c r="ADC268">
        <v>0.47626863000000003</v>
      </c>
      <c r="ADD268">
        <v>0.47629853</v>
      </c>
      <c r="ADE268">
        <v>0.47586647900000001</v>
      </c>
      <c r="ADF268">
        <v>0.47546173200000003</v>
      </c>
      <c r="ADG268">
        <v>0.47517161299999999</v>
      </c>
      <c r="ADH268">
        <v>0.47488255699999998</v>
      </c>
      <c r="ADI268">
        <v>0.47472626899999998</v>
      </c>
      <c r="ADJ268">
        <v>0.47461842799999998</v>
      </c>
      <c r="ADK268">
        <v>0.47409204700000002</v>
      </c>
      <c r="ADL268">
        <v>0.47342345200000002</v>
      </c>
      <c r="ADM268">
        <v>0.47299277699999998</v>
      </c>
      <c r="ADN268">
        <v>0.47270343999999997</v>
      </c>
      <c r="ADO268">
        <v>0.47220786599999998</v>
      </c>
      <c r="ADP268">
        <v>0.47151080899999998</v>
      </c>
      <c r="ADQ268">
        <v>0.47085679000000003</v>
      </c>
      <c r="ADR268">
        <v>0.47024239699999998</v>
      </c>
      <c r="ADS268">
        <v>0.46958940999999998</v>
      </c>
      <c r="ADT268">
        <v>0.46883339800000001</v>
      </c>
      <c r="ADU268">
        <v>0.46806231100000001</v>
      </c>
      <c r="ADV268">
        <v>0.46720408699999999</v>
      </c>
      <c r="ADW268">
        <v>0.46635881299999998</v>
      </c>
      <c r="ADX268">
        <v>0.46547119100000001</v>
      </c>
      <c r="ADY268">
        <v>0.46457581100000001</v>
      </c>
      <c r="ADZ268">
        <v>0.46360317899999998</v>
      </c>
      <c r="AEA268">
        <v>0.46264484099999997</v>
      </c>
      <c r="AEB268">
        <v>0.46167392899999998</v>
      </c>
      <c r="AEC268">
        <v>0.460684659</v>
      </c>
      <c r="AED268">
        <v>0.45968203299999999</v>
      </c>
      <c r="AEE268">
        <v>0.458681909</v>
      </c>
      <c r="AEF268">
        <v>0.45770893200000001</v>
      </c>
      <c r="AEG268">
        <v>0.45675600500000002</v>
      </c>
      <c r="AEH268">
        <v>0.45585884199999999</v>
      </c>
      <c r="AEI268">
        <v>0.45504156099999998</v>
      </c>
      <c r="AEJ268">
        <v>0.45422152599999999</v>
      </c>
      <c r="AEK268">
        <v>0.45350783099999997</v>
      </c>
      <c r="AEL268">
        <v>0.45284048799999999</v>
      </c>
      <c r="AEM268">
        <v>0.45209770500000002</v>
      </c>
      <c r="AEN268">
        <v>0.45135595499999998</v>
      </c>
      <c r="AEO268">
        <v>0.45091987</v>
      </c>
      <c r="AEP268">
        <v>0.45053954899999998</v>
      </c>
      <c r="AEQ268">
        <v>0.45002058</v>
      </c>
      <c r="AER268">
        <v>0.449431678</v>
      </c>
      <c r="AES268">
        <v>0.44909839800000001</v>
      </c>
      <c r="AET268">
        <v>0.44889525800000002</v>
      </c>
      <c r="AEU268">
        <v>0.44851806500000002</v>
      </c>
      <c r="AEV268">
        <v>0.44803709800000002</v>
      </c>
      <c r="AEW268">
        <v>0.44777609600000001</v>
      </c>
      <c r="AEX268">
        <v>0.44769121200000001</v>
      </c>
      <c r="AEY268">
        <v>0.447570423</v>
      </c>
      <c r="AEZ268">
        <v>0.44748359999999998</v>
      </c>
      <c r="AFA268">
        <v>0.44740168699999999</v>
      </c>
      <c r="AFB268">
        <v>0.44720542800000002</v>
      </c>
      <c r="AFC268">
        <v>0.44700266399999999</v>
      </c>
      <c r="AFD268">
        <v>0.44691143</v>
      </c>
      <c r="AFE268">
        <v>0.44682632700000002</v>
      </c>
      <c r="AFF268">
        <v>0.44674995099999998</v>
      </c>
      <c r="AFG268">
        <v>0.44666831899999998</v>
      </c>
      <c r="AFH268">
        <v>0.44651769200000002</v>
      </c>
      <c r="AFI268">
        <v>0.44636293700000002</v>
      </c>
      <c r="AFJ268">
        <v>0.446324999</v>
      </c>
      <c r="AFK268">
        <v>0.44633003399999999</v>
      </c>
      <c r="AFL268">
        <v>0.44626598099999998</v>
      </c>
      <c r="AFM268">
        <v>0.44614031199999998</v>
      </c>
      <c r="AFN268">
        <v>0.44599938099999997</v>
      </c>
      <c r="AFO268">
        <v>0.44588841200000001</v>
      </c>
      <c r="AFP268">
        <v>0.44582898700000001</v>
      </c>
      <c r="AFQ268">
        <v>0.445796584</v>
      </c>
      <c r="AFR268">
        <v>0.445723961</v>
      </c>
      <c r="AFS268">
        <v>0.44559197499999997</v>
      </c>
      <c r="AFT268">
        <v>0.44548913899999998</v>
      </c>
      <c r="AFU268">
        <v>0.44549098399999998</v>
      </c>
      <c r="AFV268">
        <v>0.44548726199999999</v>
      </c>
      <c r="AFW268">
        <v>0.44541069700000002</v>
      </c>
      <c r="AFX268">
        <v>0.44533441499999998</v>
      </c>
      <c r="AFY268">
        <v>0.44526479299999999</v>
      </c>
      <c r="AFZ268">
        <v>0.44519486000000003</v>
      </c>
      <c r="AGA268">
        <v>0.44524333700000002</v>
      </c>
      <c r="AGB268">
        <v>0.445323686</v>
      </c>
      <c r="AGC268">
        <v>0.44532834700000001</v>
      </c>
      <c r="AGD268">
        <v>0.44528972</v>
      </c>
      <c r="AGE268">
        <v>0.44534001200000001</v>
      </c>
      <c r="AGF268">
        <v>0.44546518099999999</v>
      </c>
      <c r="AGG268">
        <v>0.44554312099999999</v>
      </c>
      <c r="AGH268">
        <v>0.44555478799999998</v>
      </c>
      <c r="AGI268">
        <v>0.44557805700000003</v>
      </c>
      <c r="AGJ268">
        <v>0.44563751299999999</v>
      </c>
      <c r="AGK268">
        <v>0.44571977000000002</v>
      </c>
      <c r="AGL268">
        <v>0.44585360099999999</v>
      </c>
      <c r="AGM268">
        <v>0.44596153599999999</v>
      </c>
      <c r="AGN268">
        <v>0.44592535</v>
      </c>
      <c r="AGO268">
        <v>0.44589838900000001</v>
      </c>
      <c r="AGP268">
        <v>0.446199862</v>
      </c>
      <c r="AGQ268">
        <v>0.44650077199999999</v>
      </c>
      <c r="AGR268">
        <v>0.44656294899999999</v>
      </c>
      <c r="AGS268">
        <v>0.44660213799999998</v>
      </c>
      <c r="AGT268">
        <v>0.44679630199999998</v>
      </c>
      <c r="AGU268">
        <v>0.44702893599999999</v>
      </c>
      <c r="AGV268">
        <v>0.44714515799999999</v>
      </c>
      <c r="AGW268">
        <v>0.44720896199999999</v>
      </c>
      <c r="AGX268">
        <v>0.44724708800000001</v>
      </c>
      <c r="AGY268">
        <v>0.44726844999999998</v>
      </c>
      <c r="AGZ268">
        <v>0.44740225</v>
      </c>
      <c r="AHA268">
        <v>0.44765809000000001</v>
      </c>
      <c r="AHB268">
        <v>0.44782526299999997</v>
      </c>
      <c r="AHC268">
        <v>0.44784102599999998</v>
      </c>
      <c r="AHD268">
        <v>0.44790817599999999</v>
      </c>
      <c r="AHE268">
        <v>0.44812473400000002</v>
      </c>
      <c r="AHF268">
        <v>0.44832471499999998</v>
      </c>
      <c r="AHG268">
        <v>0.448420139</v>
      </c>
      <c r="AHH268">
        <v>0.44851700100000003</v>
      </c>
      <c r="AHI268">
        <v>0.448716952</v>
      </c>
      <c r="AHJ268">
        <v>0.44891674500000001</v>
      </c>
      <c r="AHK268">
        <v>0.449077693</v>
      </c>
      <c r="AHL268">
        <v>0.449232136</v>
      </c>
      <c r="AHM268">
        <v>0.44934125899999999</v>
      </c>
      <c r="AHN268">
        <v>0.449444909</v>
      </c>
      <c r="AHO268">
        <v>0.44960222799999999</v>
      </c>
      <c r="AHP268">
        <v>0.44977640699999999</v>
      </c>
      <c r="AHQ268">
        <v>0.449881902</v>
      </c>
      <c r="AHR268">
        <v>0.44994914600000002</v>
      </c>
      <c r="AHS268">
        <v>0.45009148399999999</v>
      </c>
      <c r="AHT268">
        <v>0.450299691</v>
      </c>
      <c r="AHU268">
        <v>0.45047596400000001</v>
      </c>
      <c r="AHV268">
        <v>0.45061182799999999</v>
      </c>
      <c r="AHW268">
        <v>0.45071982599999999</v>
      </c>
      <c r="AHX268">
        <v>0.45076476999999998</v>
      </c>
      <c r="AHY268">
        <v>0.45083373500000001</v>
      </c>
      <c r="AHZ268">
        <v>0.45099593399999999</v>
      </c>
      <c r="AIA268">
        <v>0.451138241</v>
      </c>
      <c r="AIB268">
        <v>0.45109085799999998</v>
      </c>
      <c r="AIC268">
        <v>0.45104710100000001</v>
      </c>
      <c r="AID268">
        <v>0.45122593999999999</v>
      </c>
      <c r="AIE268">
        <v>0.45140831199999998</v>
      </c>
      <c r="AIF268">
        <v>0.45148306300000002</v>
      </c>
      <c r="AIG268">
        <v>0.451547961</v>
      </c>
      <c r="AIH268">
        <v>0.45160482099999999</v>
      </c>
      <c r="AII268">
        <v>0.45165592700000001</v>
      </c>
      <c r="AIJ268">
        <v>0.45172705000000002</v>
      </c>
      <c r="AIK268">
        <v>0.451810777</v>
      </c>
      <c r="AIL268">
        <v>0.45184142700000002</v>
      </c>
      <c r="AIM268">
        <v>0.451836236</v>
      </c>
      <c r="AIN268">
        <v>0.45189037500000001</v>
      </c>
      <c r="AIO268">
        <v>0.45200224999999999</v>
      </c>
      <c r="AIP268">
        <v>0.45201601200000002</v>
      </c>
      <c r="AIQ268">
        <v>0.45188002199999999</v>
      </c>
      <c r="AIR268">
        <v>0.45183870599999998</v>
      </c>
      <c r="AIS268">
        <v>0.45201325999999997</v>
      </c>
      <c r="AIT268">
        <v>0.452119255</v>
      </c>
      <c r="AIU268">
        <v>0.45198013799999998</v>
      </c>
      <c r="AIV268">
        <v>0.45187748900000002</v>
      </c>
      <c r="AIW268">
        <v>0.452021016</v>
      </c>
      <c r="AIX268">
        <v>0.452148999</v>
      </c>
      <c r="AIY268">
        <v>0.45196962899999998</v>
      </c>
      <c r="AIZ268">
        <v>0.45178678700000002</v>
      </c>
      <c r="AJA268">
        <v>0.45183905000000002</v>
      </c>
      <c r="AJB268">
        <v>0.451901477</v>
      </c>
      <c r="AJC268">
        <v>0.45173540000000001</v>
      </c>
      <c r="AJD268">
        <v>0.45153410500000002</v>
      </c>
      <c r="AJE268">
        <v>0.45151280700000002</v>
      </c>
      <c r="AJF268">
        <v>0.45153685799999999</v>
      </c>
      <c r="AJG268">
        <v>0.451389859</v>
      </c>
      <c r="AJH268">
        <v>0.45117014300000002</v>
      </c>
      <c r="AJI268">
        <v>0.45104816599999997</v>
      </c>
      <c r="AJJ268">
        <v>0.45097272599999999</v>
      </c>
      <c r="AJK268">
        <v>0.45080014400000001</v>
      </c>
      <c r="AJL268">
        <v>0.45057029399999998</v>
      </c>
      <c r="AJM268">
        <v>0.45042398299999997</v>
      </c>
      <c r="AJN268">
        <v>0.45033866099999997</v>
      </c>
      <c r="AJO268">
        <v>0.45018106000000002</v>
      </c>
      <c r="AJP268">
        <v>0.44993651000000001</v>
      </c>
      <c r="AJQ268">
        <v>0.44972833400000001</v>
      </c>
      <c r="AJR268">
        <v>0.44951556100000001</v>
      </c>
      <c r="AJS268">
        <v>0.44927460800000002</v>
      </c>
      <c r="AJT268">
        <v>0.44907778599999998</v>
      </c>
      <c r="AJU268">
        <v>0.44888868900000001</v>
      </c>
      <c r="AJV268">
        <v>0.44860557699999998</v>
      </c>
      <c r="AJW268">
        <v>0.44829634699999998</v>
      </c>
      <c r="AJX268">
        <v>0.44795412099999998</v>
      </c>
      <c r="AJY268">
        <v>0.447638761</v>
      </c>
      <c r="AJZ268">
        <v>0.44740453299999999</v>
      </c>
      <c r="AKA268">
        <v>0.44716035900000001</v>
      </c>
      <c r="AKB268">
        <v>0.44681804000000003</v>
      </c>
      <c r="AKC268">
        <v>0.446453983</v>
      </c>
      <c r="AKD268">
        <v>0.44609833900000001</v>
      </c>
      <c r="AKE268">
        <v>0.44573005999999998</v>
      </c>
      <c r="AKF268">
        <v>0.44529538099999999</v>
      </c>
      <c r="AKG268">
        <v>0.44480506199999997</v>
      </c>
      <c r="AKH268">
        <v>0.44435171200000001</v>
      </c>
      <c r="AKI268">
        <v>0.44394990400000001</v>
      </c>
      <c r="AKJ268">
        <v>0.44351194100000002</v>
      </c>
      <c r="AKK268">
        <v>0.44300172999999998</v>
      </c>
      <c r="AKL268">
        <v>0.442510348</v>
      </c>
      <c r="AKM268">
        <v>0.44209821900000001</v>
      </c>
      <c r="AKN268">
        <v>0.44164780799999998</v>
      </c>
      <c r="AKO268">
        <v>0.44096614099999998</v>
      </c>
      <c r="AKP268">
        <v>0.44028400299999998</v>
      </c>
      <c r="AKQ268">
        <v>0.43978949299999998</v>
      </c>
      <c r="AKR268">
        <v>0.439302207</v>
      </c>
      <c r="AKS268">
        <v>0.43861403399999999</v>
      </c>
      <c r="AKT268">
        <v>0.43789677300000002</v>
      </c>
      <c r="AKU268">
        <v>0.43717898199999999</v>
      </c>
      <c r="AKV268">
        <v>0.43650475700000002</v>
      </c>
      <c r="AKW268">
        <v>0.43576707399999998</v>
      </c>
      <c r="AKX268">
        <v>0.43496790000000002</v>
      </c>
      <c r="AKY268">
        <v>0.43407252099999999</v>
      </c>
      <c r="AKZ268">
        <v>0.43319190400000002</v>
      </c>
      <c r="ALA268">
        <v>0.43239369999999999</v>
      </c>
      <c r="ALB268">
        <v>0.43162061200000001</v>
      </c>
      <c r="ALC268">
        <v>0.43071672500000002</v>
      </c>
      <c r="ALD268">
        <v>0.42973618000000002</v>
      </c>
      <c r="ALE268">
        <v>0.42877984299999999</v>
      </c>
      <c r="ALF268">
        <v>0.427828447</v>
      </c>
      <c r="ALG268">
        <v>0.42682091100000003</v>
      </c>
      <c r="ALH268">
        <v>0.42574431699999998</v>
      </c>
      <c r="ALI268">
        <v>0.42471917199999998</v>
      </c>
      <c r="ALJ268">
        <v>0.423778286</v>
      </c>
      <c r="ALK268">
        <v>0.42279752199999998</v>
      </c>
      <c r="ALL268">
        <v>0.42173543899999999</v>
      </c>
      <c r="ALM268">
        <v>0.42070084899999999</v>
      </c>
      <c r="ALN268">
        <v>0.41961409</v>
      </c>
      <c r="ALO268">
        <v>0.41851575899999999</v>
      </c>
      <c r="ALP268">
        <v>0.41747838500000001</v>
      </c>
      <c r="ALQ268">
        <v>0.41646021500000002</v>
      </c>
      <c r="ALR268">
        <v>0.41528738199999998</v>
      </c>
      <c r="ALS268">
        <v>0.41409744300000001</v>
      </c>
      <c r="ALT268">
        <v>0.41302488300000001</v>
      </c>
      <c r="ALU268">
        <v>0.412012092</v>
      </c>
      <c r="ALV268">
        <v>0.41098012900000003</v>
      </c>
      <c r="ALW268">
        <v>0.40988924199999999</v>
      </c>
      <c r="ALX268">
        <v>0.40876357400000002</v>
      </c>
      <c r="ALY268">
        <v>0.40770036599999998</v>
      </c>
      <c r="ALZ268">
        <v>0.40674747</v>
      </c>
      <c r="AMA268">
        <v>0.40577918600000001</v>
      </c>
      <c r="AMB268">
        <v>0.40471810400000002</v>
      </c>
      <c r="AMC268">
        <v>0.403671848</v>
      </c>
      <c r="AMD268">
        <v>0.40264610899999997</v>
      </c>
      <c r="AME268">
        <v>0.40157849099999998</v>
      </c>
      <c r="AMF268">
        <v>0.40046242500000001</v>
      </c>
      <c r="AMG268">
        <v>0.39935749399999998</v>
      </c>
      <c r="AMH268">
        <v>0.39829588100000002</v>
      </c>
      <c r="AMI268">
        <v>0.39722698099999998</v>
      </c>
      <c r="AMJ268">
        <v>0.39609593399999998</v>
      </c>
      <c r="AMK268">
        <v>0.39490599399999998</v>
      </c>
      <c r="AML268">
        <v>0.39374245099999999</v>
      </c>
      <c r="AMM268">
        <v>0.39246722099999998</v>
      </c>
      <c r="AMN268">
        <v>0.39113650700000002</v>
      </c>
      <c r="AMO268">
        <v>0.389758783</v>
      </c>
      <c r="AMP268">
        <v>0.38839954399999999</v>
      </c>
      <c r="AMQ268">
        <v>0.38687704299999998</v>
      </c>
      <c r="AMR268">
        <v>0.38533662000000002</v>
      </c>
      <c r="AMS268">
        <v>0.383626523</v>
      </c>
      <c r="AMT268">
        <v>0.38191845899999999</v>
      </c>
      <c r="AMU268">
        <v>0.37990864200000002</v>
      </c>
      <c r="AMV268">
        <v>0.37786757799999998</v>
      </c>
      <c r="AMW268">
        <v>0.375651711</v>
      </c>
      <c r="AMX268">
        <v>0.37344851099999998</v>
      </c>
      <c r="AMY268">
        <v>0.37083993900000001</v>
      </c>
      <c r="AMZ268">
        <v>0.36814491900000001</v>
      </c>
      <c r="ANA268">
        <v>0.36520350299999998</v>
      </c>
      <c r="ANB268">
        <v>0.36224135099999999</v>
      </c>
      <c r="ANC268">
        <v>0.35891751999999999</v>
      </c>
      <c r="AND268">
        <v>0.355398618</v>
      </c>
      <c r="ANE268">
        <v>0.35158381100000002</v>
      </c>
      <c r="ANF268">
        <v>0.34763113699999998</v>
      </c>
      <c r="ANG268">
        <v>0.34336648199999997</v>
      </c>
      <c r="ANH268">
        <v>0.338916514</v>
      </c>
      <c r="ANI268">
        <v>0.33424980199999998</v>
      </c>
      <c r="ANJ268">
        <v>0.32933941500000002</v>
      </c>
      <c r="ANK268">
        <v>0.32429626099999997</v>
      </c>
      <c r="ANL268">
        <v>0.31900442699999998</v>
      </c>
      <c r="ANM268">
        <v>0.313578731</v>
      </c>
      <c r="ANN268">
        <v>0.307951647</v>
      </c>
      <c r="ANO268">
        <v>0.30225165799999998</v>
      </c>
      <c r="ANP268">
        <v>0.296453774</v>
      </c>
      <c r="ANQ268">
        <v>0.29068019099999998</v>
      </c>
      <c r="ANR268">
        <v>0.28476742900000002</v>
      </c>
      <c r="ANS268">
        <v>0.27888537899999999</v>
      </c>
      <c r="ANT268">
        <v>0.27290984600000001</v>
      </c>
      <c r="ANU268">
        <v>0.26698066399999998</v>
      </c>
      <c r="ANV268">
        <v>0.261305116</v>
      </c>
      <c r="ANW268">
        <v>0.25565992399999998</v>
      </c>
      <c r="ANX268">
        <v>0.250078252</v>
      </c>
      <c r="ANY268">
        <v>0.244563059</v>
      </c>
      <c r="ANZ268">
        <v>0.23944174500000001</v>
      </c>
      <c r="AOA268">
        <v>0.23439267899999999</v>
      </c>
      <c r="AOB268">
        <v>0.22948075900000001</v>
      </c>
      <c r="AOC268">
        <v>0.22459716099999999</v>
      </c>
      <c r="AOD268">
        <v>0.220286233</v>
      </c>
      <c r="AOE268">
        <v>0.21610469500000001</v>
      </c>
      <c r="AOF268">
        <v>0.21206372700000001</v>
      </c>
      <c r="AOG268">
        <v>0.20810184300000001</v>
      </c>
      <c r="AOH268">
        <v>0.204601692</v>
      </c>
      <c r="AOI268">
        <v>0.20124576999999999</v>
      </c>
      <c r="AOJ268">
        <v>0.19810520300000001</v>
      </c>
      <c r="AOK268">
        <v>0.19506511000000001</v>
      </c>
      <c r="AOL268">
        <v>0.192342755</v>
      </c>
      <c r="AOM268">
        <v>0.18982263199999999</v>
      </c>
      <c r="AON268">
        <v>0.187420592</v>
      </c>
      <c r="AOO268">
        <v>0.18516500499999999</v>
      </c>
      <c r="AOP268">
        <v>0.18311495</v>
      </c>
      <c r="AOQ268">
        <v>0.18120609100000001</v>
      </c>
      <c r="AOR268">
        <v>0.179404652</v>
      </c>
      <c r="AOS268">
        <v>0.17775692000000001</v>
      </c>
      <c r="AOT268">
        <v>0.17623360499999999</v>
      </c>
      <c r="AOU268">
        <v>0.174874742</v>
      </c>
      <c r="AOV268">
        <v>0.17352666899999999</v>
      </c>
      <c r="AOW268">
        <v>0.17231873</v>
      </c>
      <c r="AOX268">
        <v>0.17123999300000001</v>
      </c>
      <c r="AOY268">
        <v>0.17030867699999999</v>
      </c>
      <c r="AOZ268">
        <v>0.16932861699999999</v>
      </c>
      <c r="APA268">
        <v>0.16838310100000001</v>
      </c>
      <c r="APB268">
        <v>0.167554762</v>
      </c>
      <c r="APC268">
        <v>0.167016043</v>
      </c>
      <c r="APD268">
        <v>0.16641186299999999</v>
      </c>
      <c r="APE268">
        <v>0.16566335700000001</v>
      </c>
      <c r="APF268">
        <v>0.16499122799999999</v>
      </c>
      <c r="APG268">
        <v>0.164667863</v>
      </c>
      <c r="APH268">
        <v>0.16433750599999999</v>
      </c>
      <c r="API268">
        <v>0.16390897300000001</v>
      </c>
      <c r="APJ268">
        <v>0.163507447</v>
      </c>
      <c r="APK268">
        <v>0.16334087</v>
      </c>
      <c r="APL268">
        <v>0.16318405</v>
      </c>
      <c r="APM268">
        <v>0.162883265</v>
      </c>
      <c r="APN268">
        <v>0.162577101</v>
      </c>
      <c r="APO268">
        <v>0.162561025</v>
      </c>
      <c r="APP268">
        <v>0.162594772</v>
      </c>
      <c r="APQ268">
        <v>0.16247144999999999</v>
      </c>
      <c r="APR268">
        <v>0.162310705</v>
      </c>
      <c r="APS268">
        <v>0.162362905</v>
      </c>
      <c r="APT268">
        <v>0.16247149699999999</v>
      </c>
      <c r="APU268">
        <v>0.162440267</v>
      </c>
      <c r="APV268">
        <v>0.16237485199999999</v>
      </c>
      <c r="APW268">
        <v>0.16246632</v>
      </c>
      <c r="APX268">
        <v>0.16262875399999999</v>
      </c>
      <c r="APY268">
        <v>0.162766839</v>
      </c>
      <c r="APZ268">
        <v>0.162905784</v>
      </c>
      <c r="AQA268">
        <v>0.163085435</v>
      </c>
      <c r="AQB268">
        <v>0.163278536</v>
      </c>
      <c r="AQC268">
        <v>0.16352286599999999</v>
      </c>
      <c r="AQD268">
        <v>0.16383303399999999</v>
      </c>
      <c r="AQE268">
        <v>0.16413765</v>
      </c>
      <c r="AQF268">
        <v>0.16444415900000001</v>
      </c>
      <c r="AQG268">
        <v>0.16485641200000001</v>
      </c>
      <c r="AQH268">
        <v>0.16537916499999999</v>
      </c>
      <c r="AQI268">
        <v>0.16585465899999999</v>
      </c>
      <c r="AQJ268">
        <v>0.166306853</v>
      </c>
      <c r="AQK268">
        <v>0.16686365</v>
      </c>
      <c r="AQL268">
        <v>0.16758937099999999</v>
      </c>
      <c r="AQM268">
        <v>0.16831823400000001</v>
      </c>
      <c r="AQN268">
        <v>0.16906301800000001</v>
      </c>
      <c r="AQO268">
        <v>0.16982778700000001</v>
      </c>
      <c r="AQP268">
        <v>0.17077086299999999</v>
      </c>
      <c r="AQQ268">
        <v>0.171758992</v>
      </c>
      <c r="AQR268">
        <v>0.17270912099999999</v>
      </c>
      <c r="AQS268">
        <v>0.17365706</v>
      </c>
      <c r="AQT268">
        <v>0.17476072400000001</v>
      </c>
      <c r="AQU268">
        <v>0.175890817</v>
      </c>
      <c r="AQV268">
        <v>0.176988648</v>
      </c>
      <c r="AQW268">
        <v>0.178083304</v>
      </c>
      <c r="AQX268">
        <v>0.179331246</v>
      </c>
      <c r="AQY268">
        <v>0.18061002700000001</v>
      </c>
      <c r="AQZ268">
        <v>0.18180558099999999</v>
      </c>
      <c r="ARA268">
        <v>0.18299800799999999</v>
      </c>
      <c r="ARB268">
        <v>0.18433746400000001</v>
      </c>
      <c r="ARC268">
        <v>0.185691151</v>
      </c>
      <c r="ARD268">
        <v>0.18700779100000001</v>
      </c>
      <c r="ARE268">
        <v>0.18833623899999999</v>
      </c>
      <c r="ARF268">
        <v>0.18966370099999999</v>
      </c>
      <c r="ARG268">
        <v>0.190975071</v>
      </c>
      <c r="ARH268">
        <v>0.19236078600000001</v>
      </c>
      <c r="ARI268">
        <v>0.193796729</v>
      </c>
      <c r="ARJ268">
        <v>0.195190373</v>
      </c>
      <c r="ARK268">
        <v>0.19651539500000001</v>
      </c>
      <c r="ARL268">
        <v>0.19795395099999999</v>
      </c>
      <c r="ARM268">
        <v>0.19949740699999999</v>
      </c>
      <c r="ARN268">
        <v>0.20085608199999999</v>
      </c>
      <c r="ARO268">
        <v>0.20210887199999999</v>
      </c>
      <c r="ARP268">
        <v>0.20359329500000001</v>
      </c>
      <c r="ARQ268">
        <v>0.20521203299999999</v>
      </c>
      <c r="ARR268">
        <v>0.206656375</v>
      </c>
      <c r="ARS268">
        <v>0.20795140300000001</v>
      </c>
      <c r="ART268">
        <v>0.20940858400000001</v>
      </c>
      <c r="ARU268">
        <v>0.21102680700000001</v>
      </c>
      <c r="ARV268">
        <v>0.212510745</v>
      </c>
      <c r="ARW268">
        <v>0.21388312000000001</v>
      </c>
      <c r="ARX268">
        <v>0.21533296599999999</v>
      </c>
      <c r="ARY268">
        <v>0.21685337199999999</v>
      </c>
      <c r="ARZ268">
        <v>0.21839115100000001</v>
      </c>
      <c r="ASA268">
        <v>0.219888476</v>
      </c>
      <c r="ASB268">
        <v>0.22133492900000001</v>
      </c>
      <c r="ASC268">
        <v>0.22280892099999999</v>
      </c>
      <c r="ASD268">
        <v>0.22433458100000001</v>
      </c>
      <c r="ASE268">
        <v>0.225876348</v>
      </c>
      <c r="ASF268">
        <v>0.227329057</v>
      </c>
      <c r="ASG268">
        <v>0.228695911</v>
      </c>
      <c r="ASH268">
        <v>0.23015149700000001</v>
      </c>
      <c r="ASI268">
        <v>0.231667915</v>
      </c>
      <c r="ASJ268">
        <v>0.23312792600000001</v>
      </c>
      <c r="ASK268">
        <v>0.234553815</v>
      </c>
      <c r="ASL268">
        <v>0.235989649</v>
      </c>
      <c r="ASM268">
        <v>0.23745977800000001</v>
      </c>
      <c r="ASN268">
        <v>0.238952051</v>
      </c>
      <c r="ASO268">
        <v>0.240390982</v>
      </c>
      <c r="ASP268">
        <v>0.24178665799999999</v>
      </c>
      <c r="ASQ268">
        <v>0.24317614100000001</v>
      </c>
      <c r="ASR268">
        <v>0.244618903</v>
      </c>
      <c r="ASS268">
        <v>0.24604637200000001</v>
      </c>
      <c r="AST268">
        <v>0.247386891</v>
      </c>
      <c r="ASU268">
        <v>0.248763176</v>
      </c>
      <c r="ASV268">
        <v>0.25022687700000001</v>
      </c>
      <c r="ASW268">
        <v>0.25158291100000002</v>
      </c>
      <c r="ASX268">
        <v>0.25287743899999998</v>
      </c>
      <c r="ASY268">
        <v>0.25424901599999999</v>
      </c>
      <c r="ASZ268">
        <v>0.25565898500000001</v>
      </c>
      <c r="ATA268">
        <v>0.256935107</v>
      </c>
      <c r="ATB268">
        <v>0.25816678500000001</v>
      </c>
      <c r="ATC268">
        <v>0.25952291199999999</v>
      </c>
      <c r="ATD268">
        <v>0.26092126199999999</v>
      </c>
      <c r="ATE268">
        <v>0.26218144799999998</v>
      </c>
      <c r="ATF268">
        <v>0.26341231399999998</v>
      </c>
      <c r="ATG268">
        <v>0.26469173499999998</v>
      </c>
      <c r="ATH268">
        <v>0.26596646499999999</v>
      </c>
      <c r="ATI268">
        <v>0.26716910399999999</v>
      </c>
      <c r="ATJ268">
        <v>0.26837640200000001</v>
      </c>
      <c r="ATK268">
        <v>0.26960837599999998</v>
      </c>
      <c r="ATL268">
        <v>0.27082684099999998</v>
      </c>
      <c r="ATM268">
        <v>0.27197962399999998</v>
      </c>
      <c r="ATN268">
        <v>0.27316212099999998</v>
      </c>
      <c r="ATO268">
        <v>0.27443891500000001</v>
      </c>
      <c r="ATP268">
        <v>0.27567808399999999</v>
      </c>
      <c r="ATQ268">
        <v>0.27675348999999999</v>
      </c>
      <c r="ATR268">
        <v>0.27784262599999998</v>
      </c>
      <c r="ATS268">
        <v>0.27907281900000003</v>
      </c>
      <c r="ATT268">
        <v>0.28030229200000001</v>
      </c>
      <c r="ATU268">
        <v>0.28132330900000002</v>
      </c>
      <c r="ATV268">
        <v>0.28232974999999999</v>
      </c>
      <c r="ATW268">
        <v>0.28348053299999998</v>
      </c>
      <c r="ATX268">
        <v>0.28463053199999999</v>
      </c>
      <c r="ATY268">
        <v>0.28563728599999999</v>
      </c>
      <c r="ATZ268">
        <v>0.28663187400000001</v>
      </c>
      <c r="AUA268">
        <v>0.28766321099999997</v>
      </c>
      <c r="AUB268">
        <v>0.288709781</v>
      </c>
      <c r="AUC268">
        <v>0.28970333700000001</v>
      </c>
      <c r="AUD268">
        <v>0.29066280100000003</v>
      </c>
      <c r="AUE268">
        <v>0.29159296000000001</v>
      </c>
      <c r="AUF268">
        <v>0.29254717000000002</v>
      </c>
      <c r="AUG268">
        <v>0.29355035899999998</v>
      </c>
      <c r="AUH268">
        <v>0.29452533600000003</v>
      </c>
      <c r="AUI268">
        <v>0.29536670199999998</v>
      </c>
      <c r="AUJ268">
        <v>0.29622392400000003</v>
      </c>
      <c r="AUK268">
        <v>0.29717253500000002</v>
      </c>
      <c r="AUL268">
        <v>0.29811392199999998</v>
      </c>
      <c r="AUM268">
        <v>0.298933644</v>
      </c>
      <c r="AUN268">
        <v>0.299744921</v>
      </c>
      <c r="AUO268">
        <v>0.300710109</v>
      </c>
      <c r="AUP268">
        <v>0.30167692400000001</v>
      </c>
      <c r="AUQ268">
        <v>0.30240153400000003</v>
      </c>
      <c r="AUR268">
        <v>0.30312126499999997</v>
      </c>
      <c r="AUS268">
        <v>0.30410274900000001</v>
      </c>
      <c r="AUT268">
        <v>0.30510246600000002</v>
      </c>
      <c r="AUU268">
        <v>0.30581096899999999</v>
      </c>
      <c r="AUV268">
        <v>0.306485756</v>
      </c>
      <c r="AUW268">
        <v>0.30738807800000001</v>
      </c>
      <c r="AUX268">
        <v>0.308321083</v>
      </c>
      <c r="AUY268">
        <v>0.309016701</v>
      </c>
      <c r="AUZ268">
        <v>0.30967247199999998</v>
      </c>
      <c r="AVA268">
        <v>0.31053429199999999</v>
      </c>
      <c r="AVB268">
        <v>0.31144427699999999</v>
      </c>
      <c r="AVC268">
        <v>0.31214705700000001</v>
      </c>
      <c r="AVD268">
        <v>0.31279181900000003</v>
      </c>
      <c r="AVE268">
        <v>0.31358458</v>
      </c>
      <c r="AVF268">
        <v>0.314386787</v>
      </c>
      <c r="AVG268">
        <v>0.315091381</v>
      </c>
      <c r="AVH268">
        <v>0.31583041000000001</v>
      </c>
      <c r="AVI268">
        <v>0.31657444200000001</v>
      </c>
      <c r="AVJ268">
        <v>0.31727744099999999</v>
      </c>
      <c r="AVK268">
        <v>0.31797984600000001</v>
      </c>
      <c r="AVL268">
        <v>0.31868178000000003</v>
      </c>
      <c r="AVM268">
        <v>0.319384153</v>
      </c>
      <c r="AVN268">
        <v>0.32010000599999999</v>
      </c>
      <c r="AVO268">
        <v>0.32072756600000002</v>
      </c>
      <c r="AVP268">
        <v>0.32131803199999998</v>
      </c>
      <c r="AVQ268">
        <v>0.32195165999999997</v>
      </c>
      <c r="AVR268">
        <v>0.32257915700000001</v>
      </c>
      <c r="AVS268">
        <v>0.32323633600000001</v>
      </c>
      <c r="AVT268">
        <v>0.32392991999999998</v>
      </c>
      <c r="AVU268">
        <v>0.32452542200000001</v>
      </c>
      <c r="AVV268">
        <v>0.32505890199999998</v>
      </c>
      <c r="AVW268">
        <v>0.32561077300000002</v>
      </c>
      <c r="AVX268">
        <v>0.32621243700000002</v>
      </c>
      <c r="AVY268">
        <v>0.32682905000000001</v>
      </c>
      <c r="AVZ268">
        <v>0.32740734900000001</v>
      </c>
      <c r="AWA268">
        <v>0.32793829800000002</v>
      </c>
      <c r="AWB268">
        <v>0.32848923000000002</v>
      </c>
      <c r="AWC268">
        <v>0.329079071</v>
      </c>
      <c r="AWD268">
        <v>0.32963062999999998</v>
      </c>
      <c r="AWE268">
        <v>0.33009448899999999</v>
      </c>
      <c r="AWF268">
        <v>0.33058996800000001</v>
      </c>
      <c r="AWG268">
        <v>0.33115988600000001</v>
      </c>
      <c r="AWH268">
        <v>0.331688551</v>
      </c>
      <c r="AWI268">
        <v>0.33207963000000001</v>
      </c>
      <c r="AWJ268">
        <v>0.33247274199999999</v>
      </c>
      <c r="AWK268">
        <v>0.33300174999999999</v>
      </c>
      <c r="AWL268">
        <v>0.33353795200000003</v>
      </c>
      <c r="AWM268">
        <v>0.33393647500000001</v>
      </c>
      <c r="AWN268">
        <v>0.33432927400000001</v>
      </c>
      <c r="AWO268">
        <v>0.334789163</v>
      </c>
      <c r="AWP268">
        <v>0.335235695</v>
      </c>
      <c r="AWQ268">
        <v>0.335639034</v>
      </c>
      <c r="AWR268">
        <v>0.33605860599999998</v>
      </c>
      <c r="AWS268">
        <v>0.33648412100000002</v>
      </c>
      <c r="AWT268">
        <v>0.33687101000000003</v>
      </c>
      <c r="AWU268">
        <v>0.33721889700000002</v>
      </c>
      <c r="AWV268">
        <v>0.33758142099999999</v>
      </c>
      <c r="AWW268">
        <v>0.33799999200000003</v>
      </c>
      <c r="AWX268">
        <v>0.338419158</v>
      </c>
      <c r="AWY268">
        <v>0.33874708999999997</v>
      </c>
      <c r="AWZ268">
        <v>0.33905184700000002</v>
      </c>
      <c r="AXA268">
        <v>0.33933693100000001</v>
      </c>
      <c r="AXB268">
        <v>0.33961647900000003</v>
      </c>
      <c r="AXC268">
        <v>0.33990306399999998</v>
      </c>
      <c r="AXD268">
        <v>0.34019074399999999</v>
      </c>
      <c r="AXE268">
        <v>0.34050982499999999</v>
      </c>
      <c r="AXF268">
        <v>0.34084795400000001</v>
      </c>
      <c r="AXG268">
        <v>0.34103942799999998</v>
      </c>
      <c r="AXH268">
        <v>0.34114689399999998</v>
      </c>
      <c r="AXI268">
        <v>0.34141411900000002</v>
      </c>
      <c r="AXJ268">
        <v>0.34178565</v>
      </c>
      <c r="AXK268">
        <v>0.34197349599999999</v>
      </c>
      <c r="AXL268">
        <v>0.34205875499999999</v>
      </c>
      <c r="AXM268">
        <v>0.342332517</v>
      </c>
      <c r="AXN268">
        <v>0.34267999700000001</v>
      </c>
      <c r="AXO268">
        <v>0.34280044300000001</v>
      </c>
      <c r="AXP268">
        <v>0.34286599699999998</v>
      </c>
      <c r="AXQ268">
        <v>0.34301668699999999</v>
      </c>
      <c r="AXR268">
        <v>0.343163999</v>
      </c>
      <c r="AXS268">
        <v>0.34324638099999999</v>
      </c>
      <c r="AXT268">
        <v>0.34334330699999999</v>
      </c>
      <c r="AXU268">
        <v>0.34336060200000001</v>
      </c>
      <c r="AXV268">
        <v>0.34331878599999999</v>
      </c>
      <c r="AXW268">
        <v>0.343344025</v>
      </c>
      <c r="AXX268">
        <v>0.34342628200000003</v>
      </c>
      <c r="AXY268">
        <v>0.343405452</v>
      </c>
      <c r="AXZ268">
        <v>0.34331540799999999</v>
      </c>
      <c r="AYA268">
        <v>0.343315439</v>
      </c>
      <c r="AYB268">
        <v>0.34339466200000002</v>
      </c>
      <c r="AYC268">
        <v>0.34337689700000001</v>
      </c>
      <c r="AYD268">
        <v>0.34327246500000003</v>
      </c>
      <c r="AYE268">
        <v>0.34321573</v>
      </c>
      <c r="AYF268">
        <v>0.34321838799999999</v>
      </c>
      <c r="AYG268">
        <v>0.34309909999999999</v>
      </c>
      <c r="AYH268">
        <v>0.34292335899999998</v>
      </c>
      <c r="AYI268">
        <v>0.34275312200000002</v>
      </c>
      <c r="AYJ268">
        <v>0.342584104</v>
      </c>
      <c r="AYK268">
        <v>0.34239741600000001</v>
      </c>
      <c r="AYL268">
        <v>0.34221138400000001</v>
      </c>
      <c r="AYM268">
        <v>0.34195645000000002</v>
      </c>
      <c r="AYN268">
        <v>0.34167737199999998</v>
      </c>
      <c r="AYO268">
        <v>0.34139657299999998</v>
      </c>
      <c r="AYP268">
        <v>0.34111749299999999</v>
      </c>
      <c r="AYQ268">
        <v>0.34082752999999999</v>
      </c>
      <c r="AYR268">
        <v>0.34051964600000001</v>
      </c>
      <c r="AYS268">
        <v>0.34009087900000001</v>
      </c>
      <c r="AYT268">
        <v>0.33964734800000002</v>
      </c>
      <c r="AYU268">
        <v>0.33930959500000002</v>
      </c>
      <c r="AYV268">
        <v>0.338993141</v>
      </c>
      <c r="AYW268">
        <v>0.33858392199999998</v>
      </c>
      <c r="AYX268">
        <v>0.338128131</v>
      </c>
      <c r="AYY268">
        <v>0.33760168800000001</v>
      </c>
      <c r="AYZ268">
        <v>0.33711540299999998</v>
      </c>
      <c r="AZA268">
        <v>0.33677580400000001</v>
      </c>
      <c r="AZB268">
        <v>0.33638832299999999</v>
      </c>
      <c r="AZC268">
        <v>0.33584392600000001</v>
      </c>
      <c r="AZD268">
        <v>0.33534122199999999</v>
      </c>
      <c r="AZE268">
        <v>0.33496133900000002</v>
      </c>
      <c r="AZF268">
        <v>0.334565787</v>
      </c>
      <c r="AZG268">
        <v>0.334195568</v>
      </c>
      <c r="AZH268">
        <v>0.33384943299999997</v>
      </c>
      <c r="AZI268">
        <v>0.333469144</v>
      </c>
      <c r="AZJ268">
        <v>0.33304613100000002</v>
      </c>
      <c r="AZK268">
        <v>0.33261495600000002</v>
      </c>
      <c r="AZL268">
        <v>0.33217852599999997</v>
      </c>
      <c r="AZM268">
        <v>0.331724456</v>
      </c>
      <c r="AZN268">
        <v>0.33134923300000002</v>
      </c>
      <c r="AZO268">
        <v>0.331102744</v>
      </c>
      <c r="AZP268">
        <v>0.33074406699999997</v>
      </c>
      <c r="AZQ268">
        <v>0.33017608900000001</v>
      </c>
      <c r="AZR268">
        <v>0.32972255099999997</v>
      </c>
      <c r="AZS268">
        <v>0.32945829700000001</v>
      </c>
      <c r="AZT268">
        <v>0.32905598800000002</v>
      </c>
      <c r="AZU268">
        <v>0.32848456999999998</v>
      </c>
      <c r="AZV268">
        <v>0.32809843300000002</v>
      </c>
      <c r="AZW268">
        <v>0.32788681600000003</v>
      </c>
      <c r="AZX268">
        <v>0.32748150599999998</v>
      </c>
      <c r="AZY268">
        <v>0.32693391999999999</v>
      </c>
      <c r="AZZ268">
        <v>0.32653179999999998</v>
      </c>
      <c r="BAA268">
        <v>0.32620665100000001</v>
      </c>
      <c r="BAB268">
        <v>0.32572555800000003</v>
      </c>
      <c r="BAC268">
        <v>0.325192547</v>
      </c>
      <c r="BAD268">
        <v>0.32482536299999998</v>
      </c>
      <c r="BAE268">
        <v>0.32452951899999999</v>
      </c>
      <c r="BAF268">
        <v>0.32416711999999998</v>
      </c>
      <c r="BAG268">
        <v>0.32374476400000002</v>
      </c>
      <c r="BAH268">
        <v>0.32328653400000001</v>
      </c>
      <c r="BAI268">
        <v>0.32283068199999998</v>
      </c>
      <c r="BAJ268">
        <v>0.32238565000000002</v>
      </c>
      <c r="BAK268">
        <v>0.32193289400000002</v>
      </c>
      <c r="BAL268">
        <v>0.32149618200000002</v>
      </c>
      <c r="BAM268">
        <v>0.32107539099999999</v>
      </c>
      <c r="BAN268">
        <v>0.32064943800000001</v>
      </c>
      <c r="BAO268">
        <v>0.32020537599999999</v>
      </c>
      <c r="BAP268">
        <v>0.31972863099999999</v>
      </c>
      <c r="BAQ268">
        <v>0.31927771999999999</v>
      </c>
      <c r="BAR268">
        <v>0.31885943</v>
      </c>
      <c r="BAS268">
        <v>0.31840210800000002</v>
      </c>
      <c r="BAT268">
        <v>0.31793715299999997</v>
      </c>
      <c r="BAU268">
        <v>0.31748974499999999</v>
      </c>
      <c r="BAV268">
        <v>0.31706147800000001</v>
      </c>
      <c r="BAW268">
        <v>0.31662310900000001</v>
      </c>
      <c r="BAX268">
        <v>0.31614420599999998</v>
      </c>
      <c r="BAY268">
        <v>0.31566085999999999</v>
      </c>
      <c r="BAZ268">
        <v>0.31510808200000001</v>
      </c>
      <c r="BBA268">
        <v>0.31454845399999998</v>
      </c>
      <c r="BBB268">
        <v>0.31414433200000003</v>
      </c>
      <c r="BBC268">
        <v>0.313732705</v>
      </c>
      <c r="BBD268">
        <v>0.31303424200000002</v>
      </c>
      <c r="BBE268">
        <v>0.31232364299999998</v>
      </c>
      <c r="BBF268">
        <v>0.31179441600000002</v>
      </c>
      <c r="BBG268">
        <v>0.31128476799999999</v>
      </c>
      <c r="BBH268">
        <v>0.31078237600000003</v>
      </c>
      <c r="BBI268">
        <v>0.31021705599999999</v>
      </c>
      <c r="BBJ268">
        <v>0.30936999799999998</v>
      </c>
      <c r="BBK268">
        <v>0.30861314099999998</v>
      </c>
      <c r="BBL268">
        <v>0.30822224999999998</v>
      </c>
      <c r="BBM268">
        <v>0.30769946599999998</v>
      </c>
      <c r="BBN268">
        <v>0.30685894600000002</v>
      </c>
      <c r="BBO268">
        <v>0.30615028599999999</v>
      </c>
      <c r="BBP268">
        <v>0.30561195699999999</v>
      </c>
      <c r="BBQ268">
        <v>0.30495678100000001</v>
      </c>
      <c r="BBR268">
        <v>0.304273986</v>
      </c>
      <c r="BBS268">
        <v>0.30368642899999998</v>
      </c>
      <c r="BBT268">
        <v>0.30304069700000003</v>
      </c>
      <c r="BBU268">
        <v>0.30235014700000001</v>
      </c>
      <c r="BBV268">
        <v>0.30171545599999999</v>
      </c>
      <c r="BBW268">
        <v>0.301081078</v>
      </c>
      <c r="BBX268">
        <v>0.30049780500000001</v>
      </c>
      <c r="BBY268">
        <v>0.29992316499999999</v>
      </c>
      <c r="BBZ268">
        <v>0.29921197199999999</v>
      </c>
      <c r="BCA268">
        <v>0.29855219700000002</v>
      </c>
      <c r="BCB268">
        <v>0.29805493500000002</v>
      </c>
      <c r="BCC268">
        <v>0.297723187</v>
      </c>
      <c r="BCD268">
        <v>0.29740904699999998</v>
      </c>
      <c r="BCE268">
        <v>0.29675030499999999</v>
      </c>
      <c r="BCF268">
        <v>0.295948035</v>
      </c>
      <c r="BCG268">
        <v>0.29550616299999999</v>
      </c>
      <c r="BCH268">
        <v>0.29519424399999999</v>
      </c>
      <c r="BCI268">
        <v>0.29485182999999998</v>
      </c>
      <c r="BCJ268">
        <v>0.29452808899999999</v>
      </c>
      <c r="BCK268">
        <v>0.29405900600000001</v>
      </c>
      <c r="BCL268">
        <v>0.293477985</v>
      </c>
      <c r="BCM268">
        <v>0.293083496</v>
      </c>
      <c r="BCN268">
        <v>0.29278796600000001</v>
      </c>
      <c r="BCO268">
        <v>0.29259818199999998</v>
      </c>
      <c r="BCP268">
        <v>0.29239970199999998</v>
      </c>
      <c r="BCQ268">
        <v>0.292129005</v>
      </c>
      <c r="BCR268">
        <v>0.29185014599999998</v>
      </c>
      <c r="BCS268">
        <v>0.29148965399999999</v>
      </c>
      <c r="BCT268">
        <v>0.29115236999999999</v>
      </c>
      <c r="BCU268">
        <v>0.29111061599999999</v>
      </c>
      <c r="BCV268">
        <v>0.29102901599999997</v>
      </c>
      <c r="BCW268">
        <v>0.29076435499999997</v>
      </c>
      <c r="BCX268">
        <v>0.29057663500000003</v>
      </c>
      <c r="BCY268">
        <v>0.29050817099999998</v>
      </c>
      <c r="BCZ268">
        <v>0.29042769699999998</v>
      </c>
      <c r="BDA268">
        <v>0.290409682</v>
      </c>
      <c r="BDB268">
        <v>0.290365551</v>
      </c>
      <c r="BDC268">
        <v>0.29028448200000001</v>
      </c>
      <c r="BDD268">
        <v>0.29018255300000001</v>
      </c>
      <c r="BDE268">
        <v>0.29001300400000002</v>
      </c>
      <c r="BDF268">
        <v>0.290040089</v>
      </c>
      <c r="BDG268">
        <v>0.29023156300000003</v>
      </c>
      <c r="BDH268">
        <v>0.290208356</v>
      </c>
      <c r="BDI268">
        <v>0.29011546500000002</v>
      </c>
      <c r="BDJ268">
        <v>0.29007974800000003</v>
      </c>
      <c r="BDK268">
        <v>0.29010132599999999</v>
      </c>
      <c r="BDL268">
        <v>0.29010261599999998</v>
      </c>
      <c r="BDM268">
        <v>0.29013375499999999</v>
      </c>
      <c r="BDN268">
        <v>0.29020091100000001</v>
      </c>
      <c r="BDO268">
        <v>0.29026249900000001</v>
      </c>
      <c r="BDP268">
        <v>0.29033088099999999</v>
      </c>
      <c r="BDQ268">
        <v>0.29040945499999998</v>
      </c>
      <c r="BDR268">
        <v>0.29062095599999999</v>
      </c>
      <c r="BDS268">
        <v>0.290831073</v>
      </c>
      <c r="BDT268">
        <v>0.290806758</v>
      </c>
      <c r="BDU268">
        <v>0.29070374500000001</v>
      </c>
      <c r="BDV268">
        <v>0.29061626800000001</v>
      </c>
      <c r="BDW268">
        <v>0.29056710499999999</v>
      </c>
      <c r="BDX268">
        <v>0.290615546</v>
      </c>
      <c r="BDY268">
        <v>0.29089696900000001</v>
      </c>
      <c r="BDZ268">
        <v>0.29114495800000001</v>
      </c>
      <c r="BEA268">
        <v>0.290957048</v>
      </c>
      <c r="BEB268">
        <v>0.29077124599999998</v>
      </c>
      <c r="BEC268">
        <v>0.29074847300000001</v>
      </c>
      <c r="BED268">
        <v>0.29075636799999999</v>
      </c>
      <c r="BEE268">
        <v>0.29067342200000001</v>
      </c>
      <c r="BEF268">
        <v>0.290566665</v>
      </c>
      <c r="BEG268">
        <v>0.29042854800000001</v>
      </c>
      <c r="BEH268">
        <v>0.29016649999999999</v>
      </c>
      <c r="BEI268">
        <v>0.28986475499999997</v>
      </c>
      <c r="BEJ268">
        <v>0.28959880700000001</v>
      </c>
      <c r="BEK268">
        <v>0.28934009300000002</v>
      </c>
      <c r="BEL268">
        <v>0.28912296100000001</v>
      </c>
      <c r="BEM268">
        <v>0.28886742399999998</v>
      </c>
      <c r="BEN268">
        <v>0.28845115399999999</v>
      </c>
      <c r="BEO268">
        <v>0.28800858800000001</v>
      </c>
      <c r="BEP268">
        <v>0.28753893899999999</v>
      </c>
      <c r="BEQ268">
        <v>0.28704098099999997</v>
      </c>
      <c r="BER268">
        <v>0.28652094299999997</v>
      </c>
      <c r="BES268">
        <v>0.28586652899999998</v>
      </c>
      <c r="BET268">
        <v>0.28521252499999999</v>
      </c>
      <c r="BEU268">
        <v>0.2844372</v>
      </c>
      <c r="BEV268">
        <v>0.28366344900000001</v>
      </c>
      <c r="BEW268">
        <v>0.2829354</v>
      </c>
      <c r="BEX268">
        <v>0.28223150899999999</v>
      </c>
      <c r="BEY268">
        <v>0.281281738</v>
      </c>
      <c r="BEZ268">
        <v>0.28012810900000001</v>
      </c>
      <c r="BFA268">
        <v>0.27894708200000001</v>
      </c>
      <c r="BFB268">
        <v>0.27766014900000002</v>
      </c>
      <c r="BFC268">
        <v>0.27636620099999998</v>
      </c>
      <c r="BFD268">
        <v>0.27485106300000001</v>
      </c>
      <c r="BFE268">
        <v>0.27334772200000002</v>
      </c>
      <c r="BFF268">
        <v>0.27166398899999999</v>
      </c>
      <c r="BFG268">
        <v>0.26995122300000002</v>
      </c>
      <c r="BFH268">
        <v>0.268112764</v>
      </c>
      <c r="BFI268">
        <v>0.26621683800000001</v>
      </c>
      <c r="BFJ268">
        <v>0.26403863799999999</v>
      </c>
      <c r="BFK268">
        <v>0.26136784200000002</v>
      </c>
      <c r="BFL268">
        <v>0.25872925800000002</v>
      </c>
      <c r="BFM268">
        <v>0.25619620300000001</v>
      </c>
      <c r="BFN268">
        <v>0.25367906400000001</v>
      </c>
      <c r="BFO268">
        <v>0.25035577399999998</v>
      </c>
      <c r="BFP268">
        <v>0.24699139000000001</v>
      </c>
      <c r="BFQ268">
        <v>0.24366380700000001</v>
      </c>
      <c r="BFR268">
        <v>0.240345692</v>
      </c>
      <c r="BFS268">
        <v>0.236707165</v>
      </c>
      <c r="BFT268">
        <v>0.23271129700000001</v>
      </c>
      <c r="BFU268">
        <v>0.22861941499999999</v>
      </c>
      <c r="BFV268">
        <v>0.22420878799999999</v>
      </c>
      <c r="BFW268">
        <v>0.219783487</v>
      </c>
      <c r="BFX268">
        <v>0.21476743600000001</v>
      </c>
      <c r="BFY268">
        <v>0.20976123099999999</v>
      </c>
      <c r="BFZ268">
        <v>0.20448659299999999</v>
      </c>
      <c r="BGA268">
        <v>0.19914627700000001</v>
      </c>
      <c r="BGB268">
        <v>0.19362259700000001</v>
      </c>
      <c r="BGC268">
        <v>0.187985176</v>
      </c>
      <c r="BGD268">
        <v>0.18227777000000001</v>
      </c>
      <c r="BGE268">
        <v>0.176428944</v>
      </c>
      <c r="BGF268">
        <v>0.17056855800000001</v>
      </c>
      <c r="BGG268">
        <v>0.164508025</v>
      </c>
      <c r="BGH268">
        <v>0.15847784700000001</v>
      </c>
      <c r="BGI268">
        <v>0.15226600400000001</v>
      </c>
      <c r="BGJ268">
        <v>0.14606049700000001</v>
      </c>
      <c r="BGK268">
        <v>0.14004403300000001</v>
      </c>
      <c r="BGL268">
        <v>0.134112811</v>
      </c>
      <c r="BGM268">
        <v>0.12825629499999999</v>
      </c>
      <c r="BGN268">
        <v>0.122470148</v>
      </c>
      <c r="BGO268">
        <v>0.11675152799999999</v>
      </c>
      <c r="BGP268">
        <v>0.111201914</v>
      </c>
      <c r="BGQ268">
        <v>0.10567249300000001</v>
      </c>
      <c r="BGR268">
        <v>0.100583566</v>
      </c>
      <c r="BGS268">
        <v>9.5517448000000005E-2</v>
      </c>
      <c r="BGT268">
        <v>9.0873504999999993E-2</v>
      </c>
      <c r="BGU268">
        <v>8.6229562999999995E-2</v>
      </c>
      <c r="BGV268">
        <v>8.2113342000000006E-2</v>
      </c>
      <c r="BGW268">
        <v>7.8102664000000002E-2</v>
      </c>
      <c r="BGX268">
        <v>7.4303074999999996E-2</v>
      </c>
      <c r="BGY268">
        <v>7.0925663E-2</v>
      </c>
      <c r="BGZ268">
        <v>6.7548250000000004E-2</v>
      </c>
      <c r="BHA268">
        <v>6.4698558000000003E-2</v>
      </c>
      <c r="BHB268">
        <v>6.1848867000000002E-2</v>
      </c>
      <c r="BHC268">
        <v>5.9526896000000003E-2</v>
      </c>
      <c r="BHD268">
        <v>5.7310469000000003E-2</v>
      </c>
      <c r="BHE268">
        <v>5.5199586000000002E-2</v>
      </c>
      <c r="BHF268">
        <v>5.3088703000000001E-2</v>
      </c>
      <c r="BHG268">
        <v>5.1505541000000002E-2</v>
      </c>
      <c r="BHH268">
        <v>5.0133467000000001E-2</v>
      </c>
      <c r="BHI268">
        <v>4.8761393E-2</v>
      </c>
      <c r="BHJ268">
        <v>4.7494862999999998E-2</v>
      </c>
      <c r="BHK268">
        <v>4.6228334000000003E-2</v>
      </c>
      <c r="BHL268">
        <v>4.5383980999999997E-2</v>
      </c>
      <c r="BHM268">
        <v>4.4481789000000001E-2</v>
      </c>
      <c r="BHN268">
        <v>4.3800818999999998E-2</v>
      </c>
      <c r="BHO268">
        <v>4.3167553999999997E-2</v>
      </c>
      <c r="BHP268">
        <v>4.2534289000000003E-2</v>
      </c>
      <c r="BHQ268">
        <v>4.2006568000000001E-2</v>
      </c>
      <c r="BHR268">
        <v>4.1478846999999999E-2</v>
      </c>
      <c r="BHS268">
        <v>4.1056671000000003E-2</v>
      </c>
      <c r="BHT268">
        <v>4.0634494E-2</v>
      </c>
      <c r="BHU268">
        <v>4.0212317999999997E-2</v>
      </c>
      <c r="BHV268">
        <v>3.9790141000000001E-2</v>
      </c>
      <c r="BHW268">
        <v>3.9570503E-2</v>
      </c>
      <c r="BHX268">
        <v>3.9262419999999999E-2</v>
      </c>
      <c r="BHY268">
        <v>3.9225590999999997E-2</v>
      </c>
      <c r="BHZ268">
        <v>3.9156876E-2</v>
      </c>
      <c r="BIA268">
        <v>3.9051332000000001E-2</v>
      </c>
      <c r="BIB268">
        <v>3.8840244000000003E-2</v>
      </c>
      <c r="BIC268">
        <v>3.8840244000000003E-2</v>
      </c>
      <c r="BID268">
        <v>3.8840244000000003E-2</v>
      </c>
      <c r="BIE268">
        <v>3.8840244000000003E-2</v>
      </c>
      <c r="BIF268">
        <v>3.8840244000000003E-2</v>
      </c>
      <c r="BIG268">
        <v>3.8945788000000002E-2</v>
      </c>
      <c r="BIH268">
        <v>3.8734699999999997E-2</v>
      </c>
      <c r="BII268">
        <v>3.8629155999999998E-2</v>
      </c>
      <c r="BIJ268">
        <v>3.8734699999999997E-2</v>
      </c>
      <c r="BIK268">
        <v>3.8840244000000003E-2</v>
      </c>
      <c r="BIL268">
        <v>3.9051332000000001E-2</v>
      </c>
      <c r="BIM268">
        <v>3.9156876E-2</v>
      </c>
      <c r="BIN268">
        <v>3.9262419999999999E-2</v>
      </c>
      <c r="BIO268">
        <v>3.9367964999999998E-2</v>
      </c>
      <c r="BIP268">
        <v>3.9473508999999997E-2</v>
      </c>
      <c r="BIQ268">
        <v>3.9895685E-2</v>
      </c>
      <c r="BIR268">
        <v>4.0212317999999997E-2</v>
      </c>
      <c r="BIS268">
        <v>4.0212317999999997E-2</v>
      </c>
      <c r="BIT268">
        <v>4.0212317999999997E-2</v>
      </c>
      <c r="BIU268">
        <v>4.0740037999999999E-2</v>
      </c>
      <c r="BIV268">
        <v>4.1162215000000002E-2</v>
      </c>
      <c r="BIW268">
        <v>4.1478846999999999E-2</v>
      </c>
      <c r="BIX268">
        <v>4.1584391999999998E-2</v>
      </c>
      <c r="BIY268">
        <v>4.2000944999999998E-2</v>
      </c>
      <c r="BIZ268">
        <v>4.2534289000000003E-2</v>
      </c>
      <c r="BJA268">
        <v>4.2956464999999999E-2</v>
      </c>
      <c r="BJB268">
        <v>4.3273098000000003E-2</v>
      </c>
      <c r="BJC268">
        <v>4.358973E-2</v>
      </c>
      <c r="BJD268">
        <v>4.3906362999999997E-2</v>
      </c>
      <c r="BJE268">
        <v>4.4117451000000002E-2</v>
      </c>
      <c r="BJF268">
        <v>4.4645171999999997E-2</v>
      </c>
      <c r="BJG268">
        <v>4.5278436999999998E-2</v>
      </c>
      <c r="BJH268">
        <v>4.5595069000000002E-2</v>
      </c>
      <c r="BJI268">
        <v>4.5806157E-2</v>
      </c>
      <c r="BJJ268">
        <v>4.6333878000000002E-2</v>
      </c>
      <c r="BJK268">
        <v>4.6967143000000003E-2</v>
      </c>
      <c r="BJL268">
        <v>4.7600407999999997E-2</v>
      </c>
      <c r="BJM268">
        <v>4.7917040000000001E-2</v>
      </c>
      <c r="BJN268">
        <v>4.8233671999999998E-2</v>
      </c>
      <c r="BJO268">
        <v>4.8655849000000001E-2</v>
      </c>
      <c r="BJP268">
        <v>4.9183570000000003E-2</v>
      </c>
      <c r="BJQ268">
        <v>4.9816834999999997E-2</v>
      </c>
      <c r="BJR268">
        <v>5.0344554999999999E-2</v>
      </c>
      <c r="BJS268">
        <v>5.0766732000000002E-2</v>
      </c>
      <c r="BJT268">
        <v>5.1294452999999997E-2</v>
      </c>
      <c r="BJU268">
        <v>5.1822172999999999E-2</v>
      </c>
      <c r="BJV268">
        <v>5.2560981999999999E-2</v>
      </c>
      <c r="BJW268">
        <v>5.3088703000000001E-2</v>
      </c>
      <c r="BJX268">
        <v>5.3721968000000002E-2</v>
      </c>
      <c r="BJY268">
        <v>5.4355233000000003E-2</v>
      </c>
      <c r="BJZ268">
        <v>5.4882952999999998E-2</v>
      </c>
      <c r="BKA268">
        <v>5.5410674E-2</v>
      </c>
      <c r="BKB268">
        <v>5.5938395000000002E-2</v>
      </c>
      <c r="BKC268">
        <v>5.6571660000000003E-2</v>
      </c>
      <c r="BKD268">
        <v>5.7204923999999997E-2</v>
      </c>
      <c r="BKE268">
        <v>5.7943732999999997E-2</v>
      </c>
      <c r="BKF268">
        <v>5.8576997999999998E-2</v>
      </c>
      <c r="BKG268">
        <v>5.9104719E-2</v>
      </c>
      <c r="BKH268">
        <v>5.9843528E-2</v>
      </c>
      <c r="BKI268">
        <v>6.0687880999999999E-2</v>
      </c>
      <c r="BKJ268">
        <v>6.1426689999999999E-2</v>
      </c>
      <c r="BKK268">
        <v>6.2059955E-2</v>
      </c>
      <c r="BKL268">
        <v>6.2587675999999995E-2</v>
      </c>
      <c r="BKM268">
        <v>6.3359238999999998E-2</v>
      </c>
      <c r="BKN268">
        <v>6.4065293999999995E-2</v>
      </c>
      <c r="BKO268">
        <v>6.4698558000000003E-2</v>
      </c>
      <c r="BKP268">
        <v>6.5331822999999997E-2</v>
      </c>
      <c r="BKQ268">
        <v>6.6176176000000003E-2</v>
      </c>
      <c r="BKR268">
        <v>6.7020529999999995E-2</v>
      </c>
      <c r="BKS268">
        <v>6.7759339000000002E-2</v>
      </c>
      <c r="BKT268">
        <v>6.8480434000000007E-2</v>
      </c>
      <c r="BKU268">
        <v>6.9131412000000003E-2</v>
      </c>
      <c r="BKV268">
        <v>6.9764676999999997E-2</v>
      </c>
      <c r="BKW268">
        <v>7.0482692999999999E-2</v>
      </c>
      <c r="BKX268">
        <v>7.1347838999999996E-2</v>
      </c>
      <c r="BKY268">
        <v>7.2297737000000001E-2</v>
      </c>
      <c r="BKZ268">
        <v>7.2931000999999995E-2</v>
      </c>
      <c r="BLA268">
        <v>7.3669810000000002E-2</v>
      </c>
      <c r="BLB268">
        <v>7.4619708000000007E-2</v>
      </c>
      <c r="BLC268">
        <v>7.5464060999999999E-2</v>
      </c>
      <c r="BLD268">
        <v>7.6202870000000006E-2</v>
      </c>
      <c r="BLE268">
        <v>7.6730591000000001E-2</v>
      </c>
      <c r="BLF268">
        <v>7.7574944000000007E-2</v>
      </c>
      <c r="BLG268">
        <v>7.8524840999999998E-2</v>
      </c>
      <c r="BLH268">
        <v>7.9263650000000005E-2</v>
      </c>
      <c r="BLI268">
        <v>7.9791371E-2</v>
      </c>
      <c r="BLJ268">
        <v>8.0424635999999994E-2</v>
      </c>
      <c r="BLK268">
        <v>8.1374532999999999E-2</v>
      </c>
      <c r="BLL268">
        <v>8.2324430000000004E-2</v>
      </c>
      <c r="BLM268">
        <v>8.2852150999999999E-2</v>
      </c>
      <c r="BLN268">
        <v>8.3379870999999994E-2</v>
      </c>
      <c r="BLO268">
        <v>8.4329768999999999E-2</v>
      </c>
      <c r="BLP268">
        <v>8.5279666000000004E-2</v>
      </c>
      <c r="BLQ268">
        <v>8.6124018999999996E-2</v>
      </c>
      <c r="BLR268">
        <v>8.6862828000000003E-2</v>
      </c>
      <c r="BLS268">
        <v>8.7601636999999996E-2</v>
      </c>
      <c r="BLT268">
        <v>8.8234902000000004E-2</v>
      </c>
      <c r="BLU268">
        <v>8.8887025999999994E-2</v>
      </c>
      <c r="BLV268">
        <v>8.9596688999999993E-2</v>
      </c>
      <c r="BLW268">
        <v>9.0345784999999998E-2</v>
      </c>
      <c r="BLX268">
        <v>9.0873504999999993E-2</v>
      </c>
      <c r="BLY268">
        <v>9.1506770000000001E-2</v>
      </c>
      <c r="BLZ268">
        <v>9.2456668000000006E-2</v>
      </c>
      <c r="BMA268">
        <v>9.3301020999999998E-2</v>
      </c>
      <c r="BMB268">
        <v>9.3934286000000006E-2</v>
      </c>
      <c r="BMC268">
        <v>9.456755E-2</v>
      </c>
      <c r="BMD268">
        <v>9.5200814999999994E-2</v>
      </c>
      <c r="BME268">
        <v>9.5939624000000001E-2</v>
      </c>
      <c r="BMF268">
        <v>9.6638320999999999E-2</v>
      </c>
      <c r="BMG268">
        <v>9.7206154000000003E-2</v>
      </c>
      <c r="BMH268">
        <v>9.7839418999999997E-2</v>
      </c>
      <c r="BMI268">
        <v>9.8578228000000004E-2</v>
      </c>
      <c r="BMJ268">
        <v>9.9317036999999997E-2</v>
      </c>
      <c r="BMK268">
        <v>9.9950302000000005E-2</v>
      </c>
      <c r="BML268">
        <v>0.100583566</v>
      </c>
      <c r="BMM268">
        <v>0.101005743</v>
      </c>
      <c r="BMN268">
        <v>0.101533464</v>
      </c>
      <c r="BMO268">
        <v>0.102377817</v>
      </c>
      <c r="BMP268">
        <v>0.103116626</v>
      </c>
      <c r="BMQ268">
        <v>0.103644347</v>
      </c>
      <c r="BMR268">
        <v>0.10427761100000001</v>
      </c>
      <c r="BMS268">
        <v>0.104805332</v>
      </c>
      <c r="BMT268">
        <v>0.105389048</v>
      </c>
      <c r="BMU268">
        <v>0.105949931</v>
      </c>
      <c r="BMV268">
        <v>0.106509783</v>
      </c>
      <c r="BMW268">
        <v>0.107059051</v>
      </c>
      <c r="BMX268">
        <v>0.107680965</v>
      </c>
      <c r="BMY268">
        <v>0.108333577</v>
      </c>
      <c r="BMZ268">
        <v>0.108912169</v>
      </c>
      <c r="BNA268">
        <v>0.109480568</v>
      </c>
      <c r="BNB268">
        <v>0.110107576</v>
      </c>
      <c r="BNC268">
        <v>0.110751036</v>
      </c>
      <c r="BND268">
        <v>0.11152435500000001</v>
      </c>
      <c r="BNE268">
        <v>0.112310012</v>
      </c>
      <c r="BNF268">
        <v>0.11299440199999999</v>
      </c>
      <c r="BNG268">
        <v>0.113619578</v>
      </c>
      <c r="BNH268">
        <v>0.114198578</v>
      </c>
      <c r="BNI268">
        <v>0.114850019</v>
      </c>
      <c r="BNJ268">
        <v>0.11558365800000001</v>
      </c>
      <c r="BNK268">
        <v>0.116291402</v>
      </c>
      <c r="BNL268">
        <v>0.117000311</v>
      </c>
      <c r="BNM268">
        <v>0.117825601</v>
      </c>
      <c r="BNN268">
        <v>0.118681315</v>
      </c>
      <c r="BNO268">
        <v>0.11940613999999999</v>
      </c>
      <c r="BNP268">
        <v>0.120092959</v>
      </c>
      <c r="BNQ268">
        <v>0.120864022</v>
      </c>
      <c r="BNR268">
        <v>0.12167459899999999</v>
      </c>
      <c r="BNS268">
        <v>0.122481174</v>
      </c>
      <c r="BNT268">
        <v>0.123236155</v>
      </c>
      <c r="BNU268">
        <v>0.123963975</v>
      </c>
      <c r="BNV268">
        <v>0.12474866499999999</v>
      </c>
      <c r="BNW268">
        <v>0.125504386</v>
      </c>
      <c r="BNX268">
        <v>0.126233598</v>
      </c>
      <c r="BNY268">
        <v>0.12694166400000001</v>
      </c>
      <c r="BNZ268">
        <v>0.12758486399999999</v>
      </c>
      <c r="BOA268">
        <v>0.12821982300000001</v>
      </c>
      <c r="BOB268">
        <v>0.12900866499999999</v>
      </c>
      <c r="BOC268">
        <v>0.12982786099999999</v>
      </c>
      <c r="BOD268">
        <v>0.13049949499999999</v>
      </c>
      <c r="BOE268">
        <v>0.13113867700000001</v>
      </c>
      <c r="BOF268">
        <v>0.13181738000000001</v>
      </c>
      <c r="BOG268">
        <v>0.13253121100000001</v>
      </c>
      <c r="BOH268">
        <v>0.133337392</v>
      </c>
      <c r="BOI268">
        <v>0.13412644600000001</v>
      </c>
      <c r="BOJ268">
        <v>0.13474081800000001</v>
      </c>
      <c r="BOK268">
        <v>0.13533041900000001</v>
      </c>
      <c r="BOL268">
        <v>0.13606743199999999</v>
      </c>
      <c r="BOM268">
        <v>0.13687850500000001</v>
      </c>
      <c r="BON268">
        <v>0.13761535999999999</v>
      </c>
      <c r="BOO268">
        <v>0.138235739</v>
      </c>
      <c r="BOP268">
        <v>0.13881719300000001</v>
      </c>
      <c r="BOQ268">
        <v>0.139470395</v>
      </c>
      <c r="BOR268">
        <v>0.14019688699999999</v>
      </c>
      <c r="BOS268">
        <v>0.14096925499999999</v>
      </c>
      <c r="BOT268">
        <v>0.14169547900000001</v>
      </c>
      <c r="BOU268">
        <v>0.14234338099999999</v>
      </c>
      <c r="BOV268">
        <v>0.14298406299999999</v>
      </c>
      <c r="BOW268">
        <v>0.14343914899999999</v>
      </c>
      <c r="BOX268">
        <v>0.14387633699999999</v>
      </c>
      <c r="BOY268">
        <v>0.14461819400000001</v>
      </c>
      <c r="BOZ268">
        <v>0.14542871600000001</v>
      </c>
      <c r="BPA268">
        <v>0.14604487999999999</v>
      </c>
      <c r="BPB268">
        <v>0.14656043699999999</v>
      </c>
      <c r="BPC268">
        <v>0.147093592</v>
      </c>
      <c r="BPD268">
        <v>0.14768695200000001</v>
      </c>
      <c r="BPE268">
        <v>0.14837250499999999</v>
      </c>
      <c r="BPF268">
        <v>0.14911302500000001</v>
      </c>
      <c r="BPG268">
        <v>0.149714138</v>
      </c>
      <c r="BPH268">
        <v>0.150116317</v>
      </c>
      <c r="BPI268">
        <v>0.15057807100000001</v>
      </c>
      <c r="BPJ268">
        <v>0.15130674799999999</v>
      </c>
      <c r="BPK268">
        <v>0.15205381000000001</v>
      </c>
      <c r="BPL268">
        <v>0.15258317499999999</v>
      </c>
      <c r="BPM268">
        <v>0.153075771</v>
      </c>
      <c r="BPN268">
        <v>0.15354301300000001</v>
      </c>
      <c r="BPO268">
        <v>0.154027792</v>
      </c>
      <c r="BPP268">
        <v>0.154517918</v>
      </c>
      <c r="BPQ268">
        <v>0.15503314400000001</v>
      </c>
      <c r="BPR268">
        <v>0.155574556</v>
      </c>
      <c r="BPS268">
        <v>0.15608592900000001</v>
      </c>
      <c r="BPT268">
        <v>0.15661724399999999</v>
      </c>
      <c r="BPU268">
        <v>0.15714893799999999</v>
      </c>
      <c r="BPV268">
        <v>0.15758298000000001</v>
      </c>
      <c r="BPW268">
        <v>0.157917217</v>
      </c>
      <c r="BPX268">
        <v>0.158325623</v>
      </c>
      <c r="BPY268">
        <v>0.158930495</v>
      </c>
      <c r="BPZ268">
        <v>0.15950825399999999</v>
      </c>
      <c r="BQA268">
        <v>0.159912838</v>
      </c>
      <c r="BQB268">
        <v>0.16034247700000001</v>
      </c>
      <c r="BQC268">
        <v>0.16079506099999999</v>
      </c>
      <c r="BQD268">
        <v>0.161218534</v>
      </c>
      <c r="BQE268">
        <v>0.16154853999999999</v>
      </c>
      <c r="BQF268">
        <v>0.161884585</v>
      </c>
      <c r="BQG268">
        <v>0.162243058</v>
      </c>
      <c r="BQH268">
        <v>0.16260598100000001</v>
      </c>
      <c r="BQI268">
        <v>0.16292980700000001</v>
      </c>
      <c r="BQJ268">
        <v>0.16324677500000001</v>
      </c>
      <c r="BQK268">
        <v>0.16355592599999999</v>
      </c>
      <c r="BQL268">
        <v>0.163831751</v>
      </c>
      <c r="BQM268">
        <v>0.164109008</v>
      </c>
      <c r="BQN268">
        <v>0.16437275500000001</v>
      </c>
      <c r="BQO268">
        <v>0.16459754600000001</v>
      </c>
      <c r="BQP268">
        <v>0.164912909</v>
      </c>
      <c r="BQQ268">
        <v>0.165277232</v>
      </c>
      <c r="BQR268">
        <v>0.16547545899999999</v>
      </c>
      <c r="BQS268">
        <v>0.165613231</v>
      </c>
      <c r="BQT268">
        <v>0.16595596000000001</v>
      </c>
      <c r="BQU268">
        <v>0.16635175299999999</v>
      </c>
      <c r="BQV268">
        <v>0.16657954699999999</v>
      </c>
      <c r="BQW268">
        <v>0.16673803100000001</v>
      </c>
      <c r="BQX268">
        <v>0.166900085</v>
      </c>
      <c r="BQY268">
        <v>0.16713082000000001</v>
      </c>
      <c r="BQZ268">
        <v>0.16743681099999999</v>
      </c>
      <c r="BRA268">
        <v>0.167671871</v>
      </c>
      <c r="BRB268">
        <v>0.16780379200000001</v>
      </c>
      <c r="BRC268">
        <v>0.16802542100000001</v>
      </c>
      <c r="BRD268">
        <v>0.168189268</v>
      </c>
      <c r="BRE268">
        <v>0.168219433</v>
      </c>
      <c r="BRF268">
        <v>0.168232093</v>
      </c>
      <c r="BRG268">
        <v>0.168323799</v>
      </c>
      <c r="BRH268">
        <v>0.16857873900000001</v>
      </c>
      <c r="BRI268">
        <v>0.168927524</v>
      </c>
      <c r="BRJ268">
        <v>0.16910348</v>
      </c>
      <c r="BRK268">
        <v>0.16908654200000001</v>
      </c>
      <c r="BRL268">
        <v>0.169147564</v>
      </c>
      <c r="BRM268">
        <v>0.16933199800000001</v>
      </c>
      <c r="BRN268">
        <v>0.16949884900000001</v>
      </c>
      <c r="BRO268">
        <v>0.16958047300000001</v>
      </c>
      <c r="BRP268">
        <v>0.16971727</v>
      </c>
      <c r="BRQ268">
        <v>0.17020544600000001</v>
      </c>
      <c r="BRR268">
        <v>0.17069112</v>
      </c>
      <c r="BRS268">
        <v>0.170784776</v>
      </c>
      <c r="BRT268">
        <v>0.17081890399999999</v>
      </c>
      <c r="BRU268">
        <v>0.171080182</v>
      </c>
      <c r="BRV268">
        <v>0.17142527099999999</v>
      </c>
      <c r="BRW268">
        <v>0.171703566</v>
      </c>
      <c r="BRX268">
        <v>0.17196043899999999</v>
      </c>
      <c r="BRY268">
        <v>0.17223676800000001</v>
      </c>
      <c r="BRZ268">
        <v>0.172529924</v>
      </c>
      <c r="BSA268">
        <v>0.172844251</v>
      </c>
      <c r="BSB268">
        <v>0.17304306</v>
      </c>
      <c r="BSC268">
        <v>0.17321919</v>
      </c>
      <c r="BSD268">
        <v>0.17356026799999999</v>
      </c>
      <c r="BSE268">
        <v>0.17394498899999999</v>
      </c>
      <c r="BSF268">
        <v>0.17434534300000001</v>
      </c>
      <c r="BSG268">
        <v>0.174689126</v>
      </c>
      <c r="BSH268">
        <v>0.17479707799999999</v>
      </c>
      <c r="BSI268">
        <v>0.174939961</v>
      </c>
      <c r="BSJ268">
        <v>0.17533371</v>
      </c>
      <c r="BSK268">
        <v>0.17573720900000001</v>
      </c>
      <c r="BSL268">
        <v>0.17596044299999999</v>
      </c>
      <c r="BSM268">
        <v>0.17613949800000001</v>
      </c>
      <c r="BSN268">
        <v>0.17639755200000001</v>
      </c>
      <c r="BSO268">
        <v>0.17671289900000001</v>
      </c>
      <c r="BSP268">
        <v>0.176938288</v>
      </c>
      <c r="BSQ268">
        <v>0.17708132800000001</v>
      </c>
      <c r="BSR268">
        <v>0.17715576499999999</v>
      </c>
      <c r="BSS268">
        <v>0.177351224</v>
      </c>
      <c r="BST268">
        <v>0.177802864</v>
      </c>
      <c r="BSU268">
        <v>0.17814027800000001</v>
      </c>
      <c r="BSV268">
        <v>0.17812033599999999</v>
      </c>
      <c r="BSW268">
        <v>0.17809229400000001</v>
      </c>
      <c r="BSX268">
        <v>0.178204588</v>
      </c>
      <c r="BSY268">
        <v>0.178248922</v>
      </c>
      <c r="BSZ268">
        <v>0.178300602</v>
      </c>
      <c r="BTA268">
        <v>0.17860890500000001</v>
      </c>
      <c r="BTB268">
        <v>0.17886246</v>
      </c>
      <c r="BTC268">
        <v>0.17875224300000001</v>
      </c>
      <c r="BTD268">
        <v>0.17859418399999999</v>
      </c>
      <c r="BTE268">
        <v>0.178598541</v>
      </c>
      <c r="BTF268">
        <v>0.17862329499999999</v>
      </c>
      <c r="BTG268">
        <v>0.178623122</v>
      </c>
      <c r="BTH268">
        <v>0.17865566199999999</v>
      </c>
      <c r="BTI268">
        <v>0.17863447700000001</v>
      </c>
      <c r="BTJ268">
        <v>0.178585455</v>
      </c>
      <c r="BTK268">
        <v>0.17852072199999999</v>
      </c>
      <c r="BTL268">
        <v>0.17845523399999999</v>
      </c>
      <c r="BTM268">
        <v>0.17843228699999999</v>
      </c>
      <c r="BTN268">
        <v>0.17843806000000001</v>
      </c>
      <c r="BTO268">
        <v>0.17839864599999999</v>
      </c>
      <c r="BTP268">
        <v>0.178316472</v>
      </c>
      <c r="BTQ268">
        <v>0.17813195800000001</v>
      </c>
      <c r="BTR268">
        <v>0.17796715199999999</v>
      </c>
      <c r="BTS268">
        <v>0.177967875</v>
      </c>
      <c r="BTT268">
        <v>0.17797871100000001</v>
      </c>
      <c r="BTU268">
        <v>0.177667987</v>
      </c>
      <c r="BTV268">
        <v>0.17717798700000001</v>
      </c>
      <c r="BTW268">
        <v>0.176759374</v>
      </c>
      <c r="BTX268">
        <v>0.17648343799999999</v>
      </c>
      <c r="BTY268">
        <v>0.176250564</v>
      </c>
      <c r="BTZ268">
        <v>0.175899688</v>
      </c>
      <c r="BUA268">
        <v>0.17535104100000001</v>
      </c>
      <c r="BUB268">
        <v>0.17466103699999999</v>
      </c>
      <c r="BUC268">
        <v>0.17406918800000001</v>
      </c>
      <c r="BUD268">
        <v>0.17358211300000001</v>
      </c>
      <c r="BUE268">
        <v>0.17303766500000001</v>
      </c>
      <c r="BUF268">
        <v>0.17241679800000001</v>
      </c>
      <c r="BUG268">
        <v>0.171776492</v>
      </c>
      <c r="BUH268">
        <v>0.17114812400000001</v>
      </c>
      <c r="BUI268">
        <v>0.17056835300000001</v>
      </c>
      <c r="BUJ268">
        <v>0.17006054900000001</v>
      </c>
      <c r="BUK268">
        <v>0.16947821499999999</v>
      </c>
      <c r="BUL268">
        <v>0.16890460900000001</v>
      </c>
      <c r="BUM268">
        <v>0.16842072699999999</v>
      </c>
      <c r="BUN268">
        <v>0.167986528</v>
      </c>
      <c r="BUO268">
        <v>0.167486195</v>
      </c>
      <c r="BUP268">
        <v>0.16702931600000001</v>
      </c>
      <c r="BUQ268">
        <v>0.16663434099999999</v>
      </c>
      <c r="BUR268">
        <v>0.16626626</v>
      </c>
      <c r="BUS268">
        <v>0.16583574000000001</v>
      </c>
      <c r="BUT268">
        <v>0.16526770099999999</v>
      </c>
      <c r="BUU268">
        <v>0.16470389299999999</v>
      </c>
      <c r="BUV268">
        <v>0.16415030799999999</v>
      </c>
      <c r="BUW268">
        <v>0.16358956599999999</v>
      </c>
      <c r="BUX268">
        <v>0.16292516700000001</v>
      </c>
      <c r="BUY268">
        <v>0.162272421</v>
      </c>
      <c r="BUZ268">
        <v>0.16170817200000001</v>
      </c>
      <c r="BVA268">
        <v>0.16110089499999999</v>
      </c>
      <c r="BVB268">
        <v>0.160461988</v>
      </c>
      <c r="BVC268">
        <v>0.15977970699999999</v>
      </c>
      <c r="BVD268">
        <v>0.15912169200000001</v>
      </c>
      <c r="BVE268">
        <v>0.15868326099999999</v>
      </c>
      <c r="BVF268">
        <v>0.15822025000000001</v>
      </c>
      <c r="BVG268">
        <v>0.15758291599999999</v>
      </c>
      <c r="BVH268">
        <v>0.156912257</v>
      </c>
      <c r="BVI268">
        <v>0.15617879900000001</v>
      </c>
      <c r="BVJ268">
        <v>0.155571395</v>
      </c>
      <c r="BVK268">
        <v>0.15512483299999999</v>
      </c>
      <c r="BVL268">
        <v>0.154547296</v>
      </c>
      <c r="BVM268">
        <v>0.15391216399999999</v>
      </c>
      <c r="BVN268">
        <v>0.15328228599999999</v>
      </c>
      <c r="BVO268">
        <v>0.152598919</v>
      </c>
      <c r="BVP268">
        <v>0.151978681</v>
      </c>
      <c r="BVQ268">
        <v>0.151660612</v>
      </c>
      <c r="BVR268">
        <v>0.15132592</v>
      </c>
      <c r="BVS268">
        <v>0.15069358799999999</v>
      </c>
      <c r="BVT268">
        <v>0.15002248800000001</v>
      </c>
      <c r="BVU268">
        <v>0.14952849400000001</v>
      </c>
      <c r="BVV268">
        <v>0.14909832000000001</v>
      </c>
      <c r="BVW268">
        <v>0.148699161</v>
      </c>
      <c r="BVX268">
        <v>0.148245979</v>
      </c>
      <c r="BVY268">
        <v>0.14771059</v>
      </c>
      <c r="BVZ268">
        <v>0.147219128</v>
      </c>
      <c r="BWA268">
        <v>0.146701793</v>
      </c>
      <c r="BWB268">
        <v>0.146081713</v>
      </c>
      <c r="BWC268">
        <v>0.14539348599999999</v>
      </c>
      <c r="BWD268">
        <v>0.14479671399999999</v>
      </c>
      <c r="BWE268">
        <v>0.144606822</v>
      </c>
      <c r="BWF268">
        <v>0.14434818799999999</v>
      </c>
      <c r="BWG268">
        <v>0.14349763900000001</v>
      </c>
      <c r="BWH268">
        <v>0.142624522</v>
      </c>
      <c r="BWI268">
        <v>0.14229546000000001</v>
      </c>
      <c r="BWJ268">
        <v>0.14204095999999999</v>
      </c>
      <c r="BWK268">
        <v>0.14136364800000001</v>
      </c>
      <c r="BWL268">
        <v>0.14064453299999999</v>
      </c>
      <c r="BWM268">
        <v>0.140265789</v>
      </c>
      <c r="BWN268">
        <v>0.13994598899999999</v>
      </c>
      <c r="BWO268">
        <v>0.13935626200000001</v>
      </c>
      <c r="BWP268">
        <v>0.138752601</v>
      </c>
      <c r="BWQ268">
        <v>0.13848190299999999</v>
      </c>
      <c r="BWR268">
        <v>0.13823629000000001</v>
      </c>
      <c r="BWS268">
        <v>0.13739000400000001</v>
      </c>
      <c r="BWT268">
        <v>0.13619968299999999</v>
      </c>
      <c r="BWU268">
        <v>0.13562403200000001</v>
      </c>
      <c r="BWV268">
        <v>0.13560813199999999</v>
      </c>
      <c r="BWW268">
        <v>0.13519604599999999</v>
      </c>
      <c r="BWX268">
        <v>0.13410543599999999</v>
      </c>
      <c r="BWY268">
        <v>0.13332286099999999</v>
      </c>
      <c r="BWZ268">
        <v>0.13343466600000001</v>
      </c>
      <c r="BXA268">
        <v>0.133277534</v>
      </c>
      <c r="BXB268">
        <v>0.13217157500000001</v>
      </c>
      <c r="BXC268">
        <v>0.13115887800000001</v>
      </c>
      <c r="BXD268">
        <v>0.13080523399999999</v>
      </c>
      <c r="BXE268">
        <v>0.130526208</v>
      </c>
      <c r="BXF268">
        <v>0.13026992400000001</v>
      </c>
      <c r="BXG268">
        <v>0.12988471500000001</v>
      </c>
      <c r="BXH268">
        <v>0.12928304400000001</v>
      </c>
      <c r="BXI268">
        <v>0.128778488</v>
      </c>
      <c r="BXJ268">
        <v>0.128433612</v>
      </c>
      <c r="BXK268">
        <v>0.12802106799999999</v>
      </c>
      <c r="BXL268">
        <v>0.12756988399999999</v>
      </c>
      <c r="BXM268">
        <v>0.12723468700000001</v>
      </c>
      <c r="BXN268">
        <v>0.12686958600000001</v>
      </c>
      <c r="BXO268">
        <v>0.12637026800000001</v>
      </c>
      <c r="BXP268">
        <v>0.126088954</v>
      </c>
      <c r="BXQ268">
        <v>0.12590438600000001</v>
      </c>
      <c r="BXR268">
        <v>0.12518934400000001</v>
      </c>
      <c r="BXS268">
        <v>0.124288673</v>
      </c>
      <c r="BXT268">
        <v>0.12389127599999999</v>
      </c>
      <c r="BXU268">
        <v>0.12376205999999999</v>
      </c>
      <c r="BXV268">
        <v>0.123251308</v>
      </c>
      <c r="BXW268">
        <v>0.12241811499999999</v>
      </c>
      <c r="BXX268">
        <v>0.12196061599999999</v>
      </c>
      <c r="BXY268">
        <v>0.12184664000000001</v>
      </c>
      <c r="BXZ268">
        <v>0.121299935</v>
      </c>
      <c r="BYA268">
        <v>0.120326408</v>
      </c>
      <c r="BYB268">
        <v>0.119414004</v>
      </c>
      <c r="BYC268">
        <v>0.118785344</v>
      </c>
      <c r="BYD268">
        <v>0.118493218</v>
      </c>
      <c r="BYE268">
        <v>0.11817399200000001</v>
      </c>
      <c r="BYF268">
        <v>0.11752486400000001</v>
      </c>
      <c r="BYG268">
        <v>0.116671713</v>
      </c>
      <c r="BYH268">
        <v>0.115933473</v>
      </c>
      <c r="BYI268">
        <v>0.11564113400000001</v>
      </c>
      <c r="BYJ268">
        <v>0.115630919</v>
      </c>
      <c r="BYK268">
        <v>0.115104518</v>
      </c>
      <c r="BYL268">
        <v>0.114016276</v>
      </c>
      <c r="BYM268">
        <v>0.11331424800000001</v>
      </c>
      <c r="BYN268">
        <v>0.11317753</v>
      </c>
      <c r="BYO268">
        <v>0.11276023</v>
      </c>
      <c r="BYP268">
        <v>0.112073096</v>
      </c>
      <c r="BYQ268">
        <v>0.111674912</v>
      </c>
      <c r="BYR268">
        <v>0.11139716</v>
      </c>
      <c r="BYS268">
        <v>0.110942319</v>
      </c>
      <c r="BYT268">
        <v>0.110511886</v>
      </c>
      <c r="BYU268">
        <v>0.110179191</v>
      </c>
      <c r="BYV268">
        <v>0.109617703</v>
      </c>
      <c r="BYW268">
        <v>0.108946823</v>
      </c>
      <c r="BYX268">
        <v>0.108326727</v>
      </c>
      <c r="BYY268">
        <v>0.107605694</v>
      </c>
      <c r="BYZ268">
        <v>0.10732177599999999</v>
      </c>
      <c r="BZA268">
        <v>0.107322272</v>
      </c>
      <c r="BZB268">
        <v>0.107056991</v>
      </c>
      <c r="BZC268">
        <v>0.106682123</v>
      </c>
      <c r="BZD268">
        <v>0.10602705</v>
      </c>
      <c r="BZE268">
        <v>0.105333053</v>
      </c>
      <c r="BZF268">
        <v>0.10501642</v>
      </c>
      <c r="BZG268">
        <v>0.104594244</v>
      </c>
      <c r="BZH268">
        <v>0.103855435</v>
      </c>
      <c r="BZI268">
        <v>0.102905538</v>
      </c>
      <c r="BZJ268">
        <v>0.102061184</v>
      </c>
      <c r="BZK268">
        <v>0.10142792</v>
      </c>
      <c r="BZL268">
        <v>0.101233612</v>
      </c>
      <c r="BZM268">
        <v>0.10111128699999999</v>
      </c>
      <c r="BZN268">
        <v>0.100689111</v>
      </c>
      <c r="BZO268">
        <v>0.100266934</v>
      </c>
      <c r="BZP268">
        <v>9.9606181000000002E-2</v>
      </c>
      <c r="BZQ268">
        <v>9.8837816999999994E-2</v>
      </c>
      <c r="BZR268">
        <v>9.8261594999999993E-2</v>
      </c>
      <c r="BZS268">
        <v>9.7944962999999996E-2</v>
      </c>
      <c r="BZT268">
        <v>9.7311698000000002E-2</v>
      </c>
      <c r="BZU268">
        <v>9.6361800999999997E-2</v>
      </c>
      <c r="BZV268">
        <v>9.5939624000000001E-2</v>
      </c>
      <c r="BZW268">
        <v>9.5916289000000002E-2</v>
      </c>
      <c r="BZX268">
        <v>9.5411904000000006E-2</v>
      </c>
      <c r="BZY268">
        <v>9.4673094999999999E-2</v>
      </c>
      <c r="BZZ268">
        <v>9.4057990999999994E-2</v>
      </c>
      <c r="CAA268">
        <v>9.3512108999999996E-2</v>
      </c>
      <c r="CAB268">
        <v>9.2878844000000002E-2</v>
      </c>
      <c r="CAC268">
        <v>9.2456668000000006E-2</v>
      </c>
      <c r="CAD268">
        <v>9.2351122999999993E-2</v>
      </c>
      <c r="CAE268">
        <v>9.2034490999999996E-2</v>
      </c>
      <c r="CAF268">
        <v>9.1506770000000001E-2</v>
      </c>
      <c r="CAG268">
        <v>9.0767960999999994E-2</v>
      </c>
      <c r="CAH268">
        <v>8.9818064000000003E-2</v>
      </c>
      <c r="CAI268">
        <v>8.9290342999999994E-2</v>
      </c>
      <c r="CAJ268">
        <v>8.8868166999999998E-2</v>
      </c>
      <c r="CAK268">
        <v>8.7918270000000007E-2</v>
      </c>
      <c r="CAL268">
        <v>8.7073916000000001E-2</v>
      </c>
      <c r="CAM268">
        <v>8.6440652000000007E-2</v>
      </c>
      <c r="CAN268">
        <v>8.6124018999999996E-2</v>
      </c>
      <c r="CAO268">
        <v>8.5912930999999998E-2</v>
      </c>
      <c r="CAP268">
        <v>8.5385210000000003E-2</v>
      </c>
      <c r="CAQ268">
        <v>8.4013136000000002E-2</v>
      </c>
      <c r="CAR268">
        <v>8.3274326999999995E-2</v>
      </c>
      <c r="CAS268">
        <v>8.4013136000000002E-2</v>
      </c>
      <c r="CAT268">
        <v>8.3907592000000003E-2</v>
      </c>
      <c r="CAU268">
        <v>8.2852150999999999E-2</v>
      </c>
      <c r="CAV268">
        <v>8.2746607E-2</v>
      </c>
      <c r="CAW268">
        <v>8.2852150999999999E-2</v>
      </c>
      <c r="CAX268">
        <v>8.1796708999999995E-2</v>
      </c>
      <c r="CAY268">
        <v>8.0952356000000003E-2</v>
      </c>
      <c r="CAZ268">
        <v>8.0706823999999996E-2</v>
      </c>
      <c r="CBA268">
        <v>8.0424635999999994E-2</v>
      </c>
      <c r="CBB268">
        <v>7.9896914999999999E-2</v>
      </c>
      <c r="CBC268">
        <v>7.9369194000000004E-2</v>
      </c>
      <c r="CBD268">
        <v>7.8735928999999996E-2</v>
      </c>
      <c r="CBE268">
        <v>7.7997120000000003E-2</v>
      </c>
      <c r="CBF268">
        <v>7.7574944000000007E-2</v>
      </c>
      <c r="CBG268">
        <v>7.7047222999999998E-2</v>
      </c>
      <c r="CBH268">
        <v>7.5991781999999994E-2</v>
      </c>
      <c r="CBI268">
        <v>7.5527256000000001E-2</v>
      </c>
      <c r="CBJ268">
        <v>7.5252973000000001E-2</v>
      </c>
      <c r="CBK268">
        <v>7.4619708000000007E-2</v>
      </c>
      <c r="CBL268">
        <v>7.3990818E-2</v>
      </c>
      <c r="CBM268">
        <v>7.3353178000000005E-2</v>
      </c>
      <c r="CBN268">
        <v>7.2825456999999996E-2</v>
      </c>
      <c r="CBO268">
        <v>7.3036545999999994E-2</v>
      </c>
      <c r="CBP268">
        <v>7.2086648000000003E-2</v>
      </c>
      <c r="CBQ268">
        <v>6.9659132999999998E-2</v>
      </c>
      <c r="CBR268">
        <v>6.9236957000000002E-2</v>
      </c>
      <c r="CBS268">
        <v>7.0503486000000004E-2</v>
      </c>
      <c r="CBT268">
        <v>7.0397942000000005E-2</v>
      </c>
      <c r="CBU268">
        <v>6.8709236000000007E-2</v>
      </c>
      <c r="CBV268">
        <v>6.7231618000000007E-2</v>
      </c>
      <c r="CBW268">
        <v>6.6809440999999997E-2</v>
      </c>
      <c r="CBX268">
        <v>6.6914984999999996E-2</v>
      </c>
      <c r="CBY268">
        <v>6.7442706000000005E-2</v>
      </c>
      <c r="CBZ268">
        <v>6.6919200999999998E-2</v>
      </c>
      <c r="CCA268">
        <v>6.5120734999999999E-2</v>
      </c>
      <c r="CCB268">
        <v>6.3643116999999999E-2</v>
      </c>
      <c r="CCC268">
        <v>6.3326485000000002E-2</v>
      </c>
      <c r="CCD268">
        <v>6.3854204999999997E-2</v>
      </c>
      <c r="CCE268">
        <v>6.3959748999999996E-2</v>
      </c>
      <c r="CCF268">
        <v>6.3094606999999997E-2</v>
      </c>
      <c r="CCG268">
        <v>6.1848867000000002E-2</v>
      </c>
      <c r="CCH268">
        <v>6.1243935999999999E-2</v>
      </c>
      <c r="CCI268">
        <v>6.1110058000000002E-2</v>
      </c>
      <c r="CCJ268">
        <v>6.1110058000000002E-2</v>
      </c>
      <c r="CCK268">
        <v>6.0793424999999998E-2</v>
      </c>
      <c r="CCL268">
        <v>6.0160159999999997E-2</v>
      </c>
      <c r="CCM268">
        <v>5.9421350999999997E-2</v>
      </c>
      <c r="CCN268">
        <v>5.8999175000000001E-2</v>
      </c>
      <c r="CCO268">
        <v>5.8893631000000002E-2</v>
      </c>
      <c r="CCP268">
        <v>5.8788087000000003E-2</v>
      </c>
      <c r="CCQ268">
        <v>5.8260366000000001E-2</v>
      </c>
      <c r="CCR268">
        <v>5.8471453999999999E-2</v>
      </c>
      <c r="CCS268">
        <v>5.8658678999999998E-2</v>
      </c>
      <c r="CCT268">
        <v>5.7416013000000002E-2</v>
      </c>
      <c r="CCU268">
        <v>5.6043939000000001E-2</v>
      </c>
      <c r="CCV268">
        <v>5.5410674E-2</v>
      </c>
      <c r="CCW268">
        <v>5.4671865E-2</v>
      </c>
      <c r="CCX268">
        <v>5.4249688999999997E-2</v>
      </c>
      <c r="CCY268">
        <v>5.4460777000000002E-2</v>
      </c>
      <c r="CCZ268">
        <v>5.4355233000000003E-2</v>
      </c>
      <c r="CDA268">
        <v>5.3510879999999997E-2</v>
      </c>
      <c r="CDB268">
        <v>5.2033261999999997E-2</v>
      </c>
      <c r="CDC268">
        <v>5.1611085000000001E-2</v>
      </c>
      <c r="CDD268">
        <v>5.2111650000000002E-2</v>
      </c>
      <c r="CDE268">
        <v>5.0872276000000001E-2</v>
      </c>
      <c r="CDF268">
        <v>4.9500202E-2</v>
      </c>
      <c r="CDG268">
        <v>5.0239011E-2</v>
      </c>
      <c r="CDH268">
        <v>4.9922379000000003E-2</v>
      </c>
      <c r="CDI268">
        <v>4.8550305000000002E-2</v>
      </c>
      <c r="CDJ268">
        <v>4.8444761000000003E-2</v>
      </c>
      <c r="CDK268">
        <v>4.8444761000000003E-2</v>
      </c>
      <c r="CDL268">
        <v>4.8972480999999998E-2</v>
      </c>
      <c r="CDM268">
        <v>4.9922379000000003E-2</v>
      </c>
      <c r="CDN268">
        <v>4.8022584E-2</v>
      </c>
      <c r="CDO268">
        <v>4.5595069000000002E-2</v>
      </c>
      <c r="CDP268">
        <v>4.5806157E-2</v>
      </c>
      <c r="CDQ268">
        <v>4.7494862999999998E-2</v>
      </c>
      <c r="CDR268">
        <v>4.8550305000000002E-2</v>
      </c>
      <c r="CDS268">
        <v>4.7072687000000002E-2</v>
      </c>
      <c r="CDT268">
        <v>4.5700613000000001E-2</v>
      </c>
      <c r="CDU268">
        <v>4.6756054999999998E-2</v>
      </c>
      <c r="CDV268">
        <v>4.6333878000000002E-2</v>
      </c>
      <c r="CDW268">
        <v>4.5278436999999998E-2</v>
      </c>
      <c r="CDX268">
        <v>4.4856260000000002E-2</v>
      </c>
      <c r="CDY268">
        <v>4.5561472999999998E-2</v>
      </c>
      <c r="CDZ268">
        <v>4.6650509999999999E-2</v>
      </c>
      <c r="CEA268">
        <v>4.5067348E-2</v>
      </c>
      <c r="CEB268">
        <v>4.3378642000000002E-2</v>
      </c>
      <c r="CEC268">
        <v>4.358973E-2</v>
      </c>
      <c r="CED268">
        <v>4.4222995000000001E-2</v>
      </c>
      <c r="CEE268">
        <v>4.4117451000000002E-2</v>
      </c>
      <c r="CEF268">
        <v>4.3273098000000003E-2</v>
      </c>
      <c r="CEG268">
        <v>4.2428744999999997E-2</v>
      </c>
    </row>
    <row r="269" spans="1:2165" x14ac:dyDescent="0.3">
      <c r="A269">
        <v>262</v>
      </c>
      <c r="B269" t="s">
        <v>131</v>
      </c>
      <c r="C269" s="1">
        <v>41617</v>
      </c>
      <c r="D269" s="1">
        <v>41550</v>
      </c>
      <c r="E269">
        <v>67</v>
      </c>
      <c r="G269">
        <v>53.3</v>
      </c>
      <c r="H269">
        <v>30</v>
      </c>
      <c r="I269">
        <v>51</v>
      </c>
      <c r="J269" t="s">
        <v>11</v>
      </c>
      <c r="K269">
        <v>1</v>
      </c>
      <c r="L269" t="s">
        <v>1238</v>
      </c>
      <c r="M269" t="s">
        <v>1309</v>
      </c>
      <c r="N269" t="s">
        <v>4080</v>
      </c>
      <c r="O269">
        <v>5.3999999999999999E-2</v>
      </c>
      <c r="P269">
        <v>5.45E-2</v>
      </c>
      <c r="Q269">
        <v>6.0199999999999997E-2</v>
      </c>
      <c r="R269">
        <v>4.9200000000000001E-2</v>
      </c>
      <c r="S269">
        <v>5.7200000000000001E-2</v>
      </c>
      <c r="T269">
        <v>7.0999999999999994E-2</v>
      </c>
      <c r="U269">
        <v>6.0999999999999999E-2</v>
      </c>
      <c r="V269">
        <v>5.7000000000000002E-2</v>
      </c>
      <c r="W269">
        <v>5.7000000000000002E-2</v>
      </c>
      <c r="X269">
        <v>6.0699999999999997E-2</v>
      </c>
      <c r="Y269">
        <v>5.3100000000000001E-2</v>
      </c>
      <c r="Z269">
        <v>4.8800000000000003E-2</v>
      </c>
      <c r="AA269">
        <v>4.82E-2</v>
      </c>
      <c r="AB269">
        <v>5.1999999999999998E-2</v>
      </c>
      <c r="AC269">
        <v>4.82E-2</v>
      </c>
      <c r="AD269">
        <v>4.3400000000000001E-2</v>
      </c>
      <c r="AE269">
        <v>4.2099999999999999E-2</v>
      </c>
      <c r="AF269">
        <v>4.48E-2</v>
      </c>
      <c r="AG269">
        <v>4.8000000000000001E-2</v>
      </c>
      <c r="AH269">
        <v>5.0799999999999998E-2</v>
      </c>
      <c r="AI269">
        <v>4.9000000000000002E-2</v>
      </c>
      <c r="AJ269">
        <v>4.7399999999999998E-2</v>
      </c>
      <c r="AK269">
        <v>4.48E-2</v>
      </c>
      <c r="AL269">
        <v>3.95E-2</v>
      </c>
      <c r="AM269">
        <v>4.0500000000000001E-2</v>
      </c>
      <c r="AN269">
        <v>4.0899999999999999E-2</v>
      </c>
      <c r="AO269">
        <v>3.9199999999999999E-2</v>
      </c>
      <c r="AP269">
        <v>3.7600000000000001E-2</v>
      </c>
      <c r="AQ269">
        <v>3.7699999999999997E-2</v>
      </c>
      <c r="AR269">
        <v>3.8800000000000001E-2</v>
      </c>
      <c r="AS269">
        <v>3.9899999999999998E-2</v>
      </c>
      <c r="AT269">
        <v>3.6700000000000003E-2</v>
      </c>
      <c r="AU269">
        <v>3.5400000000000001E-2</v>
      </c>
      <c r="AV269">
        <v>3.9E-2</v>
      </c>
      <c r="AW269">
        <v>3.7400000000000003E-2</v>
      </c>
      <c r="AX269">
        <v>3.6999999999999998E-2</v>
      </c>
      <c r="AY269">
        <v>3.6999999999999998E-2</v>
      </c>
      <c r="AZ269">
        <v>3.3399999999999999E-2</v>
      </c>
      <c r="BA269">
        <v>3.2800000000000003E-2</v>
      </c>
      <c r="BB269">
        <v>3.3261987999999999E-2</v>
      </c>
      <c r="BC269">
        <v>3.3633116999999997E-2</v>
      </c>
      <c r="BD269">
        <v>3.39E-2</v>
      </c>
      <c r="BE269">
        <v>3.4099999999999998E-2</v>
      </c>
      <c r="BF269">
        <v>3.4299999999999997E-2</v>
      </c>
      <c r="BG269">
        <v>3.5900000000000001E-2</v>
      </c>
      <c r="BH269">
        <v>3.5400000000000001E-2</v>
      </c>
      <c r="BI269">
        <v>3.4000000000000002E-2</v>
      </c>
      <c r="BJ269">
        <v>3.3799999999999997E-2</v>
      </c>
      <c r="BK269">
        <v>3.4599999999999999E-2</v>
      </c>
      <c r="BL269">
        <v>3.56E-2</v>
      </c>
      <c r="BM269">
        <v>3.6400000000000002E-2</v>
      </c>
      <c r="BN269">
        <v>3.5999999999999997E-2</v>
      </c>
      <c r="BO269">
        <v>3.5499999999999997E-2</v>
      </c>
      <c r="BP269">
        <v>3.5400000000000001E-2</v>
      </c>
      <c r="BQ269">
        <v>3.6700000000000003E-2</v>
      </c>
      <c r="BR269">
        <v>3.7100000000000001E-2</v>
      </c>
      <c r="BS269">
        <v>3.7400000000000003E-2</v>
      </c>
      <c r="BT269">
        <v>3.85E-2</v>
      </c>
      <c r="BU269">
        <v>3.7900000000000003E-2</v>
      </c>
      <c r="BV269">
        <v>3.8199999999999998E-2</v>
      </c>
      <c r="BW269">
        <v>3.9600000000000003E-2</v>
      </c>
      <c r="BX269">
        <v>4.02E-2</v>
      </c>
      <c r="BY269">
        <v>4.02E-2</v>
      </c>
      <c r="BZ269">
        <v>4.02E-2</v>
      </c>
      <c r="CA269">
        <v>4.1200000000000001E-2</v>
      </c>
      <c r="CB269">
        <v>4.2099999999999999E-2</v>
      </c>
      <c r="CC269">
        <v>4.3200000000000002E-2</v>
      </c>
      <c r="CD269">
        <v>4.4499999999999998E-2</v>
      </c>
      <c r="CE269">
        <v>4.4600000000000001E-2</v>
      </c>
      <c r="CF269">
        <v>4.4600000000000001E-2</v>
      </c>
      <c r="CG269">
        <v>4.48E-2</v>
      </c>
      <c r="CH269">
        <v>4.53E-2</v>
      </c>
      <c r="CI269">
        <v>4.6199999999999998E-2</v>
      </c>
      <c r="CJ269">
        <v>4.7E-2</v>
      </c>
      <c r="CK269">
        <v>4.7399999999999998E-2</v>
      </c>
      <c r="CL269">
        <v>4.7899999999999998E-2</v>
      </c>
      <c r="CM269">
        <v>4.8399999999999999E-2</v>
      </c>
      <c r="CN269">
        <v>4.8800000000000003E-2</v>
      </c>
      <c r="CO269">
        <v>4.9299999999999997E-2</v>
      </c>
      <c r="CP269">
        <v>4.9799999999999997E-2</v>
      </c>
      <c r="CQ269">
        <v>5.0200000000000002E-2</v>
      </c>
      <c r="CR269">
        <v>5.0299999999999997E-2</v>
      </c>
      <c r="CS269">
        <v>5.0500000000000003E-2</v>
      </c>
      <c r="CT269">
        <v>5.0688375000000001E-2</v>
      </c>
      <c r="CU269">
        <v>5.0893745999999997E-2</v>
      </c>
      <c r="CV269">
        <v>5.11E-2</v>
      </c>
      <c r="CW269">
        <v>5.1400000000000001E-2</v>
      </c>
      <c r="CX269">
        <v>5.16E-2</v>
      </c>
      <c r="CY269">
        <v>5.1900000000000002E-2</v>
      </c>
      <c r="CZ269">
        <v>5.1999999999999998E-2</v>
      </c>
      <c r="DA269">
        <v>5.21E-2</v>
      </c>
      <c r="DB269">
        <v>5.28E-2</v>
      </c>
      <c r="DC269">
        <v>5.28E-2</v>
      </c>
      <c r="DD269">
        <v>5.2699999999999997E-2</v>
      </c>
      <c r="DE269">
        <v>5.3100000000000001E-2</v>
      </c>
      <c r="DF269">
        <v>5.33E-2</v>
      </c>
      <c r="DG269">
        <v>5.3199999999999997E-2</v>
      </c>
      <c r="DH269">
        <v>5.2999999999999999E-2</v>
      </c>
      <c r="DI269">
        <v>5.3400000000000003E-2</v>
      </c>
      <c r="DJ269">
        <v>5.3600000000000002E-2</v>
      </c>
      <c r="DK269">
        <v>5.3800000000000001E-2</v>
      </c>
      <c r="DL269">
        <v>5.3883146E-2</v>
      </c>
      <c r="DM269">
        <v>5.3999999999999999E-2</v>
      </c>
      <c r="DN269">
        <v>5.4100000000000002E-2</v>
      </c>
      <c r="DO269">
        <v>5.426164E-2</v>
      </c>
      <c r="DP269">
        <v>5.4100000000000002E-2</v>
      </c>
      <c r="DQ269">
        <v>5.3999999999999999E-2</v>
      </c>
      <c r="DR269">
        <v>5.4100000000000002E-2</v>
      </c>
      <c r="DS269">
        <v>5.4199999999999998E-2</v>
      </c>
      <c r="DT269">
        <v>5.4199999999999998E-2</v>
      </c>
      <c r="DU269">
        <v>5.4100000000000002E-2</v>
      </c>
      <c r="DV269">
        <v>5.4100000000000002E-2</v>
      </c>
      <c r="DW269">
        <v>5.4300000000000001E-2</v>
      </c>
      <c r="DX269">
        <v>5.4399999999999997E-2</v>
      </c>
      <c r="DY269">
        <v>5.4100000000000002E-2</v>
      </c>
      <c r="DZ269">
        <v>5.4300000000000001E-2</v>
      </c>
      <c r="EA269">
        <v>5.4199999999999998E-2</v>
      </c>
      <c r="EB269">
        <v>5.3900000000000003E-2</v>
      </c>
      <c r="EC269">
        <v>5.4100000000000002E-2</v>
      </c>
      <c r="ED269">
        <v>5.3999999999999999E-2</v>
      </c>
      <c r="EE269">
        <v>5.3800000000000001E-2</v>
      </c>
      <c r="EF269">
        <v>5.3600000000000002E-2</v>
      </c>
      <c r="EG269">
        <v>5.3900000000000003E-2</v>
      </c>
      <c r="EH269">
        <v>5.4199999999999998E-2</v>
      </c>
      <c r="EI269">
        <v>5.3999999999999999E-2</v>
      </c>
      <c r="EJ269">
        <v>5.3800000000000001E-2</v>
      </c>
      <c r="EK269">
        <v>5.3800000000000001E-2</v>
      </c>
      <c r="EL269">
        <v>5.3999999999999999E-2</v>
      </c>
      <c r="EM269">
        <v>5.3900000000000003E-2</v>
      </c>
      <c r="EN269">
        <v>5.3800000000000001E-2</v>
      </c>
      <c r="EO269">
        <v>5.3800000000000001E-2</v>
      </c>
      <c r="EP269">
        <v>5.3699999999999998E-2</v>
      </c>
      <c r="EQ269">
        <v>5.3699999999999998E-2</v>
      </c>
      <c r="ER269">
        <v>5.3699999999999998E-2</v>
      </c>
      <c r="ES269">
        <v>5.3800000000000001E-2</v>
      </c>
      <c r="ET269">
        <v>5.3800000000000001E-2</v>
      </c>
      <c r="EU269">
        <v>5.3699999999999998E-2</v>
      </c>
      <c r="EV269">
        <v>5.3400000000000003E-2</v>
      </c>
      <c r="EW269">
        <v>5.3199999999999997E-2</v>
      </c>
      <c r="EX269">
        <v>5.3343627999999997E-2</v>
      </c>
      <c r="EY269">
        <v>5.3600000000000002E-2</v>
      </c>
      <c r="EZ269">
        <v>5.3699999999999998E-2</v>
      </c>
      <c r="FA269">
        <v>5.3699999999999998E-2</v>
      </c>
      <c r="FB269">
        <v>5.3699999999999998E-2</v>
      </c>
      <c r="FC269">
        <v>5.4100000000000002E-2</v>
      </c>
      <c r="FD269">
        <v>5.45E-2</v>
      </c>
      <c r="FE269">
        <v>5.4699999999999999E-2</v>
      </c>
      <c r="FF269">
        <v>5.4699999999999999E-2</v>
      </c>
      <c r="FG269">
        <v>5.4800000000000001E-2</v>
      </c>
      <c r="FH269">
        <v>5.5E-2</v>
      </c>
      <c r="FI269">
        <v>5.5199999999999999E-2</v>
      </c>
      <c r="FJ269">
        <v>5.5399999999999998E-2</v>
      </c>
      <c r="FK269">
        <v>5.5643655E-2</v>
      </c>
      <c r="FL269">
        <v>5.5899999999999998E-2</v>
      </c>
      <c r="FM269">
        <v>5.62E-2</v>
      </c>
      <c r="FN269">
        <v>5.6599999999999998E-2</v>
      </c>
      <c r="FO269">
        <v>5.6899999999999999E-2</v>
      </c>
      <c r="FP269">
        <v>5.7200000000000001E-2</v>
      </c>
      <c r="FQ269">
        <v>5.79E-2</v>
      </c>
      <c r="FR269">
        <v>5.8400000000000001E-2</v>
      </c>
      <c r="FS269">
        <v>5.8799999999999998E-2</v>
      </c>
      <c r="FT269">
        <v>5.9299999999999999E-2</v>
      </c>
      <c r="FU269">
        <v>6.0199999999999997E-2</v>
      </c>
      <c r="FV269">
        <v>6.1100000000000002E-2</v>
      </c>
      <c r="FW269">
        <v>6.1800000000000001E-2</v>
      </c>
      <c r="FX269">
        <v>6.2700000000000006E-2</v>
      </c>
      <c r="FY269">
        <v>6.3700000000000007E-2</v>
      </c>
      <c r="FZ269">
        <v>6.4799999999999996E-2</v>
      </c>
      <c r="GA269">
        <v>6.6199999999999995E-2</v>
      </c>
      <c r="GB269">
        <v>6.7500000000000004E-2</v>
      </c>
      <c r="GC269">
        <v>6.8699999999999997E-2</v>
      </c>
      <c r="GD269">
        <v>7.0481002000000001E-2</v>
      </c>
      <c r="GE269">
        <v>7.2099999999999997E-2</v>
      </c>
      <c r="GF269">
        <v>7.3499999999999996E-2</v>
      </c>
      <c r="GG269">
        <v>7.4899999999999994E-2</v>
      </c>
      <c r="GH269">
        <v>7.6300000000000007E-2</v>
      </c>
      <c r="GI269">
        <v>7.7700000000000005E-2</v>
      </c>
      <c r="GJ269">
        <v>7.9200000000000007E-2</v>
      </c>
      <c r="GK269">
        <v>8.0600000000000005E-2</v>
      </c>
      <c r="GL269">
        <v>8.1799999999999998E-2</v>
      </c>
      <c r="GM269">
        <v>8.3051860000000005E-2</v>
      </c>
      <c r="GN269">
        <v>8.4099999999999994E-2</v>
      </c>
      <c r="GO269">
        <v>8.5400000000000004E-2</v>
      </c>
      <c r="GP269">
        <v>8.6845226999999997E-2</v>
      </c>
      <c r="GQ269">
        <v>8.7999999999999995E-2</v>
      </c>
      <c r="GR269">
        <v>8.8900000000000007E-2</v>
      </c>
      <c r="GS269">
        <v>8.9599999999999999E-2</v>
      </c>
      <c r="GT269">
        <v>9.0399999999999994E-2</v>
      </c>
      <c r="GU269">
        <v>9.0999999999999998E-2</v>
      </c>
      <c r="GV269">
        <v>9.1600000000000001E-2</v>
      </c>
      <c r="GW269">
        <v>9.2200000000000004E-2</v>
      </c>
      <c r="GX269">
        <v>9.2600000000000002E-2</v>
      </c>
      <c r="GY269">
        <v>9.3100000000000002E-2</v>
      </c>
      <c r="GZ269">
        <v>9.3600000000000003E-2</v>
      </c>
      <c r="HA269">
        <v>9.4E-2</v>
      </c>
      <c r="HB269">
        <v>9.4399999999999998E-2</v>
      </c>
      <c r="HC269">
        <v>9.4899999999999998E-2</v>
      </c>
      <c r="HD269">
        <v>9.5399999999999999E-2</v>
      </c>
      <c r="HE269">
        <v>9.5899999999999999E-2</v>
      </c>
      <c r="HF269">
        <v>9.6299999999999997E-2</v>
      </c>
      <c r="HG269">
        <v>9.64E-2</v>
      </c>
      <c r="HH269">
        <v>9.6600000000000005E-2</v>
      </c>
      <c r="HI269">
        <v>9.6699999999999994E-2</v>
      </c>
      <c r="HJ269">
        <v>9.6799999999999997E-2</v>
      </c>
      <c r="HK269">
        <v>9.6699999999999994E-2</v>
      </c>
      <c r="HL269">
        <v>9.6600000000000005E-2</v>
      </c>
      <c r="HM269">
        <v>9.6299999999999997E-2</v>
      </c>
      <c r="HN269">
        <v>9.5899999999999999E-2</v>
      </c>
      <c r="HO269">
        <v>9.5399999999999999E-2</v>
      </c>
      <c r="HP269">
        <v>9.4799999999999995E-2</v>
      </c>
      <c r="HQ269">
        <v>9.4200000000000006E-2</v>
      </c>
      <c r="HR269">
        <v>9.35E-2</v>
      </c>
      <c r="HS269">
        <v>9.2899999999999996E-2</v>
      </c>
      <c r="HT269">
        <v>9.2100000000000001E-2</v>
      </c>
      <c r="HU269">
        <v>9.1200000000000003E-2</v>
      </c>
      <c r="HV269">
        <v>9.0300000000000005E-2</v>
      </c>
      <c r="HW269">
        <v>8.9399999999999993E-2</v>
      </c>
      <c r="HX269">
        <v>8.8400000000000006E-2</v>
      </c>
      <c r="HY269">
        <v>8.7420291999999997E-2</v>
      </c>
      <c r="HZ269">
        <v>8.6400000000000005E-2</v>
      </c>
      <c r="IA269">
        <v>8.5300000000000001E-2</v>
      </c>
      <c r="IB269">
        <v>8.4099999999999994E-2</v>
      </c>
      <c r="IC269">
        <v>8.3000000000000004E-2</v>
      </c>
      <c r="ID269">
        <v>8.2000000000000003E-2</v>
      </c>
      <c r="IE269">
        <v>8.0799999999999997E-2</v>
      </c>
      <c r="IF269">
        <v>7.9699999999999993E-2</v>
      </c>
      <c r="IG269">
        <v>7.8799999999999995E-2</v>
      </c>
      <c r="IH269">
        <v>7.7899999999999997E-2</v>
      </c>
      <c r="II269">
        <v>7.7071375999999997E-2</v>
      </c>
      <c r="IJ269">
        <v>7.6300000000000007E-2</v>
      </c>
      <c r="IK269">
        <v>7.5399999999999995E-2</v>
      </c>
      <c r="IL269">
        <v>7.46E-2</v>
      </c>
      <c r="IM269">
        <v>7.3899999999999993E-2</v>
      </c>
      <c r="IN269">
        <v>7.3400000000000007E-2</v>
      </c>
      <c r="IO269">
        <v>7.2900000000000006E-2</v>
      </c>
      <c r="IP269">
        <v>7.2499999999999995E-2</v>
      </c>
      <c r="IQ269">
        <v>7.2099999999999997E-2</v>
      </c>
      <c r="IR269">
        <v>7.17E-2</v>
      </c>
      <c r="IS269">
        <v>7.1400000000000005E-2</v>
      </c>
      <c r="IT269">
        <v>7.0999999999999994E-2</v>
      </c>
      <c r="IU269">
        <v>7.0699999999999999E-2</v>
      </c>
      <c r="IV269">
        <v>7.0400000000000004E-2</v>
      </c>
      <c r="IW269">
        <v>7.0099999999999996E-2</v>
      </c>
      <c r="IX269">
        <v>6.9800000000000001E-2</v>
      </c>
      <c r="IY269">
        <v>6.9599999999999995E-2</v>
      </c>
      <c r="IZ269">
        <v>6.93E-2</v>
      </c>
      <c r="JA269">
        <v>6.9099999999999995E-2</v>
      </c>
      <c r="JB269">
        <v>6.8900000000000003E-2</v>
      </c>
      <c r="JC269">
        <v>6.8699999999999997E-2</v>
      </c>
      <c r="JD269">
        <v>6.8400000000000002E-2</v>
      </c>
      <c r="JE269">
        <v>6.8099999999999994E-2</v>
      </c>
      <c r="JF269">
        <v>6.7900000000000002E-2</v>
      </c>
      <c r="JG269">
        <v>6.7599999999999993E-2</v>
      </c>
      <c r="JH269">
        <v>6.7299999999999999E-2</v>
      </c>
      <c r="JI269">
        <v>6.7000000000000004E-2</v>
      </c>
      <c r="JJ269">
        <v>6.6600000000000006E-2</v>
      </c>
      <c r="JK269">
        <v>6.6031776E-2</v>
      </c>
      <c r="JL269">
        <v>6.5600000000000006E-2</v>
      </c>
      <c r="JM269">
        <v>6.5199999999999994E-2</v>
      </c>
      <c r="JN269">
        <v>6.4799999999999996E-2</v>
      </c>
      <c r="JO269">
        <v>6.4399999999999999E-2</v>
      </c>
      <c r="JP269">
        <v>6.3899999999999998E-2</v>
      </c>
      <c r="JQ269">
        <v>6.3500000000000001E-2</v>
      </c>
      <c r="JR269">
        <v>6.3E-2</v>
      </c>
      <c r="JS269">
        <v>6.2600000000000003E-2</v>
      </c>
      <c r="JT269">
        <v>6.2224630000000003E-2</v>
      </c>
      <c r="JU269">
        <v>6.1800000000000001E-2</v>
      </c>
      <c r="JV269">
        <v>6.1400000000000003E-2</v>
      </c>
      <c r="JW269">
        <v>6.0999999999999999E-2</v>
      </c>
      <c r="JX269">
        <v>6.0600000000000001E-2</v>
      </c>
      <c r="JY269">
        <v>6.0299999999999999E-2</v>
      </c>
      <c r="JZ269">
        <v>6.0015507000000003E-2</v>
      </c>
      <c r="KA269">
        <v>5.9799999999999999E-2</v>
      </c>
      <c r="KB269">
        <v>5.9499999999999997E-2</v>
      </c>
      <c r="KC269">
        <v>5.9299999999999999E-2</v>
      </c>
      <c r="KD269">
        <v>5.91E-2</v>
      </c>
      <c r="KE269">
        <v>5.8999999999999997E-2</v>
      </c>
      <c r="KF269">
        <v>5.8799999999999998E-2</v>
      </c>
      <c r="KG269">
        <v>5.8700000000000002E-2</v>
      </c>
      <c r="KH269">
        <v>5.8557715000000003E-2</v>
      </c>
      <c r="KI269">
        <v>5.8500000000000003E-2</v>
      </c>
      <c r="KJ269">
        <v>5.8400000000000001E-2</v>
      </c>
      <c r="KK269">
        <v>5.8200000000000002E-2</v>
      </c>
      <c r="KL269">
        <v>5.8000000000000003E-2</v>
      </c>
      <c r="KM269">
        <v>5.79E-2</v>
      </c>
      <c r="KN269">
        <v>5.7729211000000002E-2</v>
      </c>
      <c r="KO269">
        <v>5.7500000000000002E-2</v>
      </c>
      <c r="KP269">
        <v>5.7200000000000001E-2</v>
      </c>
      <c r="KQ269">
        <v>5.6899999999999999E-2</v>
      </c>
      <c r="KR269">
        <v>5.6599999999999998E-2</v>
      </c>
      <c r="KS269">
        <v>5.6300000000000003E-2</v>
      </c>
      <c r="KT269">
        <v>5.6000000000000001E-2</v>
      </c>
      <c r="KU269">
        <v>5.5599999999999997E-2</v>
      </c>
      <c r="KV269">
        <v>5.5300000000000002E-2</v>
      </c>
      <c r="KW269">
        <v>5.4899999999999997E-2</v>
      </c>
      <c r="KX269">
        <v>5.45E-2</v>
      </c>
      <c r="KY269">
        <v>5.4100000000000002E-2</v>
      </c>
      <c r="KZ269">
        <v>5.3800000000000001E-2</v>
      </c>
      <c r="LA269">
        <v>5.3499999999999999E-2</v>
      </c>
      <c r="LB269">
        <v>5.3199999999999997E-2</v>
      </c>
      <c r="LC269">
        <v>5.2900000000000003E-2</v>
      </c>
      <c r="LD269">
        <v>5.2600000000000001E-2</v>
      </c>
      <c r="LE269">
        <v>5.2200000000000003E-2</v>
      </c>
      <c r="LF269">
        <v>5.1900000000000002E-2</v>
      </c>
      <c r="LG269">
        <v>5.1700000000000003E-2</v>
      </c>
      <c r="LH269">
        <v>5.1400000000000001E-2</v>
      </c>
      <c r="LI269">
        <v>5.11E-2</v>
      </c>
      <c r="LJ269">
        <v>5.0700000000000002E-2</v>
      </c>
      <c r="LK269">
        <v>5.0299999999999997E-2</v>
      </c>
      <c r="LL269">
        <v>0.05</v>
      </c>
      <c r="LM269">
        <v>4.9700000000000001E-2</v>
      </c>
      <c r="LN269">
        <v>4.9299999999999997E-2</v>
      </c>
      <c r="LO269">
        <v>4.9000000000000002E-2</v>
      </c>
      <c r="LP269">
        <v>4.8599999999999997E-2</v>
      </c>
      <c r="LQ269">
        <v>4.8300000000000003E-2</v>
      </c>
      <c r="LR269">
        <v>4.8099999999999997E-2</v>
      </c>
      <c r="LS269">
        <v>4.7899999999999998E-2</v>
      </c>
      <c r="LT269">
        <v>4.7800000000000002E-2</v>
      </c>
      <c r="LU269">
        <v>4.7600000000000003E-2</v>
      </c>
      <c r="LV269">
        <v>4.7500000000000001E-2</v>
      </c>
      <c r="LW269">
        <v>4.7399999999999998E-2</v>
      </c>
      <c r="LX269">
        <v>4.7399999999999998E-2</v>
      </c>
      <c r="LY269">
        <v>4.7399999999999998E-2</v>
      </c>
      <c r="LZ269">
        <v>4.7399999999999998E-2</v>
      </c>
      <c r="MA269">
        <v>4.7500000000000001E-2</v>
      </c>
      <c r="MB269">
        <v>4.7500000000000001E-2</v>
      </c>
      <c r="MC269">
        <v>4.7600000000000003E-2</v>
      </c>
      <c r="MD269">
        <v>4.7800000000000002E-2</v>
      </c>
      <c r="ME269">
        <v>4.7899999999999998E-2</v>
      </c>
      <c r="MF269">
        <v>4.82E-2</v>
      </c>
      <c r="MG269">
        <v>4.8500000000000001E-2</v>
      </c>
      <c r="MH269">
        <v>4.8899999999999999E-2</v>
      </c>
      <c r="MI269">
        <v>4.9200000000000001E-2</v>
      </c>
      <c r="MJ269">
        <v>4.9500000000000002E-2</v>
      </c>
      <c r="MK269">
        <v>4.99E-2</v>
      </c>
      <c r="ML269">
        <v>5.0500000000000003E-2</v>
      </c>
      <c r="MM269">
        <v>5.11E-2</v>
      </c>
      <c r="MN269">
        <v>5.1900000000000002E-2</v>
      </c>
      <c r="MO269">
        <v>5.28E-2</v>
      </c>
      <c r="MP269">
        <v>5.3999999999999999E-2</v>
      </c>
      <c r="MQ269">
        <v>5.5399999999999998E-2</v>
      </c>
      <c r="MR269">
        <v>5.7045079999999998E-2</v>
      </c>
      <c r="MS269">
        <v>5.91E-2</v>
      </c>
      <c r="MT269">
        <v>6.13E-2</v>
      </c>
      <c r="MU269">
        <v>6.4000000000000001E-2</v>
      </c>
      <c r="MV269">
        <v>6.7199999999999996E-2</v>
      </c>
      <c r="MW269">
        <v>7.0699999999999999E-2</v>
      </c>
      <c r="MX269">
        <v>7.46E-2</v>
      </c>
      <c r="MY269">
        <v>7.8899999999999998E-2</v>
      </c>
      <c r="MZ269">
        <v>8.3699999999999997E-2</v>
      </c>
      <c r="NA269">
        <v>8.8732122999999996E-2</v>
      </c>
      <c r="NB269">
        <v>9.4E-2</v>
      </c>
      <c r="NC269">
        <v>9.9699999999999997E-2</v>
      </c>
      <c r="ND269">
        <v>0.105615668</v>
      </c>
      <c r="NE269">
        <v>0.11170508</v>
      </c>
      <c r="NF269">
        <v>0.117965549</v>
      </c>
      <c r="NG269">
        <v>0.124428384</v>
      </c>
      <c r="NH269">
        <v>0.131049156</v>
      </c>
      <c r="NI269">
        <v>0.137880683</v>
      </c>
      <c r="NJ269">
        <v>0.14490519499999999</v>
      </c>
      <c r="NK269">
        <v>0.152032003</v>
      </c>
      <c r="NL269">
        <v>0.15927602399999999</v>
      </c>
      <c r="NM269">
        <v>0.16699270899999999</v>
      </c>
      <c r="NN269">
        <v>0.17480348100000001</v>
      </c>
      <c r="NO269">
        <v>0.18266196500000001</v>
      </c>
      <c r="NP269">
        <v>0.190895855</v>
      </c>
      <c r="NQ269">
        <v>0.19927658100000001</v>
      </c>
      <c r="NR269">
        <v>0.207791895</v>
      </c>
      <c r="NS269">
        <v>0.21650408199999999</v>
      </c>
      <c r="NT269">
        <v>0.22531855100000001</v>
      </c>
      <c r="NU269">
        <v>0.23424023399999999</v>
      </c>
      <c r="NV269">
        <v>0.243380338</v>
      </c>
      <c r="NW269">
        <v>0.25255006600000002</v>
      </c>
      <c r="NX269">
        <v>0.26177758000000001</v>
      </c>
      <c r="NY269">
        <v>0.271095484</v>
      </c>
      <c r="NZ269">
        <v>0.28026706000000001</v>
      </c>
      <c r="OA269">
        <v>0.28946191100000002</v>
      </c>
      <c r="OB269">
        <v>0.29864993699999998</v>
      </c>
      <c r="OC269">
        <v>0.307629704</v>
      </c>
      <c r="OD269">
        <v>0.31646713599999998</v>
      </c>
      <c r="OE269">
        <v>0.32516395999999997</v>
      </c>
      <c r="OF269">
        <v>0.33366116899999998</v>
      </c>
      <c r="OG269">
        <v>0.34180450400000001</v>
      </c>
      <c r="OH269">
        <v>0.34975296299999997</v>
      </c>
      <c r="OI269">
        <v>0.35753050400000003</v>
      </c>
      <c r="OJ269">
        <v>0.36481094400000003</v>
      </c>
      <c r="OK269">
        <v>0.371879548</v>
      </c>
      <c r="OL269">
        <v>0.37873134000000003</v>
      </c>
      <c r="OM269">
        <v>0.38506138299999998</v>
      </c>
      <c r="ON269">
        <v>0.391259044</v>
      </c>
      <c r="OO269">
        <v>0.397246718</v>
      </c>
      <c r="OP269">
        <v>0.40273734900000002</v>
      </c>
      <c r="OQ269">
        <v>0.40789479000000001</v>
      </c>
      <c r="OR269">
        <v>0.41276705299999999</v>
      </c>
      <c r="OS269">
        <v>0.41729220700000003</v>
      </c>
      <c r="OT269">
        <v>0.421491385</v>
      </c>
      <c r="OU269">
        <v>0.42552140399999999</v>
      </c>
      <c r="OV269">
        <v>0.42938119200000002</v>
      </c>
      <c r="OW269">
        <v>0.43280544900000001</v>
      </c>
      <c r="OX269">
        <v>0.43591859900000002</v>
      </c>
      <c r="OY269">
        <v>0.43878531500000001</v>
      </c>
      <c r="OZ269">
        <v>0.44141986999999999</v>
      </c>
      <c r="PA269">
        <v>0.44375702700000003</v>
      </c>
      <c r="PB269">
        <v>0.44591808300000002</v>
      </c>
      <c r="PC269">
        <v>0.44791269299999997</v>
      </c>
      <c r="PD269">
        <v>0.44972941300000002</v>
      </c>
      <c r="PE269">
        <v>0.45140698600000001</v>
      </c>
      <c r="PF269">
        <v>0.45294019600000002</v>
      </c>
      <c r="PG269">
        <v>0.45421552700000001</v>
      </c>
      <c r="PH269">
        <v>0.45545387300000001</v>
      </c>
      <c r="PI269">
        <v>0.456632286</v>
      </c>
      <c r="PJ269">
        <v>0.45764189999999999</v>
      </c>
      <c r="PK269">
        <v>0.45848915000000001</v>
      </c>
      <c r="PL269">
        <v>0.45923203200000001</v>
      </c>
      <c r="PM269">
        <v>0.45986843100000002</v>
      </c>
      <c r="PN269">
        <v>0.46044081399999998</v>
      </c>
      <c r="PO269">
        <v>0.460978895</v>
      </c>
      <c r="PP269">
        <v>0.46148329999999999</v>
      </c>
      <c r="PQ269">
        <v>0.461896896</v>
      </c>
      <c r="PR269">
        <v>0.46225684900000003</v>
      </c>
      <c r="PS269">
        <v>0.46258965099999999</v>
      </c>
      <c r="PT269">
        <v>0.46296301499999998</v>
      </c>
      <c r="PU269">
        <v>0.46324881899999998</v>
      </c>
      <c r="PV269">
        <v>0.46348428699999999</v>
      </c>
      <c r="PW269">
        <v>0.46367529000000002</v>
      </c>
      <c r="PX269">
        <v>0.46379119200000002</v>
      </c>
      <c r="PY269">
        <v>0.46397370100000002</v>
      </c>
      <c r="PZ269">
        <v>0.46423560400000002</v>
      </c>
      <c r="QA269">
        <v>0.46417671399999999</v>
      </c>
      <c r="QB269">
        <v>0.46422281900000001</v>
      </c>
      <c r="QC269">
        <v>0.46432757400000002</v>
      </c>
      <c r="QD269">
        <v>0.46438401899999998</v>
      </c>
      <c r="QE269">
        <v>0.46449118900000003</v>
      </c>
      <c r="QF269">
        <v>0.46459975799999997</v>
      </c>
      <c r="QG269">
        <v>0.46467536700000001</v>
      </c>
      <c r="QH269">
        <v>0.46472132199999999</v>
      </c>
      <c r="QI269">
        <v>0.46479478499999999</v>
      </c>
      <c r="QJ269">
        <v>0.46489623200000002</v>
      </c>
      <c r="QK269">
        <v>0.46484226000000001</v>
      </c>
      <c r="QL269">
        <v>0.46485343600000001</v>
      </c>
      <c r="QM269">
        <v>0.46490409999999999</v>
      </c>
      <c r="QN269">
        <v>0.46495011400000003</v>
      </c>
      <c r="QO269">
        <v>0.46499592099999998</v>
      </c>
      <c r="QP269">
        <v>0.46503594500000001</v>
      </c>
      <c r="QQ269">
        <v>0.465064704</v>
      </c>
      <c r="QR269">
        <v>0.46507364499999998</v>
      </c>
      <c r="QS269">
        <v>0.465085894</v>
      </c>
      <c r="QT269">
        <v>0.46510663600000002</v>
      </c>
      <c r="QU269">
        <v>0.46517160499999999</v>
      </c>
      <c r="QV269">
        <v>0.46516120399999999</v>
      </c>
      <c r="QW269">
        <v>0.46512007700000002</v>
      </c>
      <c r="QX269">
        <v>0.46512132899999997</v>
      </c>
      <c r="QY269">
        <v>0.46506184299999997</v>
      </c>
      <c r="QZ269">
        <v>0.46504214399999999</v>
      </c>
      <c r="RA269">
        <v>0.465118378</v>
      </c>
      <c r="RB269">
        <v>0.46518510600000001</v>
      </c>
      <c r="RC269">
        <v>0.46520155699999999</v>
      </c>
      <c r="RD269">
        <v>0.46517059199999999</v>
      </c>
      <c r="RE269">
        <v>0.46512618700000002</v>
      </c>
      <c r="RF269">
        <v>0.46516069799999998</v>
      </c>
      <c r="RG269">
        <v>0.46523210399999998</v>
      </c>
      <c r="RH269">
        <v>0.46529981500000001</v>
      </c>
      <c r="RI269">
        <v>0.46524453199999999</v>
      </c>
      <c r="RJ269">
        <v>0.46519669899999999</v>
      </c>
      <c r="RK269">
        <v>0.46519645999999998</v>
      </c>
      <c r="RL269">
        <v>0.46522301399999999</v>
      </c>
      <c r="RM269">
        <v>0.46531966299999999</v>
      </c>
      <c r="RN269">
        <v>0.465460926</v>
      </c>
      <c r="RO269">
        <v>0.46554371700000002</v>
      </c>
      <c r="RP269">
        <v>0.46558207299999999</v>
      </c>
      <c r="RQ269">
        <v>0.46554988600000002</v>
      </c>
      <c r="RR269">
        <v>0.46539351299999998</v>
      </c>
      <c r="RS269">
        <v>0.46545013800000001</v>
      </c>
      <c r="RT269">
        <v>0.46552956099999998</v>
      </c>
      <c r="RU269">
        <v>0.46560573599999999</v>
      </c>
      <c r="RV269">
        <v>0.46577331399999999</v>
      </c>
      <c r="RW269">
        <v>0.46577432800000002</v>
      </c>
      <c r="RX269">
        <v>0.46570882200000002</v>
      </c>
      <c r="RY269">
        <v>0.46578815600000001</v>
      </c>
      <c r="RZ269">
        <v>0.465824246</v>
      </c>
      <c r="SA269">
        <v>0.46583443899999999</v>
      </c>
      <c r="SB269">
        <v>0.46582019299999999</v>
      </c>
      <c r="SC269">
        <v>0.46579030199999999</v>
      </c>
      <c r="SD269">
        <v>0.46583270999999998</v>
      </c>
      <c r="SE269">
        <v>0.46593108799999999</v>
      </c>
      <c r="SF269">
        <v>0.46593579600000001</v>
      </c>
      <c r="SG269">
        <v>0.46596780399999999</v>
      </c>
      <c r="SH269">
        <v>0.46602222300000001</v>
      </c>
      <c r="SI269">
        <v>0.46610343500000001</v>
      </c>
      <c r="SJ269">
        <v>0.46617835800000001</v>
      </c>
      <c r="SK269">
        <v>0.46622386599999999</v>
      </c>
      <c r="SL269">
        <v>0.46623110800000001</v>
      </c>
      <c r="SM269">
        <v>0.46617284399999998</v>
      </c>
      <c r="SN269">
        <v>0.46620413700000002</v>
      </c>
      <c r="SO269">
        <v>0.46630147100000002</v>
      </c>
      <c r="SP269">
        <v>0.46642640200000002</v>
      </c>
      <c r="SQ269">
        <v>0.46643886000000001</v>
      </c>
      <c r="SR269">
        <v>0.46649521599999999</v>
      </c>
      <c r="SS269">
        <v>0.46669554699999999</v>
      </c>
      <c r="ST269">
        <v>0.46675479399999997</v>
      </c>
      <c r="SU269">
        <v>0.46679824599999997</v>
      </c>
      <c r="SV269">
        <v>0.46682542599999999</v>
      </c>
      <c r="SW269">
        <v>0.46676868199999999</v>
      </c>
      <c r="SX269">
        <v>0.46671470999999998</v>
      </c>
      <c r="SY269">
        <v>0.46666806900000002</v>
      </c>
      <c r="SZ269">
        <v>0.46663767099999998</v>
      </c>
      <c r="TA269">
        <v>0.46674790999999999</v>
      </c>
      <c r="TB269">
        <v>0.46691349100000001</v>
      </c>
      <c r="TC269">
        <v>0.46712350800000002</v>
      </c>
      <c r="TD269">
        <v>0.46740999799999999</v>
      </c>
      <c r="TE269">
        <v>0.46736106300000002</v>
      </c>
      <c r="TF269">
        <v>0.46710285499999998</v>
      </c>
      <c r="TG269">
        <v>0.46683016399999999</v>
      </c>
      <c r="TH269">
        <v>0.46664243900000002</v>
      </c>
      <c r="TI269">
        <v>0.466589749</v>
      </c>
      <c r="TJ269">
        <v>0.46671581299999998</v>
      </c>
      <c r="TK269">
        <v>0.46679371600000003</v>
      </c>
      <c r="TL269">
        <v>0.46687510599999998</v>
      </c>
      <c r="TM269">
        <v>0.46696943000000002</v>
      </c>
      <c r="TN269">
        <v>0.46711400199999997</v>
      </c>
      <c r="TO269">
        <v>0.46720245500000002</v>
      </c>
      <c r="TP269">
        <v>0.46721875699999998</v>
      </c>
      <c r="TQ269">
        <v>0.46712753200000001</v>
      </c>
      <c r="TR269">
        <v>0.46709907099999998</v>
      </c>
      <c r="TS269">
        <v>0.467058688</v>
      </c>
      <c r="TT269">
        <v>0.467014492</v>
      </c>
      <c r="TU269">
        <v>0.467089802</v>
      </c>
      <c r="TV269">
        <v>0.46703156800000001</v>
      </c>
      <c r="TW269">
        <v>0.46693888300000003</v>
      </c>
      <c r="TX269">
        <v>0.466913939</v>
      </c>
      <c r="TY269">
        <v>0.46694707899999999</v>
      </c>
      <c r="TZ269">
        <v>0.46690166</v>
      </c>
      <c r="UA269">
        <v>0.46676418200000003</v>
      </c>
      <c r="UB269">
        <v>0.466800302</v>
      </c>
      <c r="UC269">
        <v>0.46690294100000002</v>
      </c>
      <c r="UD269">
        <v>0.46697571900000001</v>
      </c>
      <c r="UE269">
        <v>0.466835469</v>
      </c>
      <c r="UF269">
        <v>0.46678701</v>
      </c>
      <c r="UG269">
        <v>0.466766387</v>
      </c>
      <c r="UH269">
        <v>0.46675914499999999</v>
      </c>
      <c r="UI269">
        <v>0.46678271900000001</v>
      </c>
      <c r="UJ269">
        <v>0.46672332300000002</v>
      </c>
      <c r="UK269">
        <v>0.46662008799999999</v>
      </c>
      <c r="UL269">
        <v>0.46655243600000001</v>
      </c>
      <c r="UM269">
        <v>0.46653583599999998</v>
      </c>
      <c r="UN269">
        <v>0.466472834</v>
      </c>
      <c r="UO269">
        <v>0.466318756</v>
      </c>
      <c r="UP269">
        <v>0.46641999499999998</v>
      </c>
      <c r="UQ269">
        <v>0.466453016</v>
      </c>
      <c r="UR269">
        <v>0.46643334600000003</v>
      </c>
      <c r="US269">
        <v>0.46640083199999999</v>
      </c>
      <c r="UT269">
        <v>0.46626591699999997</v>
      </c>
      <c r="UU269">
        <v>0.46612378999999998</v>
      </c>
      <c r="UV269">
        <v>0.46601891499999998</v>
      </c>
      <c r="UW269">
        <v>0.46592196800000002</v>
      </c>
      <c r="UX269">
        <v>0.465783328</v>
      </c>
      <c r="UY269">
        <v>0.46564522400000002</v>
      </c>
      <c r="UZ269">
        <v>0.46566975100000002</v>
      </c>
      <c r="VA269">
        <v>0.46567714199999999</v>
      </c>
      <c r="VB269">
        <v>0.46569863</v>
      </c>
      <c r="VC269">
        <v>0.46575432999999999</v>
      </c>
      <c r="VD269">
        <v>0.465428919</v>
      </c>
      <c r="VE269">
        <v>0.46536651299999998</v>
      </c>
      <c r="VF269">
        <v>0.46549212899999998</v>
      </c>
      <c r="VG269">
        <v>0.46545904900000001</v>
      </c>
      <c r="VH269">
        <v>0.46528708899999999</v>
      </c>
      <c r="VI269">
        <v>0.46517181400000002</v>
      </c>
      <c r="VJ269">
        <v>0.46523633599999997</v>
      </c>
      <c r="VK269">
        <v>0.46513786899999998</v>
      </c>
      <c r="VL269">
        <v>0.465027303</v>
      </c>
      <c r="VM269">
        <v>0.46494287299999998</v>
      </c>
      <c r="VN269">
        <v>0.46501532200000001</v>
      </c>
      <c r="VO269">
        <v>0.46492788200000001</v>
      </c>
      <c r="VP269">
        <v>0.46478787100000002</v>
      </c>
      <c r="VQ269">
        <v>0.46464169</v>
      </c>
      <c r="VR269">
        <v>0.464520127</v>
      </c>
      <c r="VS269">
        <v>0.46441480499999999</v>
      </c>
      <c r="VT269">
        <v>0.46430957299999998</v>
      </c>
      <c r="VU269">
        <v>0.46415084600000001</v>
      </c>
      <c r="VV269">
        <v>0.46388649900000001</v>
      </c>
      <c r="VW269">
        <v>0.46368062500000001</v>
      </c>
      <c r="VX269">
        <v>0.46361851700000001</v>
      </c>
      <c r="VY269">
        <v>0.46355074600000001</v>
      </c>
      <c r="VZ269">
        <v>0.46325665700000002</v>
      </c>
      <c r="WA269">
        <v>0.46287629000000002</v>
      </c>
      <c r="WB269">
        <v>0.462778896</v>
      </c>
      <c r="WC269">
        <v>0.462695509</v>
      </c>
      <c r="WD269">
        <v>0.46255284499999999</v>
      </c>
      <c r="WE269">
        <v>0.462313592</v>
      </c>
      <c r="WF269">
        <v>0.46179228999999999</v>
      </c>
      <c r="WG269">
        <v>0.46146431599999999</v>
      </c>
      <c r="WH269">
        <v>0.46128487600000001</v>
      </c>
      <c r="WI269">
        <v>0.46120926699999998</v>
      </c>
      <c r="WJ269">
        <v>0.46056050100000001</v>
      </c>
      <c r="WK269">
        <v>0.46002352200000002</v>
      </c>
      <c r="WL269">
        <v>0.45976278199999998</v>
      </c>
      <c r="WM269">
        <v>0.459460229</v>
      </c>
      <c r="WN269">
        <v>0.45898971</v>
      </c>
      <c r="WO269">
        <v>0.45849648100000001</v>
      </c>
      <c r="WP269">
        <v>0.45817518200000001</v>
      </c>
      <c r="WQ269">
        <v>0.457816422</v>
      </c>
      <c r="WR269">
        <v>0.45743164400000003</v>
      </c>
      <c r="WS269">
        <v>0.45699811000000001</v>
      </c>
      <c r="WT269">
        <v>0.45633721399999999</v>
      </c>
      <c r="WU269">
        <v>0.455821753</v>
      </c>
      <c r="WV269">
        <v>0.45543134200000002</v>
      </c>
      <c r="WW269">
        <v>0.45518198599999998</v>
      </c>
      <c r="WX269">
        <v>0.45463094100000001</v>
      </c>
      <c r="WY269">
        <v>0.45420348599999999</v>
      </c>
      <c r="WZ269">
        <v>0.453919083</v>
      </c>
      <c r="XA269">
        <v>0.45375981900000001</v>
      </c>
      <c r="XB269">
        <v>0.45350706600000001</v>
      </c>
      <c r="XC269">
        <v>0.45320701600000002</v>
      </c>
      <c r="XD269">
        <v>0.45287725299999998</v>
      </c>
      <c r="XE269">
        <v>0.45280840999999999</v>
      </c>
      <c r="XF269">
        <v>0.452722132</v>
      </c>
      <c r="XG269">
        <v>0.452624321</v>
      </c>
      <c r="XH269">
        <v>0.45252537700000001</v>
      </c>
      <c r="XI269">
        <v>0.452231139</v>
      </c>
      <c r="XJ269">
        <v>0.45209252799999999</v>
      </c>
      <c r="XK269">
        <v>0.45216465</v>
      </c>
      <c r="XL269">
        <v>0.45207911699999997</v>
      </c>
      <c r="XM269">
        <v>0.45200431299999999</v>
      </c>
      <c r="XN269">
        <v>0.45192706599999999</v>
      </c>
      <c r="XO269">
        <v>0.45183438100000001</v>
      </c>
      <c r="XP269">
        <v>0.45212903599999998</v>
      </c>
      <c r="XQ269">
        <v>0.45226719999999998</v>
      </c>
      <c r="XR269">
        <v>0.45222997700000001</v>
      </c>
      <c r="XS269">
        <v>0.45209073999999999</v>
      </c>
      <c r="XT269">
        <v>0.45206913399999998</v>
      </c>
      <c r="XU269">
        <v>0.45215809299999998</v>
      </c>
      <c r="XV269">
        <v>0.45236310400000002</v>
      </c>
      <c r="XW269">
        <v>0.45251426099999997</v>
      </c>
      <c r="XX269">
        <v>0.4526577</v>
      </c>
      <c r="XY269">
        <v>0.45279276400000001</v>
      </c>
      <c r="XZ269">
        <v>0.45291578799999999</v>
      </c>
      <c r="YA269">
        <v>0.45285776300000002</v>
      </c>
      <c r="YB269">
        <v>0.452929109</v>
      </c>
      <c r="YC269">
        <v>0.45315265700000001</v>
      </c>
      <c r="YD269">
        <v>0.45338380299999997</v>
      </c>
      <c r="YE269">
        <v>0.45331993700000001</v>
      </c>
      <c r="YF269">
        <v>0.45336851500000003</v>
      </c>
      <c r="YG269">
        <v>0.45377448199999998</v>
      </c>
      <c r="YH269">
        <v>0.45404619000000002</v>
      </c>
      <c r="YI269">
        <v>0.45417752900000002</v>
      </c>
      <c r="YJ269">
        <v>0.45418044899999999</v>
      </c>
      <c r="YK269">
        <v>0.45405587600000002</v>
      </c>
      <c r="YL269">
        <v>0.45416072000000002</v>
      </c>
      <c r="YM269">
        <v>0.45453453100000002</v>
      </c>
      <c r="YN269">
        <v>0.45509967200000001</v>
      </c>
      <c r="YO269">
        <v>0.45527929099999997</v>
      </c>
      <c r="YP269">
        <v>0.45540311999999999</v>
      </c>
      <c r="YQ269">
        <v>0.45547541899999999</v>
      </c>
      <c r="YR269">
        <v>0.45576272200000001</v>
      </c>
      <c r="YS269">
        <v>0.45627319700000002</v>
      </c>
      <c r="YT269">
        <v>0.45667545799999998</v>
      </c>
      <c r="YU269">
        <v>0.45675586600000001</v>
      </c>
      <c r="YV269">
        <v>0.45670934400000002</v>
      </c>
      <c r="YW269">
        <v>0.45645975999999999</v>
      </c>
      <c r="YX269">
        <v>0.456328554</v>
      </c>
      <c r="YY269">
        <v>0.45650875099999999</v>
      </c>
      <c r="YZ269">
        <v>0.45690518600000002</v>
      </c>
      <c r="ZA269">
        <v>0.45746066200000002</v>
      </c>
      <c r="ZB269">
        <v>0.45798370999999999</v>
      </c>
      <c r="ZC269">
        <v>0.45820456999999998</v>
      </c>
      <c r="ZD269">
        <v>0.45797173899999999</v>
      </c>
      <c r="ZE269">
        <v>0.45781282299999998</v>
      </c>
      <c r="ZF269">
        <v>0.457985578</v>
      </c>
      <c r="ZG269">
        <v>0.45818819700000002</v>
      </c>
      <c r="ZH269">
        <v>0.458212646</v>
      </c>
      <c r="ZI269">
        <v>0.45820308199999998</v>
      </c>
      <c r="ZJ269">
        <v>0.458509481</v>
      </c>
      <c r="ZK269">
        <v>0.45887839400000002</v>
      </c>
      <c r="ZL269">
        <v>0.45901720099999999</v>
      </c>
      <c r="ZM269">
        <v>0.45909760900000002</v>
      </c>
      <c r="ZN269">
        <v>0.45921282099999999</v>
      </c>
      <c r="ZO269">
        <v>0.45933705800000002</v>
      </c>
      <c r="ZP269">
        <v>0.459498666</v>
      </c>
      <c r="ZQ269">
        <v>0.45949641699999999</v>
      </c>
      <c r="ZR269">
        <v>0.459473046</v>
      </c>
      <c r="ZS269">
        <v>0.45954952700000001</v>
      </c>
      <c r="ZT269">
        <v>0.45964374299999999</v>
      </c>
      <c r="ZU269">
        <v>0.45977868399999999</v>
      </c>
      <c r="ZV269">
        <v>0.45995736199999998</v>
      </c>
      <c r="ZW269">
        <v>0.46017765199999999</v>
      </c>
      <c r="ZX269">
        <v>0.460376756</v>
      </c>
      <c r="ZY269">
        <v>0.46051540400000002</v>
      </c>
      <c r="ZZ269">
        <v>0.46055052499999999</v>
      </c>
      <c r="AAA269">
        <v>0.46052740599999997</v>
      </c>
      <c r="AAB269">
        <v>0.46043851099999999</v>
      </c>
      <c r="AAC269">
        <v>0.46036769900000002</v>
      </c>
      <c r="AAD269">
        <v>0.46053928199999999</v>
      </c>
      <c r="AAE269">
        <v>0.460757419</v>
      </c>
      <c r="AAF269">
        <v>0.46098027499999999</v>
      </c>
      <c r="AAG269">
        <v>0.46111195500000002</v>
      </c>
      <c r="AAH269">
        <v>0.46106825200000001</v>
      </c>
      <c r="AAI269">
        <v>0.461055838</v>
      </c>
      <c r="AAJ269">
        <v>0.46111692700000001</v>
      </c>
      <c r="AAK269">
        <v>0.46113842999999999</v>
      </c>
      <c r="AAL269">
        <v>0.46127536699999999</v>
      </c>
      <c r="AAM269">
        <v>0.46140993000000002</v>
      </c>
      <c r="AAN269">
        <v>0.46143342900000001</v>
      </c>
      <c r="AAO269">
        <v>0.461511905</v>
      </c>
      <c r="AAP269">
        <v>0.46147022799999998</v>
      </c>
      <c r="AAQ269">
        <v>0.46127710900000002</v>
      </c>
      <c r="AAR269">
        <v>0.46122976399999999</v>
      </c>
      <c r="AAS269">
        <v>0.46134918800000002</v>
      </c>
      <c r="AAT269">
        <v>0.46149863600000002</v>
      </c>
      <c r="AAU269">
        <v>0.46169830899999997</v>
      </c>
      <c r="AAV269">
        <v>0.461814471</v>
      </c>
      <c r="AAW269">
        <v>0.46170343899999999</v>
      </c>
      <c r="AAX269">
        <v>0.46159741100000001</v>
      </c>
      <c r="AAY269">
        <v>0.46148853299999998</v>
      </c>
      <c r="AAZ269">
        <v>0.461358088</v>
      </c>
      <c r="ABA269">
        <v>0.46141569300000002</v>
      </c>
      <c r="ABB269">
        <v>0.46150430399999998</v>
      </c>
      <c r="ABC269">
        <v>0.46138415100000002</v>
      </c>
      <c r="ABD269">
        <v>0.461220201</v>
      </c>
      <c r="ABE269">
        <v>0.461261054</v>
      </c>
      <c r="ABF269">
        <v>0.46139355700000001</v>
      </c>
      <c r="ABG269">
        <v>0.46147814599999998</v>
      </c>
      <c r="ABH269">
        <v>0.46158841699999997</v>
      </c>
      <c r="ABI269">
        <v>0.461639721</v>
      </c>
      <c r="ABJ269">
        <v>0.46143890700000001</v>
      </c>
      <c r="ABK269">
        <v>0.461276413</v>
      </c>
      <c r="ABL269">
        <v>0.46145280999999999</v>
      </c>
      <c r="ABM269">
        <v>0.46165964100000001</v>
      </c>
      <c r="ABN269">
        <v>0.46152042399999998</v>
      </c>
      <c r="ABO269">
        <v>0.46127923100000001</v>
      </c>
      <c r="ABP269">
        <v>0.46117693999999998</v>
      </c>
      <c r="ABQ269">
        <v>0.461182863</v>
      </c>
      <c r="ABR269">
        <v>0.46131403599999998</v>
      </c>
      <c r="ABS269">
        <v>0.461436183</v>
      </c>
      <c r="ABT269">
        <v>0.46127508299999997</v>
      </c>
      <c r="ABU269">
        <v>0.46092076900000001</v>
      </c>
      <c r="ABV269">
        <v>0.46081546899999998</v>
      </c>
      <c r="ABW269">
        <v>0.46101916399999998</v>
      </c>
      <c r="ABX269">
        <v>0.46108446600000003</v>
      </c>
      <c r="ABY269">
        <v>0.46092662699999998</v>
      </c>
      <c r="ABZ269">
        <v>0.46079868400000001</v>
      </c>
      <c r="ACA269">
        <v>0.46062488400000001</v>
      </c>
      <c r="ACB269">
        <v>0.46043746499999999</v>
      </c>
      <c r="ACC269">
        <v>0.46051556199999999</v>
      </c>
      <c r="ACD269">
        <v>0.46066260199999998</v>
      </c>
      <c r="ACE269">
        <v>0.46050368600000002</v>
      </c>
      <c r="ACF269">
        <v>0.46027069599999998</v>
      </c>
      <c r="ACG269">
        <v>0.46021020800000001</v>
      </c>
      <c r="ACH269">
        <v>0.46013141600000002</v>
      </c>
      <c r="ACI269">
        <v>0.45996613400000003</v>
      </c>
      <c r="ACJ269">
        <v>0.459893738</v>
      </c>
      <c r="ACK269">
        <v>0.459857034</v>
      </c>
      <c r="ACL269">
        <v>0.45976098199999998</v>
      </c>
      <c r="ACM269">
        <v>0.459649855</v>
      </c>
      <c r="ACN269">
        <v>0.45955931300000002</v>
      </c>
      <c r="ACO269">
        <v>0.45946940400000003</v>
      </c>
      <c r="ACP269">
        <v>0.45931976699999999</v>
      </c>
      <c r="ACQ269">
        <v>0.45917253699999999</v>
      </c>
      <c r="ACR269">
        <v>0.45904671600000002</v>
      </c>
      <c r="ACS269">
        <v>0.45891446600000002</v>
      </c>
      <c r="ACT269">
        <v>0.458785255</v>
      </c>
      <c r="ACU269">
        <v>0.45871349300000003</v>
      </c>
      <c r="ACV269">
        <v>0.45858469499999999</v>
      </c>
      <c r="ACW269">
        <v>0.45834207799999999</v>
      </c>
      <c r="ACX269">
        <v>0.458106966</v>
      </c>
      <c r="ACY269">
        <v>0.45798792199999999</v>
      </c>
      <c r="ACZ269">
        <v>0.45786716700000002</v>
      </c>
      <c r="ADA269">
        <v>0.45765951300000002</v>
      </c>
      <c r="ADB269">
        <v>0.45744980000000002</v>
      </c>
      <c r="ADC269">
        <v>0.457258043</v>
      </c>
      <c r="ADD269">
        <v>0.45703864</v>
      </c>
      <c r="ADE269">
        <v>0.45666427799999998</v>
      </c>
      <c r="ADF269">
        <v>0.45631199099999997</v>
      </c>
      <c r="ADG269">
        <v>0.456114344</v>
      </c>
      <c r="ADH269">
        <v>0.45592452</v>
      </c>
      <c r="ADI269">
        <v>0.45556608799999998</v>
      </c>
      <c r="ADJ269">
        <v>0.455185964</v>
      </c>
      <c r="ADK269">
        <v>0.45465414399999998</v>
      </c>
      <c r="ADL269">
        <v>0.45411105099999999</v>
      </c>
      <c r="ADM269">
        <v>0.45365213300000001</v>
      </c>
      <c r="ADN269">
        <v>0.453178837</v>
      </c>
      <c r="ADO269">
        <v>0.45252043600000003</v>
      </c>
      <c r="ADP269">
        <v>0.45172674400000001</v>
      </c>
      <c r="ADQ269">
        <v>0.451017167</v>
      </c>
      <c r="ADR269">
        <v>0.45044762900000002</v>
      </c>
      <c r="ADS269">
        <v>0.44977035199999998</v>
      </c>
      <c r="ADT269">
        <v>0.448689263</v>
      </c>
      <c r="ADU269">
        <v>0.44760804700000001</v>
      </c>
      <c r="ADV269">
        <v>0.446637705</v>
      </c>
      <c r="ADW269">
        <v>0.445680664</v>
      </c>
      <c r="ADX269">
        <v>0.44454884099999997</v>
      </c>
      <c r="ADY269">
        <v>0.44339462800000001</v>
      </c>
      <c r="ADZ269">
        <v>0.44220852399999999</v>
      </c>
      <c r="AEA269">
        <v>0.44103331400000001</v>
      </c>
      <c r="AEB269">
        <v>0.43983010900000002</v>
      </c>
      <c r="AEC269">
        <v>0.43866028299999998</v>
      </c>
      <c r="AED269">
        <v>0.43745935800000002</v>
      </c>
      <c r="AEE269">
        <v>0.43616960100000002</v>
      </c>
      <c r="AEF269">
        <v>0.43494508199999998</v>
      </c>
      <c r="AEG269">
        <v>0.43386972499999998</v>
      </c>
      <c r="AEH269">
        <v>0.43280744700000001</v>
      </c>
      <c r="AEI269">
        <v>0.43170048500000002</v>
      </c>
      <c r="AEJ269">
        <v>0.43064191200000002</v>
      </c>
      <c r="AEK269">
        <v>0.42973497100000002</v>
      </c>
      <c r="AEL269">
        <v>0.42882226699999998</v>
      </c>
      <c r="AEM269">
        <v>0.42798550499999999</v>
      </c>
      <c r="AEN269">
        <v>0.427171672</v>
      </c>
      <c r="AEO269">
        <v>0.42660232399999998</v>
      </c>
      <c r="AEP269">
        <v>0.42603725199999998</v>
      </c>
      <c r="AEQ269">
        <v>0.42536079999999998</v>
      </c>
      <c r="AER269">
        <v>0.42467123600000001</v>
      </c>
      <c r="AES269">
        <v>0.42423534200000002</v>
      </c>
      <c r="AET269">
        <v>0.42391915699999999</v>
      </c>
      <c r="AEU269">
        <v>0.42361598900000003</v>
      </c>
      <c r="AEV269">
        <v>0.42329204500000001</v>
      </c>
      <c r="AEW269">
        <v>0.42295264700000001</v>
      </c>
      <c r="AEX269">
        <v>0.42263177499999999</v>
      </c>
      <c r="AEY269">
        <v>0.42240885700000003</v>
      </c>
      <c r="AEZ269">
        <v>0.42231283600000002</v>
      </c>
      <c r="AFA269">
        <v>0.42217729199999998</v>
      </c>
      <c r="AFB269">
        <v>0.42196115000000001</v>
      </c>
      <c r="AFC269">
        <v>0.421756821</v>
      </c>
      <c r="AFD269">
        <v>0.42160088200000001</v>
      </c>
      <c r="AFE269">
        <v>0.42145146700000002</v>
      </c>
      <c r="AFF269">
        <v>0.42143119899999998</v>
      </c>
      <c r="AFG269">
        <v>0.421414224</v>
      </c>
      <c r="AFH269">
        <v>0.42123104900000002</v>
      </c>
      <c r="AFI269">
        <v>0.42104043299999999</v>
      </c>
      <c r="AFJ269">
        <v>0.42092436599999999</v>
      </c>
      <c r="AFK269">
        <v>0.42080557499999999</v>
      </c>
      <c r="AFL269">
        <v>0.42067601700000001</v>
      </c>
      <c r="AFM269">
        <v>0.42057486500000002</v>
      </c>
      <c r="AFN269">
        <v>0.420491006</v>
      </c>
      <c r="AFO269">
        <v>0.42038741499999999</v>
      </c>
      <c r="AFP269">
        <v>0.42027625699999999</v>
      </c>
      <c r="AFQ269">
        <v>0.42018685500000003</v>
      </c>
      <c r="AFR269">
        <v>0.42007737499999998</v>
      </c>
      <c r="AFS269">
        <v>0.41988593600000002</v>
      </c>
      <c r="AFT269">
        <v>0.41972242700000001</v>
      </c>
      <c r="AFU269">
        <v>0.41972838099999998</v>
      </c>
      <c r="AFV269">
        <v>0.41972952099999999</v>
      </c>
      <c r="AFW269">
        <v>0.41958488900000002</v>
      </c>
      <c r="AFX269">
        <v>0.41944079400000001</v>
      </c>
      <c r="AFY269">
        <v>0.41937390899999999</v>
      </c>
      <c r="AFZ269">
        <v>0.41931266099999998</v>
      </c>
      <c r="AGA269">
        <v>0.41934695799999999</v>
      </c>
      <c r="AGB269">
        <v>0.41939984600000002</v>
      </c>
      <c r="AGC269">
        <v>0.41940678100000001</v>
      </c>
      <c r="AGD269">
        <v>0.41940402599999999</v>
      </c>
      <c r="AGE269">
        <v>0.41945352499999999</v>
      </c>
      <c r="AGF269">
        <v>0.41952009299999998</v>
      </c>
      <c r="AGG269">
        <v>0.419558508</v>
      </c>
      <c r="AGH269">
        <v>0.41958849799999998</v>
      </c>
      <c r="AGI269">
        <v>0.41967371999999997</v>
      </c>
      <c r="AGJ269">
        <v>0.41983874799999998</v>
      </c>
      <c r="AGK269">
        <v>0.41997422899999998</v>
      </c>
      <c r="AGL269">
        <v>0.42003208800000003</v>
      </c>
      <c r="AGM269">
        <v>0.42011116599999998</v>
      </c>
      <c r="AGN269">
        <v>0.42031929600000001</v>
      </c>
      <c r="AGO269">
        <v>0.42052438399999997</v>
      </c>
      <c r="AGP269">
        <v>0.42062363600000002</v>
      </c>
      <c r="AGQ269">
        <v>0.42072269699999998</v>
      </c>
      <c r="AGR269">
        <v>0.42087458300000002</v>
      </c>
      <c r="AGS269">
        <v>0.421031186</v>
      </c>
      <c r="AGT269">
        <v>0.42114807599999998</v>
      </c>
      <c r="AGU269">
        <v>0.42125499199999999</v>
      </c>
      <c r="AGV269">
        <v>0.42142841199999997</v>
      </c>
      <c r="AGW269">
        <v>0.42163109399999998</v>
      </c>
      <c r="AGX269">
        <v>0.42184942199999997</v>
      </c>
      <c r="AGY269">
        <v>0.42207861099999999</v>
      </c>
      <c r="AGZ269">
        <v>0.422254026</v>
      </c>
      <c r="AHA269">
        <v>0.42237037900000002</v>
      </c>
      <c r="AHB269">
        <v>0.42253572299999997</v>
      </c>
      <c r="AHC269">
        <v>0.42278549799999998</v>
      </c>
      <c r="AHD269">
        <v>0.42303492399999998</v>
      </c>
      <c r="AHE269">
        <v>0.42328390700000001</v>
      </c>
      <c r="AHF269">
        <v>0.42350511499999999</v>
      </c>
      <c r="AHG269">
        <v>0.42357282400000001</v>
      </c>
      <c r="AHH269">
        <v>0.42364832299999999</v>
      </c>
      <c r="AHI269">
        <v>0.42390956099999999</v>
      </c>
      <c r="AHJ269">
        <v>0.42417057899999999</v>
      </c>
      <c r="AHK269">
        <v>0.42435011</v>
      </c>
      <c r="AHL269">
        <v>0.42452198000000002</v>
      </c>
      <c r="AHM269">
        <v>0.42468668999999998</v>
      </c>
      <c r="AHN269">
        <v>0.424851433</v>
      </c>
      <c r="AHO269">
        <v>0.42499514799999999</v>
      </c>
      <c r="AHP269">
        <v>0.42513075500000003</v>
      </c>
      <c r="AHQ269">
        <v>0.42529533899999999</v>
      </c>
      <c r="AHR269">
        <v>0.42547734199999998</v>
      </c>
      <c r="AHS269">
        <v>0.42559857200000001</v>
      </c>
      <c r="AHT269">
        <v>0.42566488699999999</v>
      </c>
      <c r="AHU269">
        <v>0.42584454500000002</v>
      </c>
      <c r="AHV269">
        <v>0.42618150500000002</v>
      </c>
      <c r="AHW269">
        <v>0.426413704</v>
      </c>
      <c r="AHX269">
        <v>0.42641538200000001</v>
      </c>
      <c r="AHY269">
        <v>0.42648650999999999</v>
      </c>
      <c r="AHZ269">
        <v>0.42682730200000002</v>
      </c>
      <c r="AIA269">
        <v>0.42712144499999999</v>
      </c>
      <c r="AIB269">
        <v>0.42698558399999997</v>
      </c>
      <c r="AIC269">
        <v>0.42685415700000001</v>
      </c>
      <c r="AID269">
        <v>0.42712603700000001</v>
      </c>
      <c r="AIE269">
        <v>0.42740656199999999</v>
      </c>
      <c r="AIF269">
        <v>0.42744871400000001</v>
      </c>
      <c r="AIG269">
        <v>0.42745897500000002</v>
      </c>
      <c r="AIH269">
        <v>0.42752256599999999</v>
      </c>
      <c r="AII269">
        <v>0.42760373400000001</v>
      </c>
      <c r="AIJ269">
        <v>0.427742065</v>
      </c>
      <c r="AIK269">
        <v>0.42790066399999999</v>
      </c>
      <c r="AIL269">
        <v>0.427945254</v>
      </c>
      <c r="AIM269">
        <v>0.42791368000000002</v>
      </c>
      <c r="AIN269">
        <v>0.42795665399999999</v>
      </c>
      <c r="AIO269">
        <v>0.42807553999999998</v>
      </c>
      <c r="AIP269">
        <v>0.42812668599999998</v>
      </c>
      <c r="AIQ269">
        <v>0.42808196900000001</v>
      </c>
      <c r="AIR269">
        <v>0.42808054400000001</v>
      </c>
      <c r="AIS269">
        <v>0.42817099199999997</v>
      </c>
      <c r="AIT269">
        <v>0.42822289800000002</v>
      </c>
      <c r="AIU269">
        <v>0.42814068399999999</v>
      </c>
      <c r="AIV269">
        <v>0.42807212100000003</v>
      </c>
      <c r="AIW269">
        <v>0.42809637900000003</v>
      </c>
      <c r="AIX269">
        <v>0.42811585600000002</v>
      </c>
      <c r="AIY269">
        <v>0.42799294799999998</v>
      </c>
      <c r="AIZ269">
        <v>0.42786658799999999</v>
      </c>
      <c r="AJA269">
        <v>0.42789217699999998</v>
      </c>
      <c r="AJB269">
        <v>0.427934074</v>
      </c>
      <c r="AJC269">
        <v>0.427755208</v>
      </c>
      <c r="AJD269">
        <v>0.42751657999999998</v>
      </c>
      <c r="AJE269">
        <v>0.42743873799999998</v>
      </c>
      <c r="AJF269">
        <v>0.42744367799999999</v>
      </c>
      <c r="AJG269">
        <v>0.42731982099999999</v>
      </c>
      <c r="AJH269">
        <v>0.42709287899999998</v>
      </c>
      <c r="AJI269">
        <v>0.426930955</v>
      </c>
      <c r="AJJ269">
        <v>0.426850389</v>
      </c>
      <c r="AJK269">
        <v>0.42668447399999998</v>
      </c>
      <c r="AJL269">
        <v>0.426394828</v>
      </c>
      <c r="AJM269">
        <v>0.42617007200000001</v>
      </c>
      <c r="AJN269">
        <v>0.42606702200000002</v>
      </c>
      <c r="AJO269">
        <v>0.42591276</v>
      </c>
      <c r="AJP269">
        <v>0.425629639</v>
      </c>
      <c r="AJQ269">
        <v>0.42536953999999999</v>
      </c>
      <c r="AJR269">
        <v>0.42518563799999998</v>
      </c>
      <c r="AJS269">
        <v>0.424980674</v>
      </c>
      <c r="AJT269">
        <v>0.42458272000000002</v>
      </c>
      <c r="AJU269">
        <v>0.42418669799999997</v>
      </c>
      <c r="AJV269">
        <v>0.42396004199999998</v>
      </c>
      <c r="AJW269">
        <v>0.42374225399999998</v>
      </c>
      <c r="AJX269">
        <v>0.423353166</v>
      </c>
      <c r="AJY269">
        <v>0.42292981400000002</v>
      </c>
      <c r="AJZ269">
        <v>0.42263548099999998</v>
      </c>
      <c r="AKA269">
        <v>0.42239390900000001</v>
      </c>
      <c r="AKB269">
        <v>0.42195114299999997</v>
      </c>
      <c r="AKC269">
        <v>0.42139436699999999</v>
      </c>
      <c r="AKD269">
        <v>0.42092889500000003</v>
      </c>
      <c r="AKE269">
        <v>0.420543577</v>
      </c>
      <c r="AKF269">
        <v>0.42008798400000003</v>
      </c>
      <c r="AKG269">
        <v>0.41953561099999997</v>
      </c>
      <c r="AKH269">
        <v>0.41897161599999999</v>
      </c>
      <c r="AKI269">
        <v>0.41844587599999999</v>
      </c>
      <c r="AKJ269">
        <v>0.417932741</v>
      </c>
      <c r="AKK269">
        <v>0.41736466</v>
      </c>
      <c r="AKL269">
        <v>0.41672969500000001</v>
      </c>
      <c r="AKM269">
        <v>0.41607360500000001</v>
      </c>
      <c r="AKN269">
        <v>0.41547103600000002</v>
      </c>
      <c r="AKO269">
        <v>0.414866124</v>
      </c>
      <c r="AKP269">
        <v>0.41420607599999998</v>
      </c>
      <c r="AKQ269">
        <v>0.41334337799999998</v>
      </c>
      <c r="AKR269">
        <v>0.41249977599999998</v>
      </c>
      <c r="AKS269">
        <v>0.41177556500000001</v>
      </c>
      <c r="AKT269">
        <v>0.41104571899999998</v>
      </c>
      <c r="AKU269">
        <v>0.41019628899999999</v>
      </c>
      <c r="AKV269">
        <v>0.40935243300000002</v>
      </c>
      <c r="AKW269">
        <v>0.40832933100000002</v>
      </c>
      <c r="AKX269">
        <v>0.40726474200000001</v>
      </c>
      <c r="AKY269">
        <v>0.406329045</v>
      </c>
      <c r="AKZ269">
        <v>0.40543822400000001</v>
      </c>
      <c r="ALA269">
        <v>0.40438579600000002</v>
      </c>
      <c r="ALB269">
        <v>0.40328336100000001</v>
      </c>
      <c r="ALC269">
        <v>0.40223916700000001</v>
      </c>
      <c r="ALD269">
        <v>0.40120257300000001</v>
      </c>
      <c r="ALE269">
        <v>0.40008449499999998</v>
      </c>
      <c r="ALF269">
        <v>0.39891096300000001</v>
      </c>
      <c r="ALG269">
        <v>0.397747725</v>
      </c>
      <c r="ALH269">
        <v>0.39656333100000002</v>
      </c>
      <c r="ALI269">
        <v>0.39534191600000002</v>
      </c>
      <c r="ALJ269">
        <v>0.39408766000000001</v>
      </c>
      <c r="ALK269">
        <v>0.39286136700000002</v>
      </c>
      <c r="ALL269">
        <v>0.39166338699999997</v>
      </c>
      <c r="ALM269">
        <v>0.39047775800000001</v>
      </c>
      <c r="ALN269">
        <v>0.389315627</v>
      </c>
      <c r="ALO269">
        <v>0.38813905700000001</v>
      </c>
      <c r="ALP269">
        <v>0.38671923400000002</v>
      </c>
      <c r="ALQ269">
        <v>0.38531869800000002</v>
      </c>
      <c r="ALR269">
        <v>0.38415406699999999</v>
      </c>
      <c r="ALS269">
        <v>0.38302256000000001</v>
      </c>
      <c r="ALT269">
        <v>0.38170502899999997</v>
      </c>
      <c r="ALU269">
        <v>0.38035814099999998</v>
      </c>
      <c r="ALV269">
        <v>0.379230593</v>
      </c>
      <c r="ALW269">
        <v>0.378185512</v>
      </c>
      <c r="ALX269">
        <v>0.37689429800000002</v>
      </c>
      <c r="ALY269">
        <v>0.37549474399999999</v>
      </c>
      <c r="ALZ269">
        <v>0.374301895</v>
      </c>
      <c r="AMA269">
        <v>0.37327654300000002</v>
      </c>
      <c r="AMB269">
        <v>0.37212777699999999</v>
      </c>
      <c r="AMC269">
        <v>0.37083700600000002</v>
      </c>
      <c r="AMD269">
        <v>0.369640103</v>
      </c>
      <c r="AME269">
        <v>0.368576876</v>
      </c>
      <c r="AMF269">
        <v>0.36742776199999999</v>
      </c>
      <c r="AMG269">
        <v>0.36614646000000001</v>
      </c>
      <c r="AMH269">
        <v>0.364859553</v>
      </c>
      <c r="AMI269">
        <v>0.36359139400000001</v>
      </c>
      <c r="AMJ269">
        <v>0.36233653700000001</v>
      </c>
      <c r="AMK269">
        <v>0.36104953400000001</v>
      </c>
      <c r="AML269">
        <v>0.35970191800000001</v>
      </c>
      <c r="AMM269">
        <v>0.35820168899999999</v>
      </c>
      <c r="AMN269">
        <v>0.35675706899999998</v>
      </c>
      <c r="AMO269">
        <v>0.35538668299999998</v>
      </c>
      <c r="AMP269">
        <v>0.353929143</v>
      </c>
      <c r="AMQ269">
        <v>0.35203282600000002</v>
      </c>
      <c r="AMR269">
        <v>0.35018160799999998</v>
      </c>
      <c r="AMS269">
        <v>0.34838128099999999</v>
      </c>
      <c r="AMT269">
        <v>0.34655482700000001</v>
      </c>
      <c r="AMU269">
        <v>0.34424342400000002</v>
      </c>
      <c r="AMV269">
        <v>0.34191571100000001</v>
      </c>
      <c r="AMW269">
        <v>0.33957526700000001</v>
      </c>
      <c r="AMX269">
        <v>0.337240714</v>
      </c>
      <c r="AMY269">
        <v>0.33433934599999998</v>
      </c>
      <c r="AMZ269">
        <v>0.33138525000000002</v>
      </c>
      <c r="ANA269">
        <v>0.32825288800000002</v>
      </c>
      <c r="ANB269">
        <v>0.32505598400000002</v>
      </c>
      <c r="ANC269">
        <v>0.32138759</v>
      </c>
      <c r="AND269">
        <v>0.317512081</v>
      </c>
      <c r="ANE269">
        <v>0.313455645</v>
      </c>
      <c r="ANF269">
        <v>0.30932732000000002</v>
      </c>
      <c r="ANG269">
        <v>0.30480265600000001</v>
      </c>
      <c r="ANH269">
        <v>0.30000709399999997</v>
      </c>
      <c r="ANI269">
        <v>0.29507826999999998</v>
      </c>
      <c r="ANJ269">
        <v>0.29004091399999998</v>
      </c>
      <c r="ANK269">
        <v>0.28483438300000002</v>
      </c>
      <c r="ANL269">
        <v>0.27926546099999999</v>
      </c>
      <c r="ANM269">
        <v>0.27364292299999998</v>
      </c>
      <c r="ANN269">
        <v>0.26803463599999999</v>
      </c>
      <c r="ANO269">
        <v>0.26231831100000003</v>
      </c>
      <c r="ANP269">
        <v>0.25632336100000003</v>
      </c>
      <c r="ANQ269">
        <v>0.25041198399999998</v>
      </c>
      <c r="ANR269">
        <v>0.24463460000000001</v>
      </c>
      <c r="ANS269">
        <v>0.23887362100000001</v>
      </c>
      <c r="ANT269">
        <v>0.23292710899999999</v>
      </c>
      <c r="ANU269">
        <v>0.22704303100000001</v>
      </c>
      <c r="ANV269">
        <v>0.22152254800000001</v>
      </c>
      <c r="ANW269">
        <v>0.21603191199999999</v>
      </c>
      <c r="ANX269">
        <v>0.21061476500000001</v>
      </c>
      <c r="ANY269">
        <v>0.205284311</v>
      </c>
      <c r="ANZ269">
        <v>0.20047796700000001</v>
      </c>
      <c r="AOA269">
        <v>0.19574509400000001</v>
      </c>
      <c r="AOB269">
        <v>0.19110885999999999</v>
      </c>
      <c r="AOC269">
        <v>0.186500685</v>
      </c>
      <c r="AOD269">
        <v>0.18247686900000001</v>
      </c>
      <c r="AOE269">
        <v>0.17857584900000001</v>
      </c>
      <c r="AOF269">
        <v>0.17483510699999999</v>
      </c>
      <c r="AOG269">
        <v>0.17117616599999999</v>
      </c>
      <c r="AOH269">
        <v>0.167978867</v>
      </c>
      <c r="AOI269">
        <v>0.164934687</v>
      </c>
      <c r="AOJ269">
        <v>0.16208483000000001</v>
      </c>
      <c r="AOK269">
        <v>0.15931477899999999</v>
      </c>
      <c r="AOL269">
        <v>0.156831475</v>
      </c>
      <c r="AOM269">
        <v>0.15454127500000001</v>
      </c>
      <c r="AON269">
        <v>0.152396641</v>
      </c>
      <c r="AOO269">
        <v>0.150393411</v>
      </c>
      <c r="AOP269">
        <v>0.148535255</v>
      </c>
      <c r="AOQ269">
        <v>0.14682175</v>
      </c>
      <c r="AOR269">
        <v>0.145263802</v>
      </c>
      <c r="AOS269">
        <v>0.14381590599999999</v>
      </c>
      <c r="AOT269">
        <v>0.14241725399999999</v>
      </c>
      <c r="AOU269">
        <v>0.14120844399999999</v>
      </c>
      <c r="AOV269">
        <v>0.14007714299999999</v>
      </c>
      <c r="AOW269">
        <v>0.13901515</v>
      </c>
      <c r="AOX269">
        <v>0.13798782000000001</v>
      </c>
      <c r="AOY269">
        <v>0.137149776</v>
      </c>
      <c r="AOZ269">
        <v>0.13636598</v>
      </c>
      <c r="APA269">
        <v>0.13560525600000001</v>
      </c>
      <c r="APB269">
        <v>0.134855632</v>
      </c>
      <c r="APC269">
        <v>0.13430504900000001</v>
      </c>
      <c r="APD269">
        <v>0.133775651</v>
      </c>
      <c r="APE269">
        <v>0.13325741799999999</v>
      </c>
      <c r="APF269">
        <v>0.132749333</v>
      </c>
      <c r="APG269">
        <v>0.132366596</v>
      </c>
      <c r="APH269">
        <v>0.13200199000000001</v>
      </c>
      <c r="API269">
        <v>0.13165284499999999</v>
      </c>
      <c r="APJ269">
        <v>0.13131203</v>
      </c>
      <c r="APK269">
        <v>0.13112062199999999</v>
      </c>
      <c r="APL269">
        <v>0.13095564100000001</v>
      </c>
      <c r="APM269">
        <v>0.13077534099999999</v>
      </c>
      <c r="APN269">
        <v>0.13058388500000001</v>
      </c>
      <c r="APO269">
        <v>0.130500279</v>
      </c>
      <c r="APP269">
        <v>0.13046869699999999</v>
      </c>
      <c r="APQ269">
        <v>0.13041745699999999</v>
      </c>
      <c r="APR269">
        <v>0.13031577499999999</v>
      </c>
      <c r="APS269">
        <v>0.13029681300000001</v>
      </c>
      <c r="APT269">
        <v>0.13034974699999999</v>
      </c>
      <c r="APU269">
        <v>0.130397188</v>
      </c>
      <c r="APV269">
        <v>0.130387315</v>
      </c>
      <c r="APW269">
        <v>0.13039706100000001</v>
      </c>
      <c r="APX269">
        <v>0.13046727999999999</v>
      </c>
      <c r="APY269">
        <v>0.130622292</v>
      </c>
      <c r="APZ269">
        <v>0.130820241</v>
      </c>
      <c r="AQA269">
        <v>0.130976171</v>
      </c>
      <c r="AQB269">
        <v>0.131088922</v>
      </c>
      <c r="AQC269">
        <v>0.13126900699999999</v>
      </c>
      <c r="AQD269">
        <v>0.131536984</v>
      </c>
      <c r="AQE269">
        <v>0.13180697899999999</v>
      </c>
      <c r="AQF269">
        <v>0.13207212099999999</v>
      </c>
      <c r="AQG269">
        <v>0.13242424999999999</v>
      </c>
      <c r="AQH269">
        <v>0.13289583499999999</v>
      </c>
      <c r="AQI269">
        <v>0.133338237</v>
      </c>
      <c r="AQJ269">
        <v>0.13374802</v>
      </c>
      <c r="AQK269">
        <v>0.13423064200000001</v>
      </c>
      <c r="AQL269">
        <v>0.134815713</v>
      </c>
      <c r="AQM269">
        <v>0.135416065</v>
      </c>
      <c r="AQN269">
        <v>0.136129634</v>
      </c>
      <c r="AQO269">
        <v>0.13685845099999999</v>
      </c>
      <c r="AQP269">
        <v>0.137613237</v>
      </c>
      <c r="AQQ269">
        <v>0.13838851399999999</v>
      </c>
      <c r="AQR269">
        <v>0.13920896499999999</v>
      </c>
      <c r="AQS269">
        <v>0.14005701700000001</v>
      </c>
      <c r="AQT269">
        <v>0.14104659899999999</v>
      </c>
      <c r="AQU269">
        <v>0.14204129400000001</v>
      </c>
      <c r="AQV269">
        <v>0.14297109999999999</v>
      </c>
      <c r="AQW269">
        <v>0.14390212499999999</v>
      </c>
      <c r="AQX269">
        <v>0.144998606</v>
      </c>
      <c r="AQY269">
        <v>0.14613369100000001</v>
      </c>
      <c r="AQZ269">
        <v>0.14719078999999999</v>
      </c>
      <c r="ARA269">
        <v>0.148228477</v>
      </c>
      <c r="ARB269">
        <v>0.14941855600000001</v>
      </c>
      <c r="ARC269">
        <v>0.15063765800000001</v>
      </c>
      <c r="ARD269">
        <v>0.151711653</v>
      </c>
      <c r="ARE269">
        <v>0.152767866</v>
      </c>
      <c r="ARF269">
        <v>0.15406756799999999</v>
      </c>
      <c r="ARG269">
        <v>0.15542371999999999</v>
      </c>
      <c r="ARH269">
        <v>0.15659145499999999</v>
      </c>
      <c r="ARI269">
        <v>0.157717198</v>
      </c>
      <c r="ARJ269">
        <v>0.15903225800000001</v>
      </c>
      <c r="ARK269">
        <v>0.16037346099999999</v>
      </c>
      <c r="ARL269">
        <v>0.16160090999999999</v>
      </c>
      <c r="ARM269">
        <v>0.162813125</v>
      </c>
      <c r="ARN269">
        <v>0.164086858</v>
      </c>
      <c r="ARO269">
        <v>0.165395553</v>
      </c>
      <c r="ARP269">
        <v>0.166687416</v>
      </c>
      <c r="ARQ269">
        <v>0.167964426</v>
      </c>
      <c r="ARR269">
        <v>0.16931721999999999</v>
      </c>
      <c r="ARS269">
        <v>0.170710694</v>
      </c>
      <c r="ART269">
        <v>0.17205843700000001</v>
      </c>
      <c r="ARU269">
        <v>0.17335650699999999</v>
      </c>
      <c r="ARV269">
        <v>0.174679327</v>
      </c>
      <c r="ARW269">
        <v>0.176063363</v>
      </c>
      <c r="ARX269">
        <v>0.17742876199999999</v>
      </c>
      <c r="ARY269">
        <v>0.178763219</v>
      </c>
      <c r="ARZ269">
        <v>0.18014655800000001</v>
      </c>
      <c r="ASA269">
        <v>0.18153455399999999</v>
      </c>
      <c r="ASB269">
        <v>0.18288312000000001</v>
      </c>
      <c r="ASC269">
        <v>0.18423741799999999</v>
      </c>
      <c r="ASD269">
        <v>0.185614266</v>
      </c>
      <c r="ASE269">
        <v>0.18702058099999999</v>
      </c>
      <c r="ASF269">
        <v>0.188407467</v>
      </c>
      <c r="ASG269">
        <v>0.18975046000000001</v>
      </c>
      <c r="ASH269">
        <v>0.19111623899999999</v>
      </c>
      <c r="ASI269">
        <v>0.19250546900000001</v>
      </c>
      <c r="ASJ269">
        <v>0.19387580800000001</v>
      </c>
      <c r="ASK269">
        <v>0.195196443</v>
      </c>
      <c r="ASL269">
        <v>0.196521273</v>
      </c>
      <c r="ASM269">
        <v>0.19789775600000001</v>
      </c>
      <c r="ASN269">
        <v>0.19928172799999999</v>
      </c>
      <c r="ASO269">
        <v>0.20066801300000001</v>
      </c>
      <c r="ASP269">
        <v>0.20203433100000001</v>
      </c>
      <c r="ASQ269">
        <v>0.20329957500000001</v>
      </c>
      <c r="ASR269">
        <v>0.204584187</v>
      </c>
      <c r="ASS269">
        <v>0.20595793000000001</v>
      </c>
      <c r="AST269">
        <v>0.20729260999999999</v>
      </c>
      <c r="ASU269">
        <v>0.208546485</v>
      </c>
      <c r="ASV269">
        <v>0.209853708</v>
      </c>
      <c r="ASW269">
        <v>0.21125037999999999</v>
      </c>
      <c r="ASX269">
        <v>0.21259600100000001</v>
      </c>
      <c r="ASY269">
        <v>0.21377034</v>
      </c>
      <c r="ASZ269">
        <v>0.214985802</v>
      </c>
      <c r="ATA269">
        <v>0.216343647</v>
      </c>
      <c r="ATB269">
        <v>0.217669159</v>
      </c>
      <c r="ATC269">
        <v>0.218883829</v>
      </c>
      <c r="ATD269">
        <v>0.220108094</v>
      </c>
      <c r="ATE269">
        <v>0.22133698199999999</v>
      </c>
      <c r="ATF269">
        <v>0.22257011500000001</v>
      </c>
      <c r="ATG269">
        <v>0.22380586099999999</v>
      </c>
      <c r="ATH269">
        <v>0.22502991999999999</v>
      </c>
      <c r="ATI269">
        <v>0.226245745</v>
      </c>
      <c r="ATJ269">
        <v>0.22746492800000001</v>
      </c>
      <c r="ATK269">
        <v>0.22862544300000001</v>
      </c>
      <c r="ATL269">
        <v>0.22978192</v>
      </c>
      <c r="ATM269">
        <v>0.23101902699999999</v>
      </c>
      <c r="ATN269">
        <v>0.232268375</v>
      </c>
      <c r="ATO269">
        <v>0.233372567</v>
      </c>
      <c r="ATP269">
        <v>0.23445010899999999</v>
      </c>
      <c r="ATQ269">
        <v>0.23564012400000001</v>
      </c>
      <c r="ATR269">
        <v>0.23684166700000001</v>
      </c>
      <c r="ATS269">
        <v>0.237889567</v>
      </c>
      <c r="ATT269">
        <v>0.23892677800000001</v>
      </c>
      <c r="ATU269">
        <v>0.240052235</v>
      </c>
      <c r="ATV269">
        <v>0.24118646499999999</v>
      </c>
      <c r="ATW269">
        <v>0.24227723000000001</v>
      </c>
      <c r="ATX269">
        <v>0.24336580799999999</v>
      </c>
      <c r="ATY269">
        <v>0.244434278</v>
      </c>
      <c r="ATZ269">
        <v>0.24547329400000001</v>
      </c>
      <c r="AUA269">
        <v>0.24641450000000001</v>
      </c>
      <c r="AUB269">
        <v>0.247376862</v>
      </c>
      <c r="AUC269">
        <v>0.24843062099999999</v>
      </c>
      <c r="AUD269">
        <v>0.24946358900000001</v>
      </c>
      <c r="AUE269">
        <v>0.25038945200000001</v>
      </c>
      <c r="AUF269">
        <v>0.25133073700000003</v>
      </c>
      <c r="AUG269">
        <v>0.25229966999999998</v>
      </c>
      <c r="AUH269">
        <v>0.25322869999999997</v>
      </c>
      <c r="AUI269">
        <v>0.25412664600000001</v>
      </c>
      <c r="AUJ269">
        <v>0.25508294399999998</v>
      </c>
      <c r="AUK269">
        <v>0.25600258399999998</v>
      </c>
      <c r="AUL269">
        <v>0.2568472</v>
      </c>
      <c r="AUM269">
        <v>0.25776573000000003</v>
      </c>
      <c r="AUN269">
        <v>0.25875179599999998</v>
      </c>
      <c r="AUO269">
        <v>0.25959631799999999</v>
      </c>
      <c r="AUP269">
        <v>0.26035802299999999</v>
      </c>
      <c r="AUQ269">
        <v>0.261197762</v>
      </c>
      <c r="AUR269">
        <v>0.26214932400000002</v>
      </c>
      <c r="AUS269">
        <v>0.26303688400000003</v>
      </c>
      <c r="AUT269">
        <v>0.26381078200000002</v>
      </c>
      <c r="AUU269">
        <v>0.26461684099999999</v>
      </c>
      <c r="AUV269">
        <v>0.26551421800000002</v>
      </c>
      <c r="AUW269">
        <v>0.26639718400000001</v>
      </c>
      <c r="AUX269">
        <v>0.26718834299999999</v>
      </c>
      <c r="AUY269">
        <v>0.26790533100000002</v>
      </c>
      <c r="AUZ269">
        <v>0.268694241</v>
      </c>
      <c r="AVA269">
        <v>0.26957784200000001</v>
      </c>
      <c r="AVB269">
        <v>0.27042084300000002</v>
      </c>
      <c r="AVC269">
        <v>0.271164497</v>
      </c>
      <c r="AVD269">
        <v>0.271922371</v>
      </c>
      <c r="AVE269">
        <v>0.27269785299999999</v>
      </c>
      <c r="AVF269">
        <v>0.273448474</v>
      </c>
      <c r="AVG269">
        <v>0.27419516900000002</v>
      </c>
      <c r="AVH269">
        <v>0.27496067499999999</v>
      </c>
      <c r="AVI269">
        <v>0.27572995</v>
      </c>
      <c r="AVJ269">
        <v>0.27647645599999998</v>
      </c>
      <c r="AVK269">
        <v>0.27715914600000002</v>
      </c>
      <c r="AVL269">
        <v>0.27783582000000001</v>
      </c>
      <c r="AVM269">
        <v>0.27859271299999999</v>
      </c>
      <c r="AVN269">
        <v>0.27936211399999999</v>
      </c>
      <c r="AVO269">
        <v>0.28000525100000001</v>
      </c>
      <c r="AVP269">
        <v>0.28064081899999999</v>
      </c>
      <c r="AVQ269">
        <v>0.28132870399999999</v>
      </c>
      <c r="AVR269">
        <v>0.28199613099999998</v>
      </c>
      <c r="AVS269">
        <v>0.28259268199999998</v>
      </c>
      <c r="AVT269">
        <v>0.28316782600000001</v>
      </c>
      <c r="AVU269">
        <v>0.28383344799999999</v>
      </c>
      <c r="AVV269">
        <v>0.28457874900000002</v>
      </c>
      <c r="AVW269">
        <v>0.285171754</v>
      </c>
      <c r="AVX269">
        <v>0.285631462</v>
      </c>
      <c r="AVY269">
        <v>0.28625863899999998</v>
      </c>
      <c r="AVZ269">
        <v>0.28702978099999998</v>
      </c>
      <c r="AWA269">
        <v>0.287615438</v>
      </c>
      <c r="AWB269">
        <v>0.28805956599999999</v>
      </c>
      <c r="AWC269">
        <v>0.28865637100000002</v>
      </c>
      <c r="AWD269">
        <v>0.28932652199999997</v>
      </c>
      <c r="AWE269">
        <v>0.28980868399999998</v>
      </c>
      <c r="AWF269">
        <v>0.29025962199999999</v>
      </c>
      <c r="AWG269">
        <v>0.290817885</v>
      </c>
      <c r="AWH269">
        <v>0.29135014799999998</v>
      </c>
      <c r="AWI269">
        <v>0.29184599100000003</v>
      </c>
      <c r="AWJ269">
        <v>0.29239085799999998</v>
      </c>
      <c r="AWK269">
        <v>0.29293306600000002</v>
      </c>
      <c r="AWL269">
        <v>0.29341966200000003</v>
      </c>
      <c r="AWM269">
        <v>0.29379259800000002</v>
      </c>
      <c r="AWN269">
        <v>0.29416961800000002</v>
      </c>
      <c r="AWO269">
        <v>0.29470558699999999</v>
      </c>
      <c r="AWP269">
        <v>0.29525859300000001</v>
      </c>
      <c r="AWQ269">
        <v>0.295630895</v>
      </c>
      <c r="AWR269">
        <v>0.29595806899999999</v>
      </c>
      <c r="AWS269">
        <v>0.29647709500000002</v>
      </c>
      <c r="AWT269">
        <v>0.29707649699999999</v>
      </c>
      <c r="AWU269">
        <v>0.29739141400000002</v>
      </c>
      <c r="AWV269">
        <v>0.29761610700000002</v>
      </c>
      <c r="AWW269">
        <v>0.29812176800000001</v>
      </c>
      <c r="AWX269">
        <v>0.29867338100000002</v>
      </c>
      <c r="AWY269">
        <v>0.29890475599999999</v>
      </c>
      <c r="AWZ269">
        <v>0.29904802699999999</v>
      </c>
      <c r="AXA269">
        <v>0.299449401</v>
      </c>
      <c r="AXB269">
        <v>0.29993891099999997</v>
      </c>
      <c r="AXC269">
        <v>0.30018251000000001</v>
      </c>
      <c r="AXD269">
        <v>0.30033724499999997</v>
      </c>
      <c r="AXE269">
        <v>0.30065232200000003</v>
      </c>
      <c r="AXF269">
        <v>0.30105936500000002</v>
      </c>
      <c r="AXG269">
        <v>0.30139907900000001</v>
      </c>
      <c r="AXH269">
        <v>0.30164248799999999</v>
      </c>
      <c r="AXI269">
        <v>0.30183529100000001</v>
      </c>
      <c r="AXJ269">
        <v>0.30210783400000002</v>
      </c>
      <c r="AXK269">
        <v>0.30246009099999999</v>
      </c>
      <c r="AXL269">
        <v>0.30272877199999998</v>
      </c>
      <c r="AXM269">
        <v>0.30280769099999999</v>
      </c>
      <c r="AXN269">
        <v>0.30292071799999998</v>
      </c>
      <c r="AXO269">
        <v>0.30318271699999999</v>
      </c>
      <c r="AXP269">
        <v>0.30342029799999998</v>
      </c>
      <c r="AXQ269">
        <v>0.30347337600000002</v>
      </c>
      <c r="AXR269">
        <v>0.30352901799999998</v>
      </c>
      <c r="AXS269">
        <v>0.30372387899999997</v>
      </c>
      <c r="AXT269">
        <v>0.30393375</v>
      </c>
      <c r="AXU269">
        <v>0.30389448000000002</v>
      </c>
      <c r="AXV269">
        <v>0.30379092299999999</v>
      </c>
      <c r="AXW269">
        <v>0.30386439500000001</v>
      </c>
      <c r="AXX269">
        <v>0.30396849100000001</v>
      </c>
      <c r="AXY269">
        <v>0.30385441899999999</v>
      </c>
      <c r="AXZ269">
        <v>0.30371896999999998</v>
      </c>
      <c r="AYA269">
        <v>0.303785729</v>
      </c>
      <c r="AYB269">
        <v>0.30385954900000001</v>
      </c>
      <c r="AYC269">
        <v>0.30369958899999999</v>
      </c>
      <c r="AYD269">
        <v>0.30353839300000002</v>
      </c>
      <c r="AYE269">
        <v>0.303568067</v>
      </c>
      <c r="AYF269">
        <v>0.303558883</v>
      </c>
      <c r="AYG269">
        <v>0.30334375400000002</v>
      </c>
      <c r="AYH269">
        <v>0.303175686</v>
      </c>
      <c r="AYI269">
        <v>0.30311725699999997</v>
      </c>
      <c r="AYJ269">
        <v>0.30298085800000002</v>
      </c>
      <c r="AYK269">
        <v>0.30260554699999997</v>
      </c>
      <c r="AYL269">
        <v>0.30226434400000002</v>
      </c>
      <c r="AYM269">
        <v>0.30210099400000001</v>
      </c>
      <c r="AYN269">
        <v>0.30189375200000002</v>
      </c>
      <c r="AYO269">
        <v>0.30145782599999998</v>
      </c>
      <c r="AYP269">
        <v>0.30105252500000002</v>
      </c>
      <c r="AYQ269">
        <v>0.30083277200000003</v>
      </c>
      <c r="AYR269">
        <v>0.300543063</v>
      </c>
      <c r="AYS269">
        <v>0.29999528199999997</v>
      </c>
      <c r="AYT269">
        <v>0.29951264500000002</v>
      </c>
      <c r="AYU269">
        <v>0.29915300900000003</v>
      </c>
      <c r="AYV269">
        <v>0.29869504299999999</v>
      </c>
      <c r="AYW269">
        <v>0.29809770000000002</v>
      </c>
      <c r="AYX269">
        <v>0.29758747800000002</v>
      </c>
      <c r="AYY269">
        <v>0.29717853500000002</v>
      </c>
      <c r="AYZ269">
        <v>0.29668623799999999</v>
      </c>
      <c r="AZA269">
        <v>0.29605738399999998</v>
      </c>
      <c r="AZB269">
        <v>0.29548860599999999</v>
      </c>
      <c r="AZC269">
        <v>0.29514974700000002</v>
      </c>
      <c r="AZD269">
        <v>0.29476145100000001</v>
      </c>
      <c r="AZE269">
        <v>0.29410599599999998</v>
      </c>
      <c r="AZF269">
        <v>0.29350421900000001</v>
      </c>
      <c r="AZG269">
        <v>0.293205357</v>
      </c>
      <c r="AZH269">
        <v>0.29285747200000001</v>
      </c>
      <c r="AZI269">
        <v>0.29227846499999999</v>
      </c>
      <c r="AZJ269">
        <v>0.291727295</v>
      </c>
      <c r="AZK269">
        <v>0.29120466</v>
      </c>
      <c r="AZL269">
        <v>0.29066733</v>
      </c>
      <c r="AZM269">
        <v>0.29030414799999998</v>
      </c>
      <c r="AZN269">
        <v>0.28994292900000002</v>
      </c>
      <c r="AZO269">
        <v>0.28933988700000002</v>
      </c>
      <c r="AZP269">
        <v>0.28878368100000001</v>
      </c>
      <c r="AZQ269">
        <v>0.28848326800000001</v>
      </c>
      <c r="AZR269">
        <v>0.28808062699999998</v>
      </c>
      <c r="AZS269">
        <v>0.28745870800000001</v>
      </c>
      <c r="AZT269">
        <v>0.28691713400000002</v>
      </c>
      <c r="AZU269">
        <v>0.28649473199999997</v>
      </c>
      <c r="AZV269">
        <v>0.28603733399999998</v>
      </c>
      <c r="AZW269">
        <v>0.28555399999999997</v>
      </c>
      <c r="AZX269">
        <v>0.28508570900000002</v>
      </c>
      <c r="AZY269">
        <v>0.28456962800000002</v>
      </c>
      <c r="AZZ269">
        <v>0.28401383600000002</v>
      </c>
      <c r="BAA269">
        <v>0.283509758</v>
      </c>
      <c r="BAB269">
        <v>0.28308298399999998</v>
      </c>
      <c r="BAC269">
        <v>0.282645855</v>
      </c>
      <c r="BAD269">
        <v>0.28216445200000001</v>
      </c>
      <c r="BAE269">
        <v>0.28175078999999997</v>
      </c>
      <c r="BAF269">
        <v>0.28140933400000001</v>
      </c>
      <c r="BAG269">
        <v>0.28097407400000002</v>
      </c>
      <c r="BAH269">
        <v>0.28042575400000003</v>
      </c>
      <c r="BAI269">
        <v>0.27993937899999999</v>
      </c>
      <c r="BAJ269">
        <v>0.27958237400000002</v>
      </c>
      <c r="BAK269">
        <v>0.279213934</v>
      </c>
      <c r="BAL269">
        <v>0.2786767</v>
      </c>
      <c r="BAM269">
        <v>0.27807710800000002</v>
      </c>
      <c r="BAN269">
        <v>0.27777574399999999</v>
      </c>
      <c r="BAO269">
        <v>0.27759630800000001</v>
      </c>
      <c r="BAP269">
        <v>0.27697271000000001</v>
      </c>
      <c r="BAQ269">
        <v>0.27620723600000002</v>
      </c>
      <c r="BAR269">
        <v>0.275932917</v>
      </c>
      <c r="BAS269">
        <v>0.27577115200000002</v>
      </c>
      <c r="BAT269">
        <v>0.27516006399999998</v>
      </c>
      <c r="BAU269">
        <v>0.27450270900000001</v>
      </c>
      <c r="BAV269">
        <v>0.27427639999999998</v>
      </c>
      <c r="BAW269">
        <v>0.27399464000000001</v>
      </c>
      <c r="BAX269">
        <v>0.27334798799999999</v>
      </c>
      <c r="BAY269">
        <v>0.27280122099999998</v>
      </c>
      <c r="BAZ269">
        <v>0.27247797400000001</v>
      </c>
      <c r="BBA269">
        <v>0.27201924599999999</v>
      </c>
      <c r="BBB269">
        <v>0.27132743500000001</v>
      </c>
      <c r="BBC269">
        <v>0.27077148299999998</v>
      </c>
      <c r="BBD269">
        <v>0.27041241799999999</v>
      </c>
      <c r="BBE269">
        <v>0.26987857100000001</v>
      </c>
      <c r="BBF269">
        <v>0.26907515700000001</v>
      </c>
      <c r="BBG269">
        <v>0.26841862399999999</v>
      </c>
      <c r="BBH269">
        <v>0.267923731</v>
      </c>
      <c r="BBI269">
        <v>0.267291204</v>
      </c>
      <c r="BBJ269">
        <v>0.26647927100000002</v>
      </c>
      <c r="BBK269">
        <v>0.26580443300000001</v>
      </c>
      <c r="BBL269">
        <v>0.265320165</v>
      </c>
      <c r="BBM269">
        <v>0.26469273500000001</v>
      </c>
      <c r="BBN269">
        <v>0.26388389000000001</v>
      </c>
      <c r="BBO269">
        <v>0.26321003399999998</v>
      </c>
      <c r="BBP269">
        <v>0.26275179700000001</v>
      </c>
      <c r="BBQ269">
        <v>0.26213087699999998</v>
      </c>
      <c r="BBR269">
        <v>0.26126844700000001</v>
      </c>
      <c r="BBS269">
        <v>0.260516527</v>
      </c>
      <c r="BBT269">
        <v>0.25986221100000001</v>
      </c>
      <c r="BBU269">
        <v>0.25926591300000001</v>
      </c>
      <c r="BBV269">
        <v>0.25879538899999999</v>
      </c>
      <c r="BBW269">
        <v>0.25817120599999999</v>
      </c>
      <c r="BBX269">
        <v>0.25736587599999999</v>
      </c>
      <c r="BBY269">
        <v>0.25674460700000001</v>
      </c>
      <c r="BBZ269">
        <v>0.25627813700000002</v>
      </c>
      <c r="BCA269">
        <v>0.25577914299999999</v>
      </c>
      <c r="BCB269">
        <v>0.255256174</v>
      </c>
      <c r="BCC269">
        <v>0.25471798800000001</v>
      </c>
      <c r="BCD269">
        <v>0.254159994</v>
      </c>
      <c r="BCE269">
        <v>0.25364161800000001</v>
      </c>
      <c r="BCF269">
        <v>0.253138839</v>
      </c>
      <c r="BCG269">
        <v>0.25267195599999998</v>
      </c>
      <c r="BCH269">
        <v>0.25223633299999998</v>
      </c>
      <c r="BCI269">
        <v>0.25178753300000001</v>
      </c>
      <c r="BCJ269">
        <v>0.25132389700000002</v>
      </c>
      <c r="BCK269">
        <v>0.25093466800000003</v>
      </c>
      <c r="BCL269">
        <v>0.25054211300000001</v>
      </c>
      <c r="BCM269">
        <v>0.25027178500000002</v>
      </c>
      <c r="BCN269">
        <v>0.25003643599999997</v>
      </c>
      <c r="BCO269">
        <v>0.24979839500000001</v>
      </c>
      <c r="BCP269">
        <v>0.249570029</v>
      </c>
      <c r="BCQ269">
        <v>0.24920151099999999</v>
      </c>
      <c r="BCR269">
        <v>0.24880559899999999</v>
      </c>
      <c r="BCS269">
        <v>0.24857184900000001</v>
      </c>
      <c r="BCT269">
        <v>0.24837068700000001</v>
      </c>
      <c r="BCU269">
        <v>0.248410352</v>
      </c>
      <c r="BCV269">
        <v>0.248416465</v>
      </c>
      <c r="BCW269">
        <v>0.248109259</v>
      </c>
      <c r="BCX269">
        <v>0.24784540799999999</v>
      </c>
      <c r="BCY269">
        <v>0.247765031</v>
      </c>
      <c r="BCZ269">
        <v>0.24772337</v>
      </c>
      <c r="BDA269">
        <v>0.247857521</v>
      </c>
      <c r="BDB269">
        <v>0.24792614800000001</v>
      </c>
      <c r="BDC269">
        <v>0.24770876999999999</v>
      </c>
      <c r="BDD269">
        <v>0.24755827899999999</v>
      </c>
      <c r="BDE269">
        <v>0.24758559299999999</v>
      </c>
      <c r="BDF269">
        <v>0.24772989400000001</v>
      </c>
      <c r="BDG269">
        <v>0.248035802</v>
      </c>
      <c r="BDH269">
        <v>0.248148908</v>
      </c>
      <c r="BDI269">
        <v>0.247994996</v>
      </c>
      <c r="BDJ269">
        <v>0.24796067499999999</v>
      </c>
      <c r="BDK269">
        <v>0.24804636299999999</v>
      </c>
      <c r="BDL269">
        <v>0.24819799100000001</v>
      </c>
      <c r="BDM269">
        <v>0.248264345</v>
      </c>
      <c r="BDN269">
        <v>0.248256962</v>
      </c>
      <c r="BDO269">
        <v>0.24822049099999999</v>
      </c>
      <c r="BDP269">
        <v>0.24810845200000001</v>
      </c>
      <c r="BDQ269">
        <v>0.24803309200000001</v>
      </c>
      <c r="BDR269">
        <v>0.24841928299999999</v>
      </c>
      <c r="BDS269">
        <v>0.24880693700000001</v>
      </c>
      <c r="BDT269">
        <v>0.248817647</v>
      </c>
      <c r="BDU269">
        <v>0.24873851499999999</v>
      </c>
      <c r="BDV269">
        <v>0.2486942</v>
      </c>
      <c r="BDW269">
        <v>0.24867556599999999</v>
      </c>
      <c r="BDX269">
        <v>0.24874026599999999</v>
      </c>
      <c r="BDY269">
        <v>0.248939312</v>
      </c>
      <c r="BDZ269">
        <v>0.24909249999999999</v>
      </c>
      <c r="BEA269">
        <v>0.249064287</v>
      </c>
      <c r="BEB269">
        <v>0.24903640899999999</v>
      </c>
      <c r="BEC269">
        <v>0.24895898</v>
      </c>
      <c r="BED269">
        <v>0.24884149999999999</v>
      </c>
      <c r="BEE269">
        <v>0.248650027</v>
      </c>
      <c r="BEF269">
        <v>0.24846296200000001</v>
      </c>
      <c r="BEG269">
        <v>0.248314962</v>
      </c>
      <c r="BEH269">
        <v>0.24823678499999999</v>
      </c>
      <c r="BEI269">
        <v>0.24814320500000001</v>
      </c>
      <c r="BEJ269">
        <v>0.24780580099999999</v>
      </c>
      <c r="BEK269">
        <v>0.247468349</v>
      </c>
      <c r="BEL269">
        <v>0.247203123</v>
      </c>
      <c r="BEM269">
        <v>0.246979477</v>
      </c>
      <c r="BEN269">
        <v>0.24667841700000001</v>
      </c>
      <c r="BEO269">
        <v>0.246314901</v>
      </c>
      <c r="BEP269">
        <v>0.24582015600000001</v>
      </c>
      <c r="BEQ269">
        <v>0.24516590699999999</v>
      </c>
      <c r="BER269">
        <v>0.24453092700000001</v>
      </c>
      <c r="BES269">
        <v>0.2440302</v>
      </c>
      <c r="BET269">
        <v>0.24353520100000001</v>
      </c>
      <c r="BEU269">
        <v>0.242888255</v>
      </c>
      <c r="BEV269">
        <v>0.242231539</v>
      </c>
      <c r="BEW269">
        <v>0.24130889799999999</v>
      </c>
      <c r="BEX269">
        <v>0.240312153</v>
      </c>
      <c r="BEY269">
        <v>0.23927284200000001</v>
      </c>
      <c r="BEZ269">
        <v>0.23821362600000001</v>
      </c>
      <c r="BFA269">
        <v>0.23716246099999999</v>
      </c>
      <c r="BFB269">
        <v>0.236082352</v>
      </c>
      <c r="BFC269">
        <v>0.234972072</v>
      </c>
      <c r="BFD269">
        <v>0.233451241</v>
      </c>
      <c r="BFE269">
        <v>0.231942231</v>
      </c>
      <c r="BFF269">
        <v>0.230249341</v>
      </c>
      <c r="BFG269">
        <v>0.22852978099999999</v>
      </c>
      <c r="BFH269">
        <v>0.22669219900000001</v>
      </c>
      <c r="BFI269">
        <v>0.224779909</v>
      </c>
      <c r="BFJ269">
        <v>0.22268824000000001</v>
      </c>
      <c r="BFK269">
        <v>0.22028204900000001</v>
      </c>
      <c r="BFL269">
        <v>0.21782675300000001</v>
      </c>
      <c r="BFM269">
        <v>0.21505505799999999</v>
      </c>
      <c r="BFN269">
        <v>0.21230078599999999</v>
      </c>
      <c r="BFO269">
        <v>0.209383969</v>
      </c>
      <c r="BFP269">
        <v>0.20646532400000001</v>
      </c>
      <c r="BFQ269">
        <v>0.20329739599999999</v>
      </c>
      <c r="BFR269">
        <v>0.200040249</v>
      </c>
      <c r="BFS269">
        <v>0.19653116200000001</v>
      </c>
      <c r="BFT269">
        <v>0.19271396599999999</v>
      </c>
      <c r="BFU269">
        <v>0.188823304</v>
      </c>
      <c r="BFV269">
        <v>0.18470824499999999</v>
      </c>
      <c r="BFW269">
        <v>0.180596067</v>
      </c>
      <c r="BFX269">
        <v>0.17624378900000001</v>
      </c>
      <c r="BFY269">
        <v>0.171900056</v>
      </c>
      <c r="BFZ269">
        <v>0.167120406</v>
      </c>
      <c r="BGA269">
        <v>0.162249053</v>
      </c>
      <c r="BGB269">
        <v>0.15724939900000001</v>
      </c>
      <c r="BGC269">
        <v>0.15216059000000001</v>
      </c>
      <c r="BGD269">
        <v>0.147077509</v>
      </c>
      <c r="BGE269">
        <v>0.14199060799999999</v>
      </c>
      <c r="BGF269">
        <v>0.13689514699999999</v>
      </c>
      <c r="BGG269">
        <v>0.131645496</v>
      </c>
      <c r="BGH269">
        <v>0.12642213199999999</v>
      </c>
      <c r="BGI269">
        <v>0.121243697</v>
      </c>
      <c r="BGJ269">
        <v>0.116086075</v>
      </c>
      <c r="BGK269">
        <v>0.11102741000000001</v>
      </c>
      <c r="BGL269">
        <v>0.106037984</v>
      </c>
      <c r="BGM269">
        <v>0.101125851</v>
      </c>
      <c r="BGN269">
        <v>9.6346576000000003E-2</v>
      </c>
      <c r="BGO269">
        <v>9.1621943999999997E-2</v>
      </c>
      <c r="BGP269">
        <v>8.7243739000000001E-2</v>
      </c>
      <c r="BGQ269">
        <v>8.2865534000000005E-2</v>
      </c>
      <c r="BGR269">
        <v>7.8851273999999999E-2</v>
      </c>
      <c r="BGS269">
        <v>7.4856622999999997E-2</v>
      </c>
      <c r="BGT269">
        <v>7.1119131000000002E-2</v>
      </c>
      <c r="BGU269">
        <v>6.7381638999999993E-2</v>
      </c>
      <c r="BGV269">
        <v>6.4284859999999999E-2</v>
      </c>
      <c r="BGW269">
        <v>6.1401652000000001E-2</v>
      </c>
      <c r="BGX269">
        <v>5.8518444000000003E-2</v>
      </c>
      <c r="BGY269">
        <v>5.5742022000000002E-2</v>
      </c>
      <c r="BGZ269">
        <v>5.3179169999999998E-2</v>
      </c>
      <c r="BHA269">
        <v>5.1043459999999999E-2</v>
      </c>
      <c r="BHB269">
        <v>4.9014535999999997E-2</v>
      </c>
      <c r="BHC269">
        <v>4.7199182999999999E-2</v>
      </c>
      <c r="BHD269">
        <v>4.5490614999999998E-2</v>
      </c>
      <c r="BHE269">
        <v>4.3995619E-2</v>
      </c>
      <c r="BHF269">
        <v>4.2500622000000002E-2</v>
      </c>
      <c r="BHG269">
        <v>4.1325981999999997E-2</v>
      </c>
      <c r="BHH269">
        <v>4.0226944000000001E-2</v>
      </c>
      <c r="BHI269">
        <v>3.9190271999999998E-2</v>
      </c>
      <c r="BHJ269">
        <v>3.8229203000000003E-2</v>
      </c>
      <c r="BHK269">
        <v>3.7268133000000002E-2</v>
      </c>
      <c r="BHL269">
        <v>3.6734205999999998E-2</v>
      </c>
      <c r="BHM269">
        <v>3.6200278000000002E-2</v>
      </c>
      <c r="BHN269">
        <v>3.5559565000000001E-2</v>
      </c>
      <c r="BHO269">
        <v>3.4918853E-2</v>
      </c>
      <c r="BHP269">
        <v>3.4491711000000001E-2</v>
      </c>
      <c r="BHQ269">
        <v>3.4171354000000001E-2</v>
      </c>
      <c r="BHR269">
        <v>3.3850998E-2</v>
      </c>
      <c r="BHS269">
        <v>3.3530641E-2</v>
      </c>
      <c r="BHT269">
        <v>3.3210284999999999E-2</v>
      </c>
      <c r="BHU269">
        <v>3.2996714000000003E-2</v>
      </c>
      <c r="BHV269">
        <v>3.2889927999999999E-2</v>
      </c>
      <c r="BHW269">
        <v>3.2569571999999998E-2</v>
      </c>
      <c r="BHX269">
        <v>3.2356001000000002E-2</v>
      </c>
      <c r="BHY269">
        <v>3.2249215999999997E-2</v>
      </c>
      <c r="BHZ269">
        <v>3.2156324999999999E-2</v>
      </c>
      <c r="BIA269">
        <v>3.2035645000000001E-2</v>
      </c>
      <c r="BIB269">
        <v>3.1928858999999997E-2</v>
      </c>
      <c r="BIC269">
        <v>3.1822073999999999E-2</v>
      </c>
      <c r="BID269">
        <v>3.1928858999999997E-2</v>
      </c>
      <c r="BIE269">
        <v>3.1928858999999997E-2</v>
      </c>
      <c r="BIF269">
        <v>3.1928858999999997E-2</v>
      </c>
      <c r="BIG269">
        <v>3.1981333000000001E-2</v>
      </c>
      <c r="BIH269">
        <v>3.214243E-2</v>
      </c>
      <c r="BII269">
        <v>3.2249215999999997E-2</v>
      </c>
      <c r="BIJ269">
        <v>3.214243E-2</v>
      </c>
      <c r="BIK269">
        <v>3.1928858999999997E-2</v>
      </c>
      <c r="BIL269">
        <v>3.2019946000000001E-2</v>
      </c>
      <c r="BIM269">
        <v>3.2249215999999997E-2</v>
      </c>
      <c r="BIN269">
        <v>3.2356001000000002E-2</v>
      </c>
      <c r="BIO269">
        <v>3.2356001000000002E-2</v>
      </c>
      <c r="BIP269">
        <v>3.2356001000000002E-2</v>
      </c>
      <c r="BIQ269">
        <v>3.2569571999999998E-2</v>
      </c>
      <c r="BIR269">
        <v>3.2782126000000002E-2</v>
      </c>
      <c r="BIS269">
        <v>3.3103499000000002E-2</v>
      </c>
      <c r="BIT269">
        <v>3.3530641E-2</v>
      </c>
      <c r="BIU269">
        <v>3.3423856000000002E-2</v>
      </c>
      <c r="BIV269">
        <v>3.3210284999999999E-2</v>
      </c>
      <c r="BIW269">
        <v>3.3530641E-2</v>
      </c>
      <c r="BIX269">
        <v>3.4064569000000003E-2</v>
      </c>
      <c r="BIY269">
        <v>3.4278139999999999E-2</v>
      </c>
      <c r="BIZ269">
        <v>3.4278139999999999E-2</v>
      </c>
      <c r="BJA269">
        <v>3.4491711000000001E-2</v>
      </c>
      <c r="BJB269">
        <v>3.4812067000000002E-2</v>
      </c>
      <c r="BJC269">
        <v>3.5132424000000002E-2</v>
      </c>
      <c r="BJD269">
        <v>3.5345994999999998E-2</v>
      </c>
      <c r="BJE269">
        <v>3.5666350999999999E-2</v>
      </c>
      <c r="BJF269">
        <v>3.5986707E-2</v>
      </c>
      <c r="BJG269">
        <v>3.6413848999999998E-2</v>
      </c>
      <c r="BJH269">
        <v>3.6734205999999998E-2</v>
      </c>
      <c r="BJI269">
        <v>3.6947777000000001E-2</v>
      </c>
      <c r="BJJ269">
        <v>3.7268133000000002E-2</v>
      </c>
      <c r="BJK269">
        <v>3.7374919E-2</v>
      </c>
      <c r="BJL269">
        <v>3.7695275E-2</v>
      </c>
      <c r="BJM269">
        <v>3.8229203000000003E-2</v>
      </c>
      <c r="BJN269">
        <v>3.876313E-2</v>
      </c>
      <c r="BJO269">
        <v>3.8976701000000002E-2</v>
      </c>
      <c r="BJP269">
        <v>3.9190271999999998E-2</v>
      </c>
      <c r="BJQ269">
        <v>3.9724199000000002E-2</v>
      </c>
      <c r="BJR269">
        <v>4.0258126999999998E-2</v>
      </c>
      <c r="BJS269">
        <v>4.0578482999999999E-2</v>
      </c>
      <c r="BJT269">
        <v>4.0792054000000001E-2</v>
      </c>
      <c r="BJU269">
        <v>4.1219196E-2</v>
      </c>
      <c r="BJV269">
        <v>4.1611781E-2</v>
      </c>
      <c r="BJW269">
        <v>4.1966693999999999E-2</v>
      </c>
      <c r="BJX269">
        <v>4.2453254000000003E-2</v>
      </c>
      <c r="BJY269">
        <v>4.2927764E-2</v>
      </c>
      <c r="BJZ269">
        <v>4.3354905999999999E-2</v>
      </c>
      <c r="BKA269">
        <v>4.3782047999999997E-2</v>
      </c>
      <c r="BKB269">
        <v>4.4196484000000001E-2</v>
      </c>
      <c r="BKC269">
        <v>4.4636331000000001E-2</v>
      </c>
      <c r="BKD269">
        <v>4.5170258999999997E-2</v>
      </c>
      <c r="BKE269">
        <v>4.5597401000000003E-2</v>
      </c>
      <c r="BKF269">
        <v>4.6064362999999997E-2</v>
      </c>
      <c r="BKG269">
        <v>4.6558469999999998E-2</v>
      </c>
      <c r="BKH269">
        <v>4.7012889000000002E-2</v>
      </c>
      <c r="BKI269">
        <v>4.7519539E-2</v>
      </c>
      <c r="BKJ269">
        <v>4.8053467000000002E-2</v>
      </c>
      <c r="BKK269">
        <v>4.8587393999999999E-2</v>
      </c>
      <c r="BKL269">
        <v>4.9228107E-2</v>
      </c>
      <c r="BKM269">
        <v>4.9655248999999999E-2</v>
      </c>
      <c r="BKN269">
        <v>5.0099238999999997E-2</v>
      </c>
      <c r="BKO269">
        <v>5.0616318E-2</v>
      </c>
      <c r="BKP269">
        <v>5.1084526999999998E-2</v>
      </c>
      <c r="BKQ269">
        <v>5.1684173E-2</v>
      </c>
      <c r="BKR269">
        <v>5.2324886000000001E-2</v>
      </c>
      <c r="BKS269">
        <v>5.2858813999999997E-2</v>
      </c>
      <c r="BKT269">
        <v>5.3285956000000002E-2</v>
      </c>
      <c r="BKU269">
        <v>5.3819882999999999E-2</v>
      </c>
      <c r="BKV269">
        <v>5.4460596E-2</v>
      </c>
      <c r="BKW269">
        <v>5.4994522999999997E-2</v>
      </c>
      <c r="BKX269">
        <v>5.5526510000000001E-2</v>
      </c>
      <c r="BKY269">
        <v>5.6062378000000003E-2</v>
      </c>
      <c r="BKZ269">
        <v>5.6596305E-2</v>
      </c>
      <c r="BLA269">
        <v>5.7237018000000001E-2</v>
      </c>
      <c r="BLB269">
        <v>5.7770945999999997E-2</v>
      </c>
      <c r="BLC269">
        <v>5.8304873E-2</v>
      </c>
      <c r="BLD269">
        <v>5.8838801000000003E-2</v>
      </c>
      <c r="BLE269">
        <v>5.9479512999999998E-2</v>
      </c>
      <c r="BLF269">
        <v>6.0013441000000001E-2</v>
      </c>
      <c r="BLG269">
        <v>6.0654154000000002E-2</v>
      </c>
      <c r="BLH269">
        <v>6.1188080999999998E-2</v>
      </c>
      <c r="BLI269">
        <v>6.1722009000000001E-2</v>
      </c>
      <c r="BLJ269">
        <v>6.2255935999999998E-2</v>
      </c>
      <c r="BLK269">
        <v>6.2977751999999998E-2</v>
      </c>
      <c r="BLL269">
        <v>6.3644146999999998E-2</v>
      </c>
      <c r="BLM269">
        <v>6.4071289000000003E-2</v>
      </c>
      <c r="BLN269">
        <v>6.4498430999999995E-2</v>
      </c>
      <c r="BLO269">
        <v>6.5181177000000007E-2</v>
      </c>
      <c r="BLP269">
        <v>6.5886641999999995E-2</v>
      </c>
      <c r="BLQ269">
        <v>6.6398808000000004E-2</v>
      </c>
      <c r="BLR269">
        <v>6.6847712000000004E-2</v>
      </c>
      <c r="BLS269">
        <v>6.7488425000000005E-2</v>
      </c>
      <c r="BLT269">
        <v>6.8235923000000004E-2</v>
      </c>
      <c r="BLU269">
        <v>6.8787379999999995E-2</v>
      </c>
      <c r="BLV269">
        <v>6.9303777999999996E-2</v>
      </c>
      <c r="BLW269">
        <v>6.9837705E-2</v>
      </c>
      <c r="BLX269">
        <v>7.0264847000000005E-2</v>
      </c>
      <c r="BLY269">
        <v>7.0691988999999997E-2</v>
      </c>
      <c r="BLZ269">
        <v>7.1439486999999996E-2</v>
      </c>
      <c r="BMA269">
        <v>7.2080199999999997E-2</v>
      </c>
      <c r="BMB269">
        <v>7.2614128E-2</v>
      </c>
      <c r="BMC269">
        <v>7.3148055000000003E-2</v>
      </c>
      <c r="BMD269">
        <v>7.3681983000000006E-2</v>
      </c>
      <c r="BME269">
        <v>7.4215909999999996E-2</v>
      </c>
      <c r="BMF269">
        <v>7.4643052000000001E-2</v>
      </c>
      <c r="BMG269">
        <v>7.5070194000000007E-2</v>
      </c>
      <c r="BMH269">
        <v>7.5604120999999996E-2</v>
      </c>
      <c r="BMI269">
        <v>7.6244833999999997E-2</v>
      </c>
      <c r="BMJ269">
        <v>7.6885546999999999E-2</v>
      </c>
      <c r="BMK269">
        <v>7.7099117999999994E-2</v>
      </c>
      <c r="BML269">
        <v>7.7419474000000002E-2</v>
      </c>
      <c r="BMM269">
        <v>7.8060187000000003E-2</v>
      </c>
      <c r="BMN269">
        <v>7.8807686000000002E-2</v>
      </c>
      <c r="BMO269">
        <v>7.9128041999999996E-2</v>
      </c>
      <c r="BMP269">
        <v>7.9555184000000001E-2</v>
      </c>
      <c r="BMQ269">
        <v>7.9982326000000006E-2</v>
      </c>
      <c r="BMR269">
        <v>8.0409467999999998E-2</v>
      </c>
      <c r="BMS269">
        <v>8.0943395000000001E-2</v>
      </c>
      <c r="BMT269">
        <v>8.1584108000000002E-2</v>
      </c>
      <c r="BMU269">
        <v>8.1904464999999996E-2</v>
      </c>
      <c r="BMV269">
        <v>8.2118036000000005E-2</v>
      </c>
      <c r="BMW269">
        <v>8.2438391999999999E-2</v>
      </c>
      <c r="BMX269">
        <v>8.2972319000000003E-2</v>
      </c>
      <c r="BMY269">
        <v>8.3460918999999995E-2</v>
      </c>
      <c r="BMZ269">
        <v>8.4040173999999995E-2</v>
      </c>
      <c r="BNA269">
        <v>8.4574101999999998E-2</v>
      </c>
      <c r="BNB269">
        <v>8.5001244000000004E-2</v>
      </c>
      <c r="BNC269">
        <v>8.5535170999999993E-2</v>
      </c>
      <c r="BND269">
        <v>8.6069097999999997E-2</v>
      </c>
      <c r="BNE269">
        <v>8.6709810999999998E-2</v>
      </c>
      <c r="BNF269">
        <v>8.7136953000000003E-2</v>
      </c>
      <c r="BNG269">
        <v>8.7457309999999996E-2</v>
      </c>
      <c r="BNH269">
        <v>8.8098022999999998E-2</v>
      </c>
      <c r="BNI269">
        <v>8.8952305999999995E-2</v>
      </c>
      <c r="BNJ269">
        <v>8.9486233999999998E-2</v>
      </c>
      <c r="BNK269">
        <v>8.9806590000000006E-2</v>
      </c>
      <c r="BNL269">
        <v>9.0340517999999995E-2</v>
      </c>
      <c r="BNM269">
        <v>9.1088015999999994E-2</v>
      </c>
      <c r="BNN269">
        <v>9.1835513999999993E-2</v>
      </c>
      <c r="BNO269">
        <v>9.2369441999999996E-2</v>
      </c>
      <c r="BNP269">
        <v>9.2903369E-2</v>
      </c>
      <c r="BNQ269">
        <v>9.3437297000000002E-2</v>
      </c>
      <c r="BNR269">
        <v>9.3971224000000006E-2</v>
      </c>
      <c r="BNS269">
        <v>9.4505151999999995E-2</v>
      </c>
      <c r="BNT269">
        <v>9.5039078999999999E-2</v>
      </c>
      <c r="BNU269">
        <v>9.5679792E-2</v>
      </c>
      <c r="BNV269">
        <v>9.6427289999999999E-2</v>
      </c>
      <c r="BNW269">
        <v>9.6961218000000002E-2</v>
      </c>
      <c r="BNX269">
        <v>9.7495145000000005E-2</v>
      </c>
      <c r="BNY269">
        <v>9.8135858000000006E-2</v>
      </c>
      <c r="BNZ269">
        <v>9.8990142000000003E-2</v>
      </c>
      <c r="BOA269">
        <v>9.9737640000000002E-2</v>
      </c>
      <c r="BOB269">
        <v>0.10027156800000001</v>
      </c>
      <c r="BOC269">
        <v>0.100698709</v>
      </c>
      <c r="BOD269">
        <v>0.101232637</v>
      </c>
      <c r="BOE269">
        <v>0.101766564</v>
      </c>
      <c r="BOF269">
        <v>0.10230049200000001</v>
      </c>
      <c r="BOG269">
        <v>0.102727634</v>
      </c>
      <c r="BOH269">
        <v>0.103368347</v>
      </c>
      <c r="BOI269">
        <v>0.104009059</v>
      </c>
      <c r="BOJ269">
        <v>0.104649772</v>
      </c>
      <c r="BOK269">
        <v>0.1051837</v>
      </c>
      <c r="BOL269">
        <v>0.10582441300000001</v>
      </c>
      <c r="BOM269">
        <v>0.10646512599999999</v>
      </c>
      <c r="BON269">
        <v>0.107037327</v>
      </c>
      <c r="BOO269">
        <v>0.107540513</v>
      </c>
      <c r="BOP269">
        <v>0.108092915</v>
      </c>
      <c r="BOQ269">
        <v>0.10872412400000001</v>
      </c>
      <c r="BOR269">
        <v>0.10934086</v>
      </c>
      <c r="BOS269">
        <v>0.109854914</v>
      </c>
      <c r="BOT269">
        <v>0.11035795700000001</v>
      </c>
      <c r="BOU269">
        <v>0.11084263699999999</v>
      </c>
      <c r="BOV269">
        <v>0.111334055</v>
      </c>
      <c r="BOW269">
        <v>0.111892784</v>
      </c>
      <c r="BOX269">
        <v>0.112455235</v>
      </c>
      <c r="BOY269">
        <v>0.112847138</v>
      </c>
      <c r="BOZ269">
        <v>0.113211323</v>
      </c>
      <c r="BPA269">
        <v>0.113774418</v>
      </c>
      <c r="BPB269">
        <v>0.114381002</v>
      </c>
      <c r="BPC269">
        <v>0.11489709300000001</v>
      </c>
      <c r="BPD269">
        <v>0.115381948</v>
      </c>
      <c r="BPE269">
        <v>0.11581777</v>
      </c>
      <c r="BPF269">
        <v>0.116238586</v>
      </c>
      <c r="BPG269">
        <v>0.11673415700000001</v>
      </c>
      <c r="BPH269">
        <v>0.117285239</v>
      </c>
      <c r="BPI269">
        <v>0.11783980600000001</v>
      </c>
      <c r="BPJ269">
        <v>0.118391739</v>
      </c>
      <c r="BPK269">
        <v>0.118932065</v>
      </c>
      <c r="BPL269">
        <v>0.119465666</v>
      </c>
      <c r="BPM269">
        <v>0.119970205</v>
      </c>
      <c r="BPN269">
        <v>0.120245058</v>
      </c>
      <c r="BPO269">
        <v>0.12051766699999999</v>
      </c>
      <c r="BPP269">
        <v>0.12110607900000001</v>
      </c>
      <c r="BPQ269">
        <v>0.12171069</v>
      </c>
      <c r="BPR269">
        <v>0.12206098999999999</v>
      </c>
      <c r="BPS269">
        <v>0.12235143699999999</v>
      </c>
      <c r="BPT269">
        <v>0.122691284</v>
      </c>
      <c r="BPU269">
        <v>0.123079568</v>
      </c>
      <c r="BPV269">
        <v>0.123449711</v>
      </c>
      <c r="BPW269">
        <v>0.123818581</v>
      </c>
      <c r="BPX269">
        <v>0.12430224199999999</v>
      </c>
      <c r="BPY269">
        <v>0.124872451</v>
      </c>
      <c r="BPZ269">
        <v>0.12531692899999999</v>
      </c>
      <c r="BQA269">
        <v>0.12551984299999999</v>
      </c>
      <c r="BQB269">
        <v>0.125768353</v>
      </c>
      <c r="BQC269">
        <v>0.12624327799999999</v>
      </c>
      <c r="BQD269">
        <v>0.126717416</v>
      </c>
      <c r="BQE269">
        <v>0.12696948199999999</v>
      </c>
      <c r="BQF269">
        <v>0.12717447300000001</v>
      </c>
      <c r="BQG269">
        <v>0.12733008700000001</v>
      </c>
      <c r="BQH269">
        <v>0.12751131199999999</v>
      </c>
      <c r="BQI269">
        <v>0.12784970200000001</v>
      </c>
      <c r="BQJ269">
        <v>0.12820379000000001</v>
      </c>
      <c r="BQK269">
        <v>0.128535657</v>
      </c>
      <c r="BQL269">
        <v>0.128866704</v>
      </c>
      <c r="BQM269">
        <v>0.129157349</v>
      </c>
      <c r="BQN269">
        <v>0.12941902699999999</v>
      </c>
      <c r="BQO269">
        <v>0.12958402899999999</v>
      </c>
      <c r="BQP269">
        <v>0.12966280199999999</v>
      </c>
      <c r="BQQ269">
        <v>0.12982118500000001</v>
      </c>
      <c r="BQR269">
        <v>0.12999962600000001</v>
      </c>
      <c r="BQS269">
        <v>0.13013218300000001</v>
      </c>
      <c r="BQT269">
        <v>0.130368664</v>
      </c>
      <c r="BQU269">
        <v>0.130631256</v>
      </c>
      <c r="BQV269">
        <v>0.130859685</v>
      </c>
      <c r="BQW269">
        <v>0.13107579699999999</v>
      </c>
      <c r="BQX269">
        <v>0.13133460299999999</v>
      </c>
      <c r="BQY269">
        <v>0.13160959</v>
      </c>
      <c r="BQZ269">
        <v>0.13177602499999999</v>
      </c>
      <c r="BRA269">
        <v>0.13189646499999999</v>
      </c>
      <c r="BRB269">
        <v>0.13199118300000001</v>
      </c>
      <c r="BRC269">
        <v>0.13211631700000001</v>
      </c>
      <c r="BRD269">
        <v>0.132257347</v>
      </c>
      <c r="BRE269">
        <v>0.13238865499999999</v>
      </c>
      <c r="BRF269">
        <v>0.13260666099999999</v>
      </c>
      <c r="BRG269">
        <v>0.13285992099999999</v>
      </c>
      <c r="BRH269">
        <v>0.13301553499999999</v>
      </c>
      <c r="BRI269">
        <v>0.133071936</v>
      </c>
      <c r="BRJ269">
        <v>0.13319181099999999</v>
      </c>
      <c r="BRK269">
        <v>0.13342832299999999</v>
      </c>
      <c r="BRL269">
        <v>0.13362724300000001</v>
      </c>
      <c r="BRM269">
        <v>0.133797632</v>
      </c>
      <c r="BRN269">
        <v>0.133961146</v>
      </c>
      <c r="BRO269">
        <v>0.13414501300000001</v>
      </c>
      <c r="BRP269">
        <v>0.134346207</v>
      </c>
      <c r="BRQ269">
        <v>0.134489896</v>
      </c>
      <c r="BRR269">
        <v>0.13461894399999999</v>
      </c>
      <c r="BRS269">
        <v>0.134745685</v>
      </c>
      <c r="BRT269">
        <v>0.134873047</v>
      </c>
      <c r="BRU269">
        <v>0.13512331499999999</v>
      </c>
      <c r="BRV269">
        <v>0.13540803400000001</v>
      </c>
      <c r="BRW269">
        <v>0.13567500900000001</v>
      </c>
      <c r="BRX269">
        <v>0.135976977</v>
      </c>
      <c r="BRY269">
        <v>0.13623564699999999</v>
      </c>
      <c r="BRZ269">
        <v>0.13639609</v>
      </c>
      <c r="BSA269">
        <v>0.136486043</v>
      </c>
      <c r="BSB269">
        <v>0.13669920299999999</v>
      </c>
      <c r="BSC269">
        <v>0.13708864100000001</v>
      </c>
      <c r="BSD269">
        <v>0.137398771</v>
      </c>
      <c r="BSE269">
        <v>0.13767631299999999</v>
      </c>
      <c r="BSF269">
        <v>0.13813234299999999</v>
      </c>
      <c r="BSG269">
        <v>0.13853613200000001</v>
      </c>
      <c r="BSH269">
        <v>0.13860713299999999</v>
      </c>
      <c r="BSI269">
        <v>0.13869431700000001</v>
      </c>
      <c r="BSJ269">
        <v>0.13901284799999999</v>
      </c>
      <c r="BSK269">
        <v>0.13931164900000001</v>
      </c>
      <c r="BSL269">
        <v>0.13948386800000001</v>
      </c>
      <c r="BSM269">
        <v>0.139684696</v>
      </c>
      <c r="BSN269">
        <v>0.14004764</v>
      </c>
      <c r="BSO269">
        <v>0.14039096300000001</v>
      </c>
      <c r="BSP269">
        <v>0.140404011</v>
      </c>
      <c r="BSQ269">
        <v>0.14037692800000001</v>
      </c>
      <c r="BSR269">
        <v>0.140562402</v>
      </c>
      <c r="BSS269">
        <v>0.14077578600000001</v>
      </c>
      <c r="BST269">
        <v>0.14088225500000001</v>
      </c>
      <c r="BSU269">
        <v>0.14101066700000001</v>
      </c>
      <c r="BSV269">
        <v>0.141138824</v>
      </c>
      <c r="BSW269">
        <v>0.14121041300000001</v>
      </c>
      <c r="BSX269">
        <v>0.14141636599999999</v>
      </c>
      <c r="BSY269">
        <v>0.14176661099999999</v>
      </c>
      <c r="BSZ269">
        <v>0.141859603</v>
      </c>
      <c r="BTA269">
        <v>0.14164723700000001</v>
      </c>
      <c r="BTB269">
        <v>0.14158336599999999</v>
      </c>
      <c r="BTC269">
        <v>0.14177978699999999</v>
      </c>
      <c r="BTD269">
        <v>0.14190673500000001</v>
      </c>
      <c r="BTE269">
        <v>0.14175294199999999</v>
      </c>
      <c r="BTF269">
        <v>0.141622843</v>
      </c>
      <c r="BTG269">
        <v>0.141680478</v>
      </c>
      <c r="BTH269">
        <v>0.14171698099999999</v>
      </c>
      <c r="BTI269">
        <v>0.14155965600000001</v>
      </c>
      <c r="BTJ269">
        <v>0.14140610300000001</v>
      </c>
      <c r="BTK269">
        <v>0.14147272799999999</v>
      </c>
      <c r="BTL269">
        <v>0.14155731699999999</v>
      </c>
      <c r="BTM269">
        <v>0.141481001</v>
      </c>
      <c r="BTN269">
        <v>0.14138331600000001</v>
      </c>
      <c r="BTO269">
        <v>0.141337457</v>
      </c>
      <c r="BTP269">
        <v>0.141275081</v>
      </c>
      <c r="BTQ269">
        <v>0.14104930199999999</v>
      </c>
      <c r="BTR269">
        <v>0.14086725</v>
      </c>
      <c r="BTS269">
        <v>0.140736259</v>
      </c>
      <c r="BTT269">
        <v>0.14059580199999999</v>
      </c>
      <c r="BTU269">
        <v>0.14050242900000001</v>
      </c>
      <c r="BTV269">
        <v>0.14032460799999999</v>
      </c>
      <c r="BTW269">
        <v>0.139934583</v>
      </c>
      <c r="BTX269">
        <v>0.13954956900000001</v>
      </c>
      <c r="BTY269">
        <v>0.13931476800000001</v>
      </c>
      <c r="BTZ269">
        <v>0.13904235000000001</v>
      </c>
      <c r="BUA269">
        <v>0.13852467600000001</v>
      </c>
      <c r="BUB269">
        <v>0.13795121399999999</v>
      </c>
      <c r="BUC269">
        <v>0.137516585</v>
      </c>
      <c r="BUD269">
        <v>0.13689710399999999</v>
      </c>
      <c r="BUE269">
        <v>0.13617153600000001</v>
      </c>
      <c r="BUF269">
        <v>0.13568139100000001</v>
      </c>
      <c r="BUG269">
        <v>0.13527693199999999</v>
      </c>
      <c r="BUH269">
        <v>0.13471443299999999</v>
      </c>
      <c r="BUI269">
        <v>0.13407550800000001</v>
      </c>
      <c r="BUJ269">
        <v>0.13348347599999999</v>
      </c>
      <c r="BUK269">
        <v>0.13295821899999999</v>
      </c>
      <c r="BUL269">
        <v>0.13256155</v>
      </c>
      <c r="BUM269">
        <v>0.13216803999999999</v>
      </c>
      <c r="BUN269">
        <v>0.131736029</v>
      </c>
      <c r="BUO269">
        <v>0.13125978199999999</v>
      </c>
      <c r="BUP269">
        <v>0.13093223600000001</v>
      </c>
      <c r="BUQ269">
        <v>0.13072666499999999</v>
      </c>
      <c r="BUR269">
        <v>0.130331429</v>
      </c>
      <c r="BUS269">
        <v>0.129761451</v>
      </c>
      <c r="BUT269">
        <v>0.12917804999999999</v>
      </c>
      <c r="BUU269">
        <v>0.12874670099999999</v>
      </c>
      <c r="BUV269">
        <v>0.12850774600000001</v>
      </c>
      <c r="BUW269">
        <v>0.12804020399999999</v>
      </c>
      <c r="BUX269">
        <v>0.12718917499999999</v>
      </c>
      <c r="BUY269">
        <v>0.126537767</v>
      </c>
      <c r="BUZ269">
        <v>0.126156556</v>
      </c>
      <c r="BVA269">
        <v>0.12557407100000001</v>
      </c>
      <c r="BVB269">
        <v>0.12489444299999999</v>
      </c>
      <c r="BVC269">
        <v>0.124407503</v>
      </c>
      <c r="BVD269">
        <v>0.12394119300000001</v>
      </c>
      <c r="BVE269">
        <v>0.12333564399999999</v>
      </c>
      <c r="BVF269">
        <v>0.122806385</v>
      </c>
      <c r="BVG269">
        <v>0.12245753299999999</v>
      </c>
      <c r="BVH269">
        <v>0.12191532200000001</v>
      </c>
      <c r="BVI269">
        <v>0.121261009</v>
      </c>
      <c r="BVJ269">
        <v>0.120787802</v>
      </c>
      <c r="BVK269">
        <v>0.120228167</v>
      </c>
      <c r="BVL269">
        <v>0.119623755</v>
      </c>
      <c r="BVM269">
        <v>0.119240181</v>
      </c>
      <c r="BVN269">
        <v>0.118801043</v>
      </c>
      <c r="BVO269">
        <v>0.118100394</v>
      </c>
      <c r="BVP269">
        <v>0.117474365</v>
      </c>
      <c r="BVQ269">
        <v>0.11729632199999999</v>
      </c>
      <c r="BVR269">
        <v>0.11708339199999999</v>
      </c>
      <c r="BVS269">
        <v>0.11648014900000001</v>
      </c>
      <c r="BVT269">
        <v>0.115872985</v>
      </c>
      <c r="BVU269">
        <v>0.115588911</v>
      </c>
      <c r="BVV269">
        <v>0.11531227600000001</v>
      </c>
      <c r="BVW269">
        <v>0.114641041</v>
      </c>
      <c r="BVX269">
        <v>0.11393755899999999</v>
      </c>
      <c r="BVY269">
        <v>0.11378629699999999</v>
      </c>
      <c r="BVZ269">
        <v>0.113710427</v>
      </c>
      <c r="BWA269">
        <v>0.113124768</v>
      </c>
      <c r="BWB269">
        <v>0.112437381</v>
      </c>
      <c r="BWC269">
        <v>0.111801081</v>
      </c>
      <c r="BWD269">
        <v>0.111163811</v>
      </c>
      <c r="BWE269">
        <v>0.110966625</v>
      </c>
      <c r="BWF269">
        <v>0.110847952</v>
      </c>
      <c r="BWG269">
        <v>0.110024412</v>
      </c>
      <c r="BWH269">
        <v>0.10907860900000001</v>
      </c>
      <c r="BWI269">
        <v>0.109108047</v>
      </c>
      <c r="BWJ269">
        <v>0.109307564</v>
      </c>
      <c r="BWK269">
        <v>0.10848788299999999</v>
      </c>
      <c r="BWL269">
        <v>0.107457626</v>
      </c>
      <c r="BWM269">
        <v>0.107291057</v>
      </c>
      <c r="BWN269">
        <v>0.10738724600000001</v>
      </c>
      <c r="BWO269">
        <v>0.106834207</v>
      </c>
      <c r="BWP269">
        <v>0.105931198</v>
      </c>
      <c r="BWQ269">
        <v>0.105610842</v>
      </c>
      <c r="BWR269">
        <v>0.105504056</v>
      </c>
      <c r="BWS269">
        <v>0.104970129</v>
      </c>
      <c r="BWT269">
        <v>0.103902274</v>
      </c>
      <c r="BWU269">
        <v>0.103154776</v>
      </c>
      <c r="BWV269">
        <v>0.103083245</v>
      </c>
      <c r="BWW269">
        <v>0.102834419</v>
      </c>
      <c r="BWX269">
        <v>0.101980135</v>
      </c>
      <c r="BWY269">
        <v>0.101446208</v>
      </c>
      <c r="BWZ269">
        <v>0.101232637</v>
      </c>
      <c r="BXA269">
        <v>0.10080549499999999</v>
      </c>
      <c r="BXB269">
        <v>0.100378353</v>
      </c>
      <c r="BXC269">
        <v>0.10016478199999999</v>
      </c>
      <c r="BXD269">
        <v>9.9630855000000004E-2</v>
      </c>
      <c r="BXE269">
        <v>9.9180202999999995E-2</v>
      </c>
      <c r="BXF269">
        <v>9.8990142000000003E-2</v>
      </c>
      <c r="BXG269">
        <v>9.8845497000000004E-2</v>
      </c>
      <c r="BXH269">
        <v>9.8613845000000006E-2</v>
      </c>
      <c r="BXI269">
        <v>9.8456214E-2</v>
      </c>
      <c r="BXJ269">
        <v>9.8242643000000004E-2</v>
      </c>
      <c r="BXK269">
        <v>9.7815500999999999E-2</v>
      </c>
      <c r="BXL269">
        <v>9.7601931000000003E-2</v>
      </c>
      <c r="BXM269">
        <v>9.7495145000000005E-2</v>
      </c>
      <c r="BXN269">
        <v>9.6854432000000004E-2</v>
      </c>
      <c r="BXO269">
        <v>9.6106934000000005E-2</v>
      </c>
      <c r="BXP269">
        <v>9.6000147999999993E-2</v>
      </c>
      <c r="BXQ269">
        <v>9.6000147999999993E-2</v>
      </c>
      <c r="BXR269">
        <v>9.5466221000000004E-2</v>
      </c>
      <c r="BXS269">
        <v>9.4611936999999993E-2</v>
      </c>
      <c r="BXT269">
        <v>9.4291580999999999E-2</v>
      </c>
      <c r="BXU269">
        <v>9.4184795000000002E-2</v>
      </c>
      <c r="BXV269">
        <v>9.3757652999999996E-2</v>
      </c>
      <c r="BXW269">
        <v>9.3223726000000007E-2</v>
      </c>
      <c r="BXX269">
        <v>9.2796584000000001E-2</v>
      </c>
      <c r="BXY269">
        <v>9.2476226999999994E-2</v>
      </c>
      <c r="BXZ269">
        <v>9.2262655999999998E-2</v>
      </c>
      <c r="BYA269">
        <v>9.1942300000000005E-2</v>
      </c>
      <c r="BYB269">
        <v>9.1301587000000003E-2</v>
      </c>
      <c r="BYC269">
        <v>9.0874444999999998E-2</v>
      </c>
      <c r="BYD269">
        <v>9.0447303000000007E-2</v>
      </c>
      <c r="BYE269">
        <v>9.0020161000000001E-2</v>
      </c>
      <c r="BYF269">
        <v>8.9699804999999994E-2</v>
      </c>
      <c r="BYG269">
        <v>8.9272663000000002E-2</v>
      </c>
      <c r="BYH269">
        <v>8.8418379000000005E-2</v>
      </c>
      <c r="BYI269">
        <v>8.7670881000000006E-2</v>
      </c>
      <c r="BYJ269">
        <v>8.7670881000000006E-2</v>
      </c>
      <c r="BYK269">
        <v>8.7670881000000006E-2</v>
      </c>
      <c r="BYL269">
        <v>8.6816596999999995E-2</v>
      </c>
      <c r="BYM269">
        <v>8.6282669000000006E-2</v>
      </c>
      <c r="BYN269">
        <v>8.5962312999999999E-2</v>
      </c>
      <c r="BYO269">
        <v>8.5535170999999993E-2</v>
      </c>
      <c r="BYP269">
        <v>8.5214814999999999E-2</v>
      </c>
      <c r="BYQ269">
        <v>8.5001244000000004E-2</v>
      </c>
      <c r="BYR269">
        <v>8.4787672999999994E-2</v>
      </c>
      <c r="BYS269">
        <v>8.4630899999999995E-2</v>
      </c>
      <c r="BYT269">
        <v>8.4467316000000001E-2</v>
      </c>
      <c r="BYU269">
        <v>8.3933388999999997E-2</v>
      </c>
      <c r="BYV269">
        <v>8.3506247000000006E-2</v>
      </c>
      <c r="BYW269">
        <v>8.3399460999999994E-2</v>
      </c>
      <c r="BYX269">
        <v>8.3079105E-2</v>
      </c>
      <c r="BYY269">
        <v>8.2545177999999997E-2</v>
      </c>
      <c r="BYZ269">
        <v>8.2255110000000006E-2</v>
      </c>
      <c r="BZA269">
        <v>8.2224821000000003E-2</v>
      </c>
      <c r="BZB269">
        <v>8.1690894E-2</v>
      </c>
      <c r="BZC269">
        <v>8.1263751999999995E-2</v>
      </c>
      <c r="BZD269">
        <v>8.0836044999999995E-2</v>
      </c>
      <c r="BZE269">
        <v>7.9982326000000006E-2</v>
      </c>
      <c r="BZF269">
        <v>7.9341613000000005E-2</v>
      </c>
      <c r="BZG269">
        <v>7.9341613000000005E-2</v>
      </c>
      <c r="BZH269">
        <v>7.9128041999999996E-2</v>
      </c>
      <c r="BZI269">
        <v>7.8273757999999999E-2</v>
      </c>
      <c r="BZJ269">
        <v>7.7739830999999995E-2</v>
      </c>
      <c r="BZK269">
        <v>7.7739830999999995E-2</v>
      </c>
      <c r="BZL269">
        <v>7.7633044999999998E-2</v>
      </c>
      <c r="BZM269">
        <v>7.7205903000000006E-2</v>
      </c>
      <c r="BZN269">
        <v>7.6671976000000003E-2</v>
      </c>
      <c r="BZO269">
        <v>7.6138048999999999E-2</v>
      </c>
      <c r="BZP269">
        <v>7.5924478000000004E-2</v>
      </c>
      <c r="BZQ269">
        <v>7.5604120999999996E-2</v>
      </c>
      <c r="BZR269">
        <v>7.4749837E-2</v>
      </c>
      <c r="BZS269">
        <v>7.3788768000000005E-2</v>
      </c>
      <c r="BZT269">
        <v>7.3788768000000005E-2</v>
      </c>
      <c r="BZU269">
        <v>7.4002339E-2</v>
      </c>
      <c r="BZV269">
        <v>7.3361625999999999E-2</v>
      </c>
      <c r="BZW269">
        <v>7.2507342000000002E-2</v>
      </c>
      <c r="BZX269">
        <v>7.2080199999999997E-2</v>
      </c>
      <c r="BZY269">
        <v>7.1973414999999999E-2</v>
      </c>
      <c r="BZZ269">
        <v>7.1546272999999994E-2</v>
      </c>
      <c r="CAA269">
        <v>7.1455321000000002E-2</v>
      </c>
      <c r="CAB269">
        <v>7.1332701999999998E-2</v>
      </c>
      <c r="CAC269">
        <v>7.0905560000000006E-2</v>
      </c>
      <c r="CAD269">
        <v>7.0691988999999997E-2</v>
      </c>
      <c r="CAE269">
        <v>7.0158061999999993E-2</v>
      </c>
      <c r="CAF269">
        <v>6.9303777999999996E-2</v>
      </c>
      <c r="CAG269">
        <v>6.8876636000000005E-2</v>
      </c>
      <c r="CAH269">
        <v>6.8663064999999995E-2</v>
      </c>
      <c r="CAI269">
        <v>6.8129137000000006E-2</v>
      </c>
      <c r="CAJ269">
        <v>6.7701996E-2</v>
      </c>
      <c r="CAK269">
        <v>6.7381638999999993E-2</v>
      </c>
      <c r="CAL269">
        <v>6.6936948999999996E-2</v>
      </c>
      <c r="CAM269">
        <v>6.6740926000000006E-2</v>
      </c>
      <c r="CAN269">
        <v>6.6954497000000002E-2</v>
      </c>
      <c r="CAO269">
        <v>6.6861509E-2</v>
      </c>
      <c r="CAP269">
        <v>6.5673071E-2</v>
      </c>
      <c r="CAQ269">
        <v>6.4391645999999997E-2</v>
      </c>
      <c r="CAR269">
        <v>6.4284859999999999E-2</v>
      </c>
      <c r="CAS269">
        <v>6.4498430999999995E-2</v>
      </c>
      <c r="CAT269">
        <v>6.4071289000000003E-2</v>
      </c>
      <c r="CAU269">
        <v>6.3530193999999998E-2</v>
      </c>
      <c r="CAV269">
        <v>6.3003433999999997E-2</v>
      </c>
      <c r="CAW269">
        <v>6.2576292000000006E-2</v>
      </c>
      <c r="CAX269">
        <v>6.2469507000000001E-2</v>
      </c>
      <c r="CAY269">
        <v>6.2149151E-2</v>
      </c>
      <c r="CAZ269">
        <v>6.1828793999999999E-2</v>
      </c>
      <c r="CBA269">
        <v>6.1828793999999999E-2</v>
      </c>
      <c r="CBB269">
        <v>6.1508437999999999E-2</v>
      </c>
      <c r="CBC269">
        <v>6.0654154000000002E-2</v>
      </c>
      <c r="CBD269">
        <v>6.0227012000000003E-2</v>
      </c>
      <c r="CBE269">
        <v>6.0105221E-2</v>
      </c>
      <c r="CBF269">
        <v>5.9590656999999998E-2</v>
      </c>
      <c r="CBG269">
        <v>5.9265942000000002E-2</v>
      </c>
      <c r="CBH269">
        <v>5.8732014999999999E-2</v>
      </c>
      <c r="CBI269">
        <v>5.7984516999999999E-2</v>
      </c>
      <c r="CBJ269">
        <v>5.7664159999999999E-2</v>
      </c>
      <c r="CBK269">
        <v>5.7237018000000001E-2</v>
      </c>
      <c r="CBL269">
        <v>5.7237018000000001E-2</v>
      </c>
      <c r="CBM269">
        <v>5.7237018000000001E-2</v>
      </c>
      <c r="CBN269">
        <v>5.6489520000000001E-2</v>
      </c>
      <c r="CBO269">
        <v>5.5848807E-2</v>
      </c>
      <c r="CBP269">
        <v>5.6062378000000003E-2</v>
      </c>
      <c r="CBQ269">
        <v>5.6275948999999999E-2</v>
      </c>
      <c r="CBR269">
        <v>5.5208093999999999E-2</v>
      </c>
      <c r="CBS269">
        <v>5.3926667999999997E-2</v>
      </c>
      <c r="CBT269">
        <v>5.3285956000000002E-2</v>
      </c>
      <c r="CBU269">
        <v>5.2645243000000001E-2</v>
      </c>
      <c r="CBV269">
        <v>5.2431671999999999E-2</v>
      </c>
      <c r="CBW269">
        <v>5.2858813999999997E-2</v>
      </c>
      <c r="CBX269">
        <v>5.3285956000000002E-2</v>
      </c>
      <c r="CBY269">
        <v>5.3072385E-2</v>
      </c>
      <c r="CBZ269">
        <v>5.2218101000000003E-2</v>
      </c>
      <c r="CCA269">
        <v>5.1043459999999999E-2</v>
      </c>
      <c r="CCB269">
        <v>5.0829889000000003E-2</v>
      </c>
      <c r="CCC269">
        <v>5.0936675000000001E-2</v>
      </c>
      <c r="CCD269">
        <v>5.0616318E-2</v>
      </c>
      <c r="CCE269">
        <v>4.9764572E-2</v>
      </c>
      <c r="CCF269">
        <v>4.8850498999999999E-2</v>
      </c>
      <c r="CCG269">
        <v>4.8373823000000003E-2</v>
      </c>
      <c r="CCH269">
        <v>4.8480609000000001E-2</v>
      </c>
      <c r="CCI269">
        <v>4.8373823000000003E-2</v>
      </c>
      <c r="CCJ269">
        <v>4.7946680999999998E-2</v>
      </c>
      <c r="CCK269">
        <v>4.7839896E-2</v>
      </c>
      <c r="CCL269">
        <v>4.7626324999999997E-2</v>
      </c>
      <c r="CCM269">
        <v>4.6772041E-2</v>
      </c>
      <c r="CCN269">
        <v>4.6665256000000002E-2</v>
      </c>
      <c r="CCO269">
        <v>4.7733110000000002E-2</v>
      </c>
      <c r="CCP269">
        <v>4.7628376E-2</v>
      </c>
      <c r="CCQ269">
        <v>4.6024543000000001E-2</v>
      </c>
      <c r="CCR269">
        <v>4.5063473E-2</v>
      </c>
      <c r="CCS269">
        <v>4.4762043000000001E-2</v>
      </c>
      <c r="CCT269">
        <v>4.3675261999999999E-2</v>
      </c>
      <c r="CCU269">
        <v>4.2820978000000003E-2</v>
      </c>
      <c r="CCV269">
        <v>4.3461690999999997E-2</v>
      </c>
      <c r="CCW269">
        <v>4.4102403999999998E-2</v>
      </c>
      <c r="CCX269">
        <v>4.3568477000000001E-2</v>
      </c>
      <c r="CCY269">
        <v>4.2500622000000002E-2</v>
      </c>
      <c r="CCZ269">
        <v>4.1753123000000003E-2</v>
      </c>
      <c r="CDA269">
        <v>4.2180265000000002E-2</v>
      </c>
      <c r="CDB269">
        <v>4.2073480000000003E-2</v>
      </c>
      <c r="CDC269">
        <v>4.0364912000000003E-2</v>
      </c>
      <c r="CDD269">
        <v>3.9190271999999998E-2</v>
      </c>
      <c r="CDE269">
        <v>3.9830984999999999E-2</v>
      </c>
      <c r="CDF269">
        <v>4.1112411000000001E-2</v>
      </c>
      <c r="CDG269">
        <v>4.2180265000000002E-2</v>
      </c>
      <c r="CDH269">
        <v>4.2393835999999997E-2</v>
      </c>
      <c r="CDI269">
        <v>4.1859909000000001E-2</v>
      </c>
      <c r="CDJ269">
        <v>4.1432767000000002E-2</v>
      </c>
      <c r="CDK269">
        <v>4.1325981999999997E-2</v>
      </c>
      <c r="CDL269">
        <v>4.1219196E-2</v>
      </c>
      <c r="CDM269">
        <v>4.1539552E-2</v>
      </c>
      <c r="CDN269">
        <v>4.1432767000000002E-2</v>
      </c>
      <c r="CDO269">
        <v>4.0685269000000003E-2</v>
      </c>
      <c r="CDP269">
        <v>3.8549558999999997E-2</v>
      </c>
      <c r="CDQ269">
        <v>3.7268133000000002E-2</v>
      </c>
      <c r="CDR269">
        <v>3.7802060999999998E-2</v>
      </c>
      <c r="CDS269">
        <v>3.7161347999999997E-2</v>
      </c>
      <c r="CDT269">
        <v>3.6307064E-2</v>
      </c>
      <c r="CDU269">
        <v>3.7054561999999999E-2</v>
      </c>
      <c r="CDV269">
        <v>3.6840990999999997E-2</v>
      </c>
      <c r="CDW269">
        <v>3.6947777000000001E-2</v>
      </c>
      <c r="CDX269">
        <v>3.8229203000000003E-2</v>
      </c>
      <c r="CDY269">
        <v>3.5559565000000001E-2</v>
      </c>
      <c r="CDZ269">
        <v>3.0694020999999998E-2</v>
      </c>
      <c r="CEA269">
        <v>3.1394932E-2</v>
      </c>
      <c r="CEB269">
        <v>3.6947777000000001E-2</v>
      </c>
      <c r="CEC269">
        <v>3.8976701000000002E-2</v>
      </c>
      <c r="CED269">
        <v>3.7161347999999997E-2</v>
      </c>
      <c r="CEE269">
        <v>3.6413848999999998E-2</v>
      </c>
      <c r="CEF269">
        <v>3.6413848999999998E-2</v>
      </c>
      <c r="CEG269">
        <v>3.7161347999999997E-2</v>
      </c>
    </row>
    <row r="270" spans="1:2165" x14ac:dyDescent="0.3">
      <c r="A270">
        <v>263</v>
      </c>
      <c r="B270" t="s">
        <v>131</v>
      </c>
      <c r="C270" s="1">
        <v>41617</v>
      </c>
      <c r="D270" s="1">
        <v>41550</v>
      </c>
      <c r="E270">
        <v>67</v>
      </c>
      <c r="G270">
        <v>53.3</v>
      </c>
      <c r="H270">
        <v>30</v>
      </c>
      <c r="I270">
        <v>51</v>
      </c>
      <c r="J270" t="s">
        <v>11</v>
      </c>
      <c r="K270">
        <v>2</v>
      </c>
      <c r="L270" t="s">
        <v>1238</v>
      </c>
      <c r="M270" t="s">
        <v>1395</v>
      </c>
      <c r="N270" t="s">
        <v>4081</v>
      </c>
      <c r="O270">
        <v>4.8334789000000003E-2</v>
      </c>
      <c r="P270">
        <v>5.0799999999999998E-2</v>
      </c>
      <c r="Q270">
        <v>4.82E-2</v>
      </c>
      <c r="R270">
        <v>4.58E-2</v>
      </c>
      <c r="S270">
        <v>4.8099999999999997E-2</v>
      </c>
      <c r="T270">
        <v>5.1700000000000003E-2</v>
      </c>
      <c r="U270">
        <v>4.9500000000000002E-2</v>
      </c>
      <c r="V270">
        <v>4.7500000000000001E-2</v>
      </c>
      <c r="W270">
        <v>4.7899999999999998E-2</v>
      </c>
      <c r="X270">
        <v>5.1999999999999998E-2</v>
      </c>
      <c r="Y270">
        <v>3.9E-2</v>
      </c>
      <c r="Z270">
        <v>3.8800000000000001E-2</v>
      </c>
      <c r="AA270">
        <v>4.7399999999999998E-2</v>
      </c>
      <c r="AB270">
        <v>4.5900000000000003E-2</v>
      </c>
      <c r="AC270">
        <v>4.4600000000000001E-2</v>
      </c>
      <c r="AD270">
        <v>4.3400000000000001E-2</v>
      </c>
      <c r="AE270">
        <v>4.2099999999999999E-2</v>
      </c>
      <c r="AF270">
        <v>4.48E-2</v>
      </c>
      <c r="AG270">
        <v>4.3400000000000001E-2</v>
      </c>
      <c r="AH270">
        <v>3.8100000000000002E-2</v>
      </c>
      <c r="AI270">
        <v>3.6799999999999999E-2</v>
      </c>
      <c r="AJ270">
        <v>3.8399999999999997E-2</v>
      </c>
      <c r="AK270">
        <v>4.0099999999999997E-2</v>
      </c>
      <c r="AL270">
        <v>3.8899999999999997E-2</v>
      </c>
      <c r="AM270">
        <v>3.4099999999999998E-2</v>
      </c>
      <c r="AN270">
        <v>3.2199999999999999E-2</v>
      </c>
      <c r="AO270">
        <v>3.4299999999999997E-2</v>
      </c>
      <c r="AP270">
        <v>3.2899999999999999E-2</v>
      </c>
      <c r="AQ270">
        <v>3.1399999999999997E-2</v>
      </c>
      <c r="AR270">
        <v>3.15E-2</v>
      </c>
      <c r="AS270">
        <v>3.8699999999999998E-2</v>
      </c>
      <c r="AT270">
        <v>3.6700000000000003E-2</v>
      </c>
      <c r="AU270">
        <v>3.3500000000000002E-2</v>
      </c>
      <c r="AV270">
        <v>3.2099999999999997E-2</v>
      </c>
      <c r="AW270">
        <v>3.2899999999999999E-2</v>
      </c>
      <c r="AX270">
        <v>3.1300000000000001E-2</v>
      </c>
      <c r="AY270">
        <v>2.8500000000000001E-2</v>
      </c>
      <c r="AZ270">
        <v>3.15E-2</v>
      </c>
      <c r="BA270">
        <v>2.9899999999999999E-2</v>
      </c>
      <c r="BB270">
        <v>2.7799999999999998E-2</v>
      </c>
      <c r="BC270">
        <v>2.8400000000000002E-2</v>
      </c>
      <c r="BD270">
        <v>2.8899999999999999E-2</v>
      </c>
      <c r="BE270">
        <v>2.9399999999999999E-2</v>
      </c>
      <c r="BF270">
        <v>2.9700000000000001E-2</v>
      </c>
      <c r="BG270">
        <v>0.03</v>
      </c>
      <c r="BH270">
        <v>0.03</v>
      </c>
      <c r="BI270">
        <v>0.03</v>
      </c>
      <c r="BJ270">
        <v>0.03</v>
      </c>
      <c r="BK270">
        <v>3.1E-2</v>
      </c>
      <c r="BL270">
        <v>3.1667423E-2</v>
      </c>
      <c r="BM270">
        <v>3.15E-2</v>
      </c>
      <c r="BN270">
        <v>3.2300000000000002E-2</v>
      </c>
      <c r="BO270">
        <v>3.1899999999999998E-2</v>
      </c>
      <c r="BP270">
        <v>3.1099999999999999E-2</v>
      </c>
      <c r="BQ270">
        <v>3.3700000000000001E-2</v>
      </c>
      <c r="BR270">
        <v>3.4500000000000003E-2</v>
      </c>
      <c r="BS270">
        <v>3.4700000000000002E-2</v>
      </c>
      <c r="BT270">
        <v>3.49E-2</v>
      </c>
      <c r="BU270">
        <v>3.5099999999999999E-2</v>
      </c>
      <c r="BV270">
        <v>3.56E-2</v>
      </c>
      <c r="BW270">
        <v>3.6400000000000002E-2</v>
      </c>
      <c r="BX270">
        <v>3.7100000000000001E-2</v>
      </c>
      <c r="BY270">
        <v>3.7699999999999997E-2</v>
      </c>
      <c r="BZ270">
        <v>3.8147185E-2</v>
      </c>
      <c r="CA270">
        <v>3.8600000000000002E-2</v>
      </c>
      <c r="CB270">
        <v>3.95E-2</v>
      </c>
      <c r="CC270">
        <v>4.0399999999999998E-2</v>
      </c>
      <c r="CD270">
        <v>4.1300000000000003E-2</v>
      </c>
      <c r="CE270">
        <v>4.2500000000000003E-2</v>
      </c>
      <c r="CF270">
        <v>4.3400000000000001E-2</v>
      </c>
      <c r="CG270">
        <v>4.3999999999999997E-2</v>
      </c>
      <c r="CH270">
        <v>4.4600000000000001E-2</v>
      </c>
      <c r="CI270">
        <v>4.5185924000000002E-2</v>
      </c>
      <c r="CJ270">
        <v>4.58E-2</v>
      </c>
      <c r="CK270">
        <v>4.6699999999999998E-2</v>
      </c>
      <c r="CL270">
        <v>4.7600000000000003E-2</v>
      </c>
      <c r="CM270">
        <v>4.82E-2</v>
      </c>
      <c r="CN270">
        <v>4.8300000000000003E-2</v>
      </c>
      <c r="CO270">
        <v>4.9200000000000001E-2</v>
      </c>
      <c r="CP270">
        <v>4.9799999999999997E-2</v>
      </c>
      <c r="CQ270">
        <v>5.0299999999999997E-2</v>
      </c>
      <c r="CR270">
        <v>5.1200000000000002E-2</v>
      </c>
      <c r="CS270">
        <v>5.16E-2</v>
      </c>
      <c r="CT270">
        <v>5.1799999999999999E-2</v>
      </c>
      <c r="CU270">
        <v>5.2400000000000002E-2</v>
      </c>
      <c r="CV270">
        <v>5.2699999999999997E-2</v>
      </c>
      <c r="CW270">
        <v>5.2900000000000003E-2</v>
      </c>
      <c r="CX270">
        <v>5.2999999999999999E-2</v>
      </c>
      <c r="CY270">
        <v>5.2999999999999999E-2</v>
      </c>
      <c r="CZ270">
        <v>5.3400000000000003E-2</v>
      </c>
      <c r="DA270">
        <v>5.3999999999999999E-2</v>
      </c>
      <c r="DB270">
        <v>5.4300000000000001E-2</v>
      </c>
      <c r="DC270">
        <v>5.4399999999999997E-2</v>
      </c>
      <c r="DD270">
        <v>5.4456289999999997E-2</v>
      </c>
      <c r="DE270">
        <v>5.45E-2</v>
      </c>
      <c r="DF270">
        <v>5.4899999999999997E-2</v>
      </c>
      <c r="DG270">
        <v>5.5300000000000002E-2</v>
      </c>
      <c r="DH270">
        <v>5.5599999999999997E-2</v>
      </c>
      <c r="DI270">
        <v>5.57E-2</v>
      </c>
      <c r="DJ270">
        <v>5.5800000000000002E-2</v>
      </c>
      <c r="DK270">
        <v>5.5899999999999998E-2</v>
      </c>
      <c r="DL270">
        <v>5.6000000000000001E-2</v>
      </c>
      <c r="DM270">
        <v>5.6099999999999997E-2</v>
      </c>
      <c r="DN270">
        <v>5.6300000000000003E-2</v>
      </c>
      <c r="DO270">
        <v>5.67E-2</v>
      </c>
      <c r="DP270">
        <v>5.6804071999999997E-2</v>
      </c>
      <c r="DQ270">
        <v>5.67E-2</v>
      </c>
      <c r="DR270">
        <v>5.6500000000000002E-2</v>
      </c>
      <c r="DS270">
        <v>5.6599999999999998E-2</v>
      </c>
      <c r="DT270">
        <v>5.6697179E-2</v>
      </c>
      <c r="DU270">
        <v>5.6899999999999999E-2</v>
      </c>
      <c r="DV270">
        <v>5.6800000000000003E-2</v>
      </c>
      <c r="DW270">
        <v>5.6800000000000003E-2</v>
      </c>
      <c r="DX270">
        <v>5.67E-2</v>
      </c>
      <c r="DY270">
        <v>5.6300000000000003E-2</v>
      </c>
      <c r="DZ270">
        <v>5.67E-2</v>
      </c>
      <c r="EA270">
        <v>5.6899999999999999E-2</v>
      </c>
      <c r="EB270">
        <v>5.6800000000000003E-2</v>
      </c>
      <c r="EC270">
        <v>5.67E-2</v>
      </c>
      <c r="ED270">
        <v>5.6599999999999998E-2</v>
      </c>
      <c r="EE270">
        <v>5.6599999999999998E-2</v>
      </c>
      <c r="EF270">
        <v>5.6399999999999999E-2</v>
      </c>
      <c r="EG270">
        <v>5.6399999999999999E-2</v>
      </c>
      <c r="EH270">
        <v>5.6599999999999998E-2</v>
      </c>
      <c r="EI270">
        <v>5.67E-2</v>
      </c>
      <c r="EJ270">
        <v>5.6399999999999999E-2</v>
      </c>
      <c r="EK270">
        <v>5.6390319000000001E-2</v>
      </c>
      <c r="EL270">
        <v>5.6599999999999998E-2</v>
      </c>
      <c r="EM270">
        <v>5.6800000000000003E-2</v>
      </c>
      <c r="EN270">
        <v>5.67E-2</v>
      </c>
      <c r="EO270">
        <v>5.6500000000000002E-2</v>
      </c>
      <c r="EP270">
        <v>5.6599999999999998E-2</v>
      </c>
      <c r="EQ270">
        <v>5.6500000000000002E-2</v>
      </c>
      <c r="ER270">
        <v>5.6300000000000003E-2</v>
      </c>
      <c r="ES270">
        <v>5.6599999999999998E-2</v>
      </c>
      <c r="ET270">
        <v>5.6599999999999998E-2</v>
      </c>
      <c r="EU270">
        <v>5.6500000000000002E-2</v>
      </c>
      <c r="EV270">
        <v>5.6399999999999999E-2</v>
      </c>
      <c r="EW270">
        <v>5.6300000000000003E-2</v>
      </c>
      <c r="EX270">
        <v>5.6300000000000003E-2</v>
      </c>
      <c r="EY270">
        <v>5.6500000000000002E-2</v>
      </c>
      <c r="EZ270">
        <v>5.6899999999999999E-2</v>
      </c>
      <c r="FA270">
        <v>5.7099999999999998E-2</v>
      </c>
      <c r="FB270">
        <v>5.7299999999999997E-2</v>
      </c>
      <c r="FC270">
        <v>5.7599999999999998E-2</v>
      </c>
      <c r="FD270">
        <v>5.7700000000000001E-2</v>
      </c>
      <c r="FE270">
        <v>5.7700000000000001E-2</v>
      </c>
      <c r="FF270">
        <v>5.7799999999999997E-2</v>
      </c>
      <c r="FG270">
        <v>5.7700000000000001E-2</v>
      </c>
      <c r="FH270">
        <v>5.8037918000000001E-2</v>
      </c>
      <c r="FI270">
        <v>5.8500000000000003E-2</v>
      </c>
      <c r="FJ270">
        <v>5.8700000000000002E-2</v>
      </c>
      <c r="FK270">
        <v>5.8999999999999997E-2</v>
      </c>
      <c r="FL270">
        <v>5.9299999999999999E-2</v>
      </c>
      <c r="FM270">
        <v>5.9700000000000003E-2</v>
      </c>
      <c r="FN270">
        <v>6.0100000000000001E-2</v>
      </c>
      <c r="FO270">
        <v>6.0600000000000001E-2</v>
      </c>
      <c r="FP270">
        <v>6.1100000000000002E-2</v>
      </c>
      <c r="FQ270">
        <v>6.1800000000000001E-2</v>
      </c>
      <c r="FR270">
        <v>6.25E-2</v>
      </c>
      <c r="FS270">
        <v>6.3200000000000006E-2</v>
      </c>
      <c r="FT270">
        <v>6.4100000000000004E-2</v>
      </c>
      <c r="FU270">
        <v>6.5000000000000002E-2</v>
      </c>
      <c r="FV270">
        <v>6.6004142000000002E-2</v>
      </c>
      <c r="FW270">
        <v>6.7299999999999999E-2</v>
      </c>
      <c r="FX270">
        <v>6.8400000000000002E-2</v>
      </c>
      <c r="FY270">
        <v>6.9699999999999998E-2</v>
      </c>
      <c r="FZ270">
        <v>7.1199999999999999E-2</v>
      </c>
      <c r="GA270">
        <v>7.3099999999999998E-2</v>
      </c>
      <c r="GB270">
        <v>7.4899999999999994E-2</v>
      </c>
      <c r="GC270">
        <v>7.6499999999999999E-2</v>
      </c>
      <c r="GD270">
        <v>7.8399999999999997E-2</v>
      </c>
      <c r="GE270">
        <v>8.0199999999999994E-2</v>
      </c>
      <c r="GF270">
        <v>8.2000000000000003E-2</v>
      </c>
      <c r="GG270">
        <v>8.3900000000000002E-2</v>
      </c>
      <c r="GH270">
        <v>8.5699999999999998E-2</v>
      </c>
      <c r="GI270">
        <v>8.7499999999999994E-2</v>
      </c>
      <c r="GJ270">
        <v>8.9300000000000004E-2</v>
      </c>
      <c r="GK270">
        <v>9.1300000000000006E-2</v>
      </c>
      <c r="GL270">
        <v>9.3200000000000005E-2</v>
      </c>
      <c r="GM270">
        <v>9.5176636999999994E-2</v>
      </c>
      <c r="GN270">
        <v>9.6699999999999994E-2</v>
      </c>
      <c r="GO270">
        <v>9.8198413999999998E-2</v>
      </c>
      <c r="GP270">
        <v>9.9599999999999994E-2</v>
      </c>
      <c r="GQ270">
        <v>0.10060118899999999</v>
      </c>
      <c r="GR270">
        <v>0.101744272</v>
      </c>
      <c r="GS270">
        <v>0.102859721</v>
      </c>
      <c r="GT270">
        <v>0.103776179</v>
      </c>
      <c r="GU270">
        <v>0.104573518</v>
      </c>
      <c r="GV270">
        <v>0.105477616</v>
      </c>
      <c r="GW270">
        <v>0.106589422</v>
      </c>
      <c r="GX270">
        <v>0.10723482099999999</v>
      </c>
      <c r="GY270">
        <v>0.10786695</v>
      </c>
      <c r="GZ270">
        <v>0.10850301399999999</v>
      </c>
      <c r="HA270">
        <v>0.10908182700000001</v>
      </c>
      <c r="HB270">
        <v>0.109660745</v>
      </c>
      <c r="HC270">
        <v>0.110228799</v>
      </c>
      <c r="HD270">
        <v>0.110765606</v>
      </c>
      <c r="HE270">
        <v>0.111183427</v>
      </c>
      <c r="HF270">
        <v>0.111560464</v>
      </c>
      <c r="HG270">
        <v>0.111929484</v>
      </c>
      <c r="HH270">
        <v>0.112125583</v>
      </c>
      <c r="HI270">
        <v>0.112322122</v>
      </c>
      <c r="HJ270">
        <v>0.11253735400000001</v>
      </c>
      <c r="HK270">
        <v>0.112540185</v>
      </c>
      <c r="HL270">
        <v>0.11238648</v>
      </c>
      <c r="HM270">
        <v>0.11210155500000001</v>
      </c>
      <c r="HN270">
        <v>0.111687541</v>
      </c>
      <c r="HO270">
        <v>0.11109627</v>
      </c>
      <c r="HP270">
        <v>0.11042933200000001</v>
      </c>
      <c r="HQ270">
        <v>0.10974321500000001</v>
      </c>
      <c r="HR270">
        <v>0.10888546</v>
      </c>
      <c r="HS270">
        <v>0.108020216</v>
      </c>
      <c r="HT270">
        <v>0.107188687</v>
      </c>
      <c r="HU270">
        <v>0.10625477899999999</v>
      </c>
      <c r="HV270">
        <v>0.105125502</v>
      </c>
      <c r="HW270">
        <v>0.103838131</v>
      </c>
      <c r="HX270">
        <v>0.102679543</v>
      </c>
      <c r="HY270">
        <v>0.10142228</v>
      </c>
      <c r="HZ270">
        <v>0.100115828</v>
      </c>
      <c r="IA270">
        <v>9.8799999999999999E-2</v>
      </c>
      <c r="IB270">
        <v>9.7500000000000003E-2</v>
      </c>
      <c r="IC270">
        <v>9.6199999999999994E-2</v>
      </c>
      <c r="ID270">
        <v>9.4799999999999995E-2</v>
      </c>
      <c r="IE270">
        <v>9.35E-2</v>
      </c>
      <c r="IF270">
        <v>9.2399999999999996E-2</v>
      </c>
      <c r="IG270">
        <v>9.1200000000000003E-2</v>
      </c>
      <c r="IH270">
        <v>9.01E-2</v>
      </c>
      <c r="II270">
        <v>8.8999999999999996E-2</v>
      </c>
      <c r="IJ270">
        <v>8.7900000000000006E-2</v>
      </c>
      <c r="IK270">
        <v>8.6999999999999994E-2</v>
      </c>
      <c r="IL270">
        <v>8.5999999999999993E-2</v>
      </c>
      <c r="IM270">
        <v>8.5199999999999998E-2</v>
      </c>
      <c r="IN270">
        <v>8.4599999999999995E-2</v>
      </c>
      <c r="IO270">
        <v>8.3900000000000002E-2</v>
      </c>
      <c r="IP270">
        <v>8.3299999999999999E-2</v>
      </c>
      <c r="IQ270">
        <v>8.2799999999999999E-2</v>
      </c>
      <c r="IR270">
        <v>8.2332543999999994E-2</v>
      </c>
      <c r="IS270">
        <v>8.1900000000000001E-2</v>
      </c>
      <c r="IT270">
        <v>8.1500000000000003E-2</v>
      </c>
      <c r="IU270">
        <v>8.1100000000000005E-2</v>
      </c>
      <c r="IV270">
        <v>8.0699161000000005E-2</v>
      </c>
      <c r="IW270">
        <v>8.0399999999999999E-2</v>
      </c>
      <c r="IX270">
        <v>0.08</v>
      </c>
      <c r="IY270">
        <v>7.9699999999999993E-2</v>
      </c>
      <c r="IZ270">
        <v>7.9299999999999995E-2</v>
      </c>
      <c r="JA270">
        <v>7.9100000000000004E-2</v>
      </c>
      <c r="JB270">
        <v>7.8863688000000001E-2</v>
      </c>
      <c r="JC270">
        <v>7.8600000000000003E-2</v>
      </c>
      <c r="JD270">
        <v>7.8200000000000006E-2</v>
      </c>
      <c r="JE270">
        <v>7.8E-2</v>
      </c>
      <c r="JF270">
        <v>7.7600000000000002E-2</v>
      </c>
      <c r="JG270">
        <v>7.7254057000000001E-2</v>
      </c>
      <c r="JH270">
        <v>7.6799999999999993E-2</v>
      </c>
      <c r="JI270">
        <v>7.6200000000000004E-2</v>
      </c>
      <c r="JJ270">
        <v>7.5600000000000001E-2</v>
      </c>
      <c r="JK270">
        <v>7.4999999999999997E-2</v>
      </c>
      <c r="JL270">
        <v>7.4499999999999997E-2</v>
      </c>
      <c r="JM270">
        <v>7.3899999999999993E-2</v>
      </c>
      <c r="JN270">
        <v>7.3300000000000004E-2</v>
      </c>
      <c r="JO270">
        <v>7.2700000000000001E-2</v>
      </c>
      <c r="JP270">
        <v>7.22E-2</v>
      </c>
      <c r="JQ270">
        <v>7.1599999999999997E-2</v>
      </c>
      <c r="JR270">
        <v>7.0999999999999994E-2</v>
      </c>
      <c r="JS270">
        <v>7.0400000000000004E-2</v>
      </c>
      <c r="JT270">
        <v>6.9800000000000001E-2</v>
      </c>
      <c r="JU270">
        <v>6.9199999999999998E-2</v>
      </c>
      <c r="JV270">
        <v>6.8699999999999997E-2</v>
      </c>
      <c r="JW270">
        <v>6.8199999999999997E-2</v>
      </c>
      <c r="JX270">
        <v>6.7653700999999997E-2</v>
      </c>
      <c r="JY270">
        <v>6.7299999999999999E-2</v>
      </c>
      <c r="JZ270">
        <v>6.6900000000000001E-2</v>
      </c>
      <c r="KA270">
        <v>6.6600000000000006E-2</v>
      </c>
      <c r="KB270">
        <v>6.6299999999999998E-2</v>
      </c>
      <c r="KC270">
        <v>6.6000000000000003E-2</v>
      </c>
      <c r="KD270">
        <v>6.5799999999999997E-2</v>
      </c>
      <c r="KE270">
        <v>6.5600000000000006E-2</v>
      </c>
      <c r="KF270">
        <v>6.5448946999999993E-2</v>
      </c>
      <c r="KG270">
        <v>6.5299999999999997E-2</v>
      </c>
      <c r="KH270">
        <v>6.5161906000000006E-2</v>
      </c>
      <c r="KI270">
        <v>6.5000000000000002E-2</v>
      </c>
      <c r="KJ270">
        <v>6.4899999999999999E-2</v>
      </c>
      <c r="KK270">
        <v>6.4699999999999994E-2</v>
      </c>
      <c r="KL270">
        <v>6.462466E-2</v>
      </c>
      <c r="KM270">
        <v>6.4399999999999999E-2</v>
      </c>
      <c r="KN270">
        <v>6.4199999999999993E-2</v>
      </c>
      <c r="KO270">
        <v>6.3901274999999993E-2</v>
      </c>
      <c r="KP270">
        <v>6.3600000000000004E-2</v>
      </c>
      <c r="KQ270">
        <v>6.3200000000000006E-2</v>
      </c>
      <c r="KR270">
        <v>6.2799999999999995E-2</v>
      </c>
      <c r="KS270">
        <v>6.2399999999999997E-2</v>
      </c>
      <c r="KT270">
        <v>6.2E-2</v>
      </c>
      <c r="KU270">
        <v>6.1499999999999999E-2</v>
      </c>
      <c r="KV270">
        <v>6.1100000000000002E-2</v>
      </c>
      <c r="KW270">
        <v>6.0600000000000001E-2</v>
      </c>
      <c r="KX270">
        <v>0.06</v>
      </c>
      <c r="KY270">
        <v>5.9499999999999997E-2</v>
      </c>
      <c r="KZ270">
        <v>5.91E-2</v>
      </c>
      <c r="LA270">
        <v>5.8581504999999999E-2</v>
      </c>
      <c r="LB270">
        <v>5.8200000000000002E-2</v>
      </c>
      <c r="LC270">
        <v>5.7799999999999997E-2</v>
      </c>
      <c r="LD270">
        <v>5.74E-2</v>
      </c>
      <c r="LE270">
        <v>5.7000000000000002E-2</v>
      </c>
      <c r="LF270">
        <v>5.6557547E-2</v>
      </c>
      <c r="LG270">
        <v>5.6099999999999997E-2</v>
      </c>
      <c r="LH270">
        <v>5.57E-2</v>
      </c>
      <c r="LI270">
        <v>5.5199999999999999E-2</v>
      </c>
      <c r="LJ270">
        <v>5.4699999999999999E-2</v>
      </c>
      <c r="LK270">
        <v>5.4199999999999998E-2</v>
      </c>
      <c r="LL270">
        <v>5.3699999999999998E-2</v>
      </c>
      <c r="LM270">
        <v>5.3100000000000001E-2</v>
      </c>
      <c r="LN270">
        <v>5.2600000000000001E-2</v>
      </c>
      <c r="LO270">
        <v>5.2188653000000002E-2</v>
      </c>
      <c r="LP270">
        <v>5.1700000000000003E-2</v>
      </c>
      <c r="LQ270">
        <v>5.1299999999999998E-2</v>
      </c>
      <c r="LR270">
        <v>5.0999999999999997E-2</v>
      </c>
      <c r="LS270">
        <v>5.0700000000000002E-2</v>
      </c>
      <c r="LT270">
        <v>5.0500000000000003E-2</v>
      </c>
      <c r="LU270">
        <v>5.0200000000000002E-2</v>
      </c>
      <c r="LV270">
        <v>5.0099999999999999E-2</v>
      </c>
      <c r="LW270">
        <v>0.05</v>
      </c>
      <c r="LX270">
        <v>4.99E-2</v>
      </c>
      <c r="LY270">
        <v>4.99E-2</v>
      </c>
      <c r="LZ270">
        <v>4.99E-2</v>
      </c>
      <c r="MA270">
        <v>0.05</v>
      </c>
      <c r="MB270">
        <v>5.0200000000000002E-2</v>
      </c>
      <c r="MC270">
        <v>5.04E-2</v>
      </c>
      <c r="MD270">
        <v>5.0599999999999999E-2</v>
      </c>
      <c r="ME270">
        <v>5.0801831999999998E-2</v>
      </c>
      <c r="MF270">
        <v>5.11E-2</v>
      </c>
      <c r="MG270">
        <v>5.1400000000000001E-2</v>
      </c>
      <c r="MH270">
        <v>5.1700000000000003E-2</v>
      </c>
      <c r="MI270">
        <v>5.21E-2</v>
      </c>
      <c r="MJ270">
        <v>5.2606462999999999E-2</v>
      </c>
      <c r="MK270">
        <v>5.3199999999999997E-2</v>
      </c>
      <c r="ML270">
        <v>5.3900000000000003E-2</v>
      </c>
      <c r="MM270">
        <v>5.4800000000000001E-2</v>
      </c>
      <c r="MN270">
        <v>5.5899999999999998E-2</v>
      </c>
      <c r="MO270">
        <v>5.7303674999999998E-2</v>
      </c>
      <c r="MP270">
        <v>5.8900000000000001E-2</v>
      </c>
      <c r="MQ270">
        <v>6.0699999999999997E-2</v>
      </c>
      <c r="MR270">
        <v>6.2899999999999998E-2</v>
      </c>
      <c r="MS270">
        <v>6.5700575999999997E-2</v>
      </c>
      <c r="MT270">
        <v>6.88E-2</v>
      </c>
      <c r="MU270">
        <v>7.22E-2</v>
      </c>
      <c r="MV270">
        <v>7.6399999999999996E-2</v>
      </c>
      <c r="MW270">
        <v>8.0955334000000004E-2</v>
      </c>
      <c r="MX270">
        <v>8.5900000000000004E-2</v>
      </c>
      <c r="MY270">
        <v>9.1300000000000006E-2</v>
      </c>
      <c r="MZ270">
        <v>9.7299999999999998E-2</v>
      </c>
      <c r="NA270">
        <v>0.10355584299999999</v>
      </c>
      <c r="NB270">
        <v>0.110090837</v>
      </c>
      <c r="NC270">
        <v>0.116984144</v>
      </c>
      <c r="ND270">
        <v>0.124067254</v>
      </c>
      <c r="NE270">
        <v>0.13133735999999999</v>
      </c>
      <c r="NF270">
        <v>0.13880603</v>
      </c>
      <c r="NG270">
        <v>0.146392524</v>
      </c>
      <c r="NH270">
        <v>0.154093966</v>
      </c>
      <c r="NI270">
        <v>0.16204945700000001</v>
      </c>
      <c r="NJ270">
        <v>0.17010156800000001</v>
      </c>
      <c r="NK270">
        <v>0.17821310500000001</v>
      </c>
      <c r="NL270">
        <v>0.18642261600000001</v>
      </c>
      <c r="NM270">
        <v>0.19497621100000001</v>
      </c>
      <c r="NN270">
        <v>0.203649729</v>
      </c>
      <c r="NO270">
        <v>0.21242222199999999</v>
      </c>
      <c r="NP270">
        <v>0.221403986</v>
      </c>
      <c r="NQ270">
        <v>0.23053057499999999</v>
      </c>
      <c r="NR270">
        <v>0.23976667199999999</v>
      </c>
      <c r="NS270">
        <v>0.24906118199999999</v>
      </c>
      <c r="NT270">
        <v>0.25854465399999998</v>
      </c>
      <c r="NU270">
        <v>0.26810130500000001</v>
      </c>
      <c r="NV270">
        <v>0.277697623</v>
      </c>
      <c r="NW270">
        <v>0.28738364599999999</v>
      </c>
      <c r="NX270">
        <v>0.29701211999999999</v>
      </c>
      <c r="NY270">
        <v>0.306548178</v>
      </c>
      <c r="NZ270">
        <v>0.31609711099999999</v>
      </c>
      <c r="OA270">
        <v>0.32553976800000001</v>
      </c>
      <c r="OB270">
        <v>0.33487471899999999</v>
      </c>
      <c r="OC270">
        <v>0.344109267</v>
      </c>
      <c r="OD270">
        <v>0.35295969199999999</v>
      </c>
      <c r="OE270">
        <v>0.36157634900000002</v>
      </c>
      <c r="OF270">
        <v>0.370068699</v>
      </c>
      <c r="OG270">
        <v>0.37816429099999999</v>
      </c>
      <c r="OH270">
        <v>0.386035144</v>
      </c>
      <c r="OI270">
        <v>0.39370238800000001</v>
      </c>
      <c r="OJ270">
        <v>0.40075853500000003</v>
      </c>
      <c r="OK270">
        <v>0.40760976100000001</v>
      </c>
      <c r="OL270">
        <v>0.41425833099999998</v>
      </c>
      <c r="OM270">
        <v>0.42039120200000002</v>
      </c>
      <c r="ON270">
        <v>0.426284999</v>
      </c>
      <c r="OO270">
        <v>0.43192481999999999</v>
      </c>
      <c r="OP270">
        <v>0.437122554</v>
      </c>
      <c r="OQ270">
        <v>0.44202497600000001</v>
      </c>
      <c r="OR270">
        <v>0.44665473700000002</v>
      </c>
      <c r="OS270">
        <v>0.45094034100000002</v>
      </c>
      <c r="OT270">
        <v>0.454881549</v>
      </c>
      <c r="OU270">
        <v>0.458655804</v>
      </c>
      <c r="OV270">
        <v>0.46226265999999999</v>
      </c>
      <c r="OW270">
        <v>0.46540972600000002</v>
      </c>
      <c r="OX270">
        <v>0.468289495</v>
      </c>
      <c r="OY270">
        <v>0.47094020199999997</v>
      </c>
      <c r="OZ270">
        <v>0.47331813</v>
      </c>
      <c r="PA270">
        <v>0.47549939200000002</v>
      </c>
      <c r="PB270">
        <v>0.47750395499999998</v>
      </c>
      <c r="PC270">
        <v>0.47927543500000003</v>
      </c>
      <c r="PD270">
        <v>0.48083156300000002</v>
      </c>
      <c r="PE270">
        <v>0.48234128999999998</v>
      </c>
      <c r="PF270">
        <v>0.48381626599999999</v>
      </c>
      <c r="PG270">
        <v>0.485008359</v>
      </c>
      <c r="PH270">
        <v>0.486049324</v>
      </c>
      <c r="PI270">
        <v>0.48698183900000003</v>
      </c>
      <c r="PJ270">
        <v>0.48786464299999999</v>
      </c>
      <c r="PK270">
        <v>0.48857182300000002</v>
      </c>
      <c r="PL270">
        <v>0.48920819199999999</v>
      </c>
      <c r="PM270">
        <v>0.489820123</v>
      </c>
      <c r="PN270">
        <v>0.49025315000000003</v>
      </c>
      <c r="PO270">
        <v>0.49069672800000003</v>
      </c>
      <c r="PP270">
        <v>0.49117603900000001</v>
      </c>
      <c r="PQ270">
        <v>0.49153786900000002</v>
      </c>
      <c r="PR270">
        <v>0.49182426899999998</v>
      </c>
      <c r="PS270">
        <v>0.49207082400000002</v>
      </c>
      <c r="PT270">
        <v>0.49236670100000002</v>
      </c>
      <c r="PU270">
        <v>0.49263474299999999</v>
      </c>
      <c r="PV270">
        <v>0.49285995999999999</v>
      </c>
      <c r="PW270">
        <v>0.49301233900000002</v>
      </c>
      <c r="PX270">
        <v>0.493097216</v>
      </c>
      <c r="PY270">
        <v>0.49323007499999999</v>
      </c>
      <c r="PZ270">
        <v>0.49342861799999999</v>
      </c>
      <c r="QA270">
        <v>0.49359241100000001</v>
      </c>
      <c r="QB270">
        <v>0.49367493400000001</v>
      </c>
      <c r="QC270">
        <v>0.493694931</v>
      </c>
      <c r="QD270">
        <v>0.49367243100000002</v>
      </c>
      <c r="QE270">
        <v>0.49373191599999999</v>
      </c>
      <c r="QF270">
        <v>0.493814319</v>
      </c>
      <c r="QG270">
        <v>0.49388718599999998</v>
      </c>
      <c r="QH270">
        <v>0.49390441200000001</v>
      </c>
      <c r="QI270">
        <v>0.49397403000000001</v>
      </c>
      <c r="QJ270">
        <v>0.494105399</v>
      </c>
      <c r="QK270">
        <v>0.49412819699999999</v>
      </c>
      <c r="QL270">
        <v>0.494119853</v>
      </c>
      <c r="QM270">
        <v>0.49410873700000002</v>
      </c>
      <c r="QN270">
        <v>0.49416771500000001</v>
      </c>
      <c r="QO270">
        <v>0.49421548799999998</v>
      </c>
      <c r="QP270">
        <v>0.49423769099999998</v>
      </c>
      <c r="QQ270">
        <v>0.49421671</v>
      </c>
      <c r="QR270">
        <v>0.49418625199999999</v>
      </c>
      <c r="QS270">
        <v>0.49421235899999999</v>
      </c>
      <c r="QT270">
        <v>0.49429678900000001</v>
      </c>
      <c r="QU270">
        <v>0.49435636399999999</v>
      </c>
      <c r="QV270">
        <v>0.49434000299999997</v>
      </c>
      <c r="QW270">
        <v>0.49427169599999998</v>
      </c>
      <c r="QX270">
        <v>0.49417003999999998</v>
      </c>
      <c r="QY270">
        <v>0.49413180400000001</v>
      </c>
      <c r="QZ270">
        <v>0.494119376</v>
      </c>
      <c r="RA270">
        <v>0.49412289300000001</v>
      </c>
      <c r="RB270">
        <v>0.49421653199999999</v>
      </c>
      <c r="RC270">
        <v>0.49422365400000001</v>
      </c>
      <c r="RD270">
        <v>0.49415278400000001</v>
      </c>
      <c r="RE270">
        <v>0.49414291999999999</v>
      </c>
      <c r="RF270">
        <v>0.49419742799999999</v>
      </c>
      <c r="RG270">
        <v>0.49426204000000001</v>
      </c>
      <c r="RH270">
        <v>0.49426430500000001</v>
      </c>
      <c r="RI270">
        <v>0.49430209400000003</v>
      </c>
      <c r="RJ270">
        <v>0.49432238899999997</v>
      </c>
      <c r="RK270">
        <v>0.49430653499999999</v>
      </c>
      <c r="RL270">
        <v>0.494285733</v>
      </c>
      <c r="RM270">
        <v>0.494387835</v>
      </c>
      <c r="RN270">
        <v>0.49457243099999998</v>
      </c>
      <c r="RO270">
        <v>0.49467667900000001</v>
      </c>
      <c r="RP270">
        <v>0.494629174</v>
      </c>
      <c r="RQ270">
        <v>0.49455255300000001</v>
      </c>
      <c r="RR270">
        <v>0.49454471500000002</v>
      </c>
      <c r="RS270">
        <v>0.49455300000000002</v>
      </c>
      <c r="RT270">
        <v>0.494657397</v>
      </c>
      <c r="RU270">
        <v>0.49486127499999999</v>
      </c>
      <c r="RV270">
        <v>0.49479529300000002</v>
      </c>
      <c r="RW270">
        <v>0.49481034299999999</v>
      </c>
      <c r="RX270">
        <v>0.49486619199999998</v>
      </c>
      <c r="RY270">
        <v>0.49488490800000001</v>
      </c>
      <c r="RZ270">
        <v>0.49488064599999998</v>
      </c>
      <c r="SA270">
        <v>0.49487575900000003</v>
      </c>
      <c r="SB270">
        <v>0.49488127199999998</v>
      </c>
      <c r="SC270">
        <v>0.49501717099999998</v>
      </c>
      <c r="SD270">
        <v>0.495121747</v>
      </c>
      <c r="SE270">
        <v>0.49517905699999998</v>
      </c>
      <c r="SF270">
        <v>0.49513983700000003</v>
      </c>
      <c r="SG270">
        <v>0.49519669999999999</v>
      </c>
      <c r="SH270">
        <v>0.49529811699999998</v>
      </c>
      <c r="SI270">
        <v>0.49540099500000001</v>
      </c>
      <c r="SJ270">
        <v>0.49541068100000002</v>
      </c>
      <c r="SK270">
        <v>0.49543198900000002</v>
      </c>
      <c r="SL270">
        <v>0.49548837499999998</v>
      </c>
      <c r="SM270">
        <v>0.49548164</v>
      </c>
      <c r="SN270">
        <v>0.49546530799999999</v>
      </c>
      <c r="SO270">
        <v>0.49547818300000002</v>
      </c>
      <c r="SP270">
        <v>0.49564811600000003</v>
      </c>
      <c r="SQ270">
        <v>0.49580425</v>
      </c>
      <c r="SR270">
        <v>0.49591001899999998</v>
      </c>
      <c r="SS270">
        <v>0.49592950899999999</v>
      </c>
      <c r="ST270">
        <v>0.49607822299999998</v>
      </c>
      <c r="SU270">
        <v>0.49621301899999998</v>
      </c>
      <c r="SV270">
        <v>0.49629986300000001</v>
      </c>
      <c r="SW270">
        <v>0.49616339799999998</v>
      </c>
      <c r="SX270">
        <v>0.49609530000000002</v>
      </c>
      <c r="SY270">
        <v>0.49609363099999998</v>
      </c>
      <c r="SZ270">
        <v>0.496186197</v>
      </c>
      <c r="TA270">
        <v>0.49619001200000001</v>
      </c>
      <c r="TB270">
        <v>0.49623531100000001</v>
      </c>
      <c r="TC270">
        <v>0.49635630800000002</v>
      </c>
      <c r="TD270">
        <v>0.49663347000000002</v>
      </c>
      <c r="TE270">
        <v>0.49667093200000001</v>
      </c>
      <c r="TF270">
        <v>0.49652489999999999</v>
      </c>
      <c r="TG270">
        <v>0.49624237399999999</v>
      </c>
      <c r="TH270">
        <v>0.496118218</v>
      </c>
      <c r="TI270">
        <v>0.49617767299999999</v>
      </c>
      <c r="TJ270">
        <v>0.49646347800000001</v>
      </c>
      <c r="TK270">
        <v>0.49653932499999998</v>
      </c>
      <c r="TL270">
        <v>0.49654114199999999</v>
      </c>
      <c r="TM270">
        <v>0.49651685400000001</v>
      </c>
      <c r="TN270">
        <v>0.49664676200000002</v>
      </c>
      <c r="TO270">
        <v>0.49672198299999998</v>
      </c>
      <c r="TP270">
        <v>0.49674734500000001</v>
      </c>
      <c r="TQ270">
        <v>0.49670964499999998</v>
      </c>
      <c r="TR270">
        <v>0.496670842</v>
      </c>
      <c r="TS270">
        <v>0.49663174199999999</v>
      </c>
      <c r="TT270">
        <v>0.49660992599999998</v>
      </c>
      <c r="TU270">
        <v>0.49674630199999997</v>
      </c>
      <c r="TV270">
        <v>0.496612102</v>
      </c>
      <c r="TW270">
        <v>0.49639245900000001</v>
      </c>
      <c r="TX270">
        <v>0.49627026899999999</v>
      </c>
      <c r="TY270">
        <v>0.49630501900000001</v>
      </c>
      <c r="TZ270">
        <v>0.49625989799999998</v>
      </c>
      <c r="UA270">
        <v>0.49610862100000003</v>
      </c>
      <c r="UB270">
        <v>0.49620699899999998</v>
      </c>
      <c r="UC270">
        <v>0.49633178100000003</v>
      </c>
      <c r="UD270">
        <v>0.49639794199999998</v>
      </c>
      <c r="UE270">
        <v>0.49622944000000002</v>
      </c>
      <c r="UF270">
        <v>0.496267974</v>
      </c>
      <c r="UG270">
        <v>0.49632203600000002</v>
      </c>
      <c r="UH270">
        <v>0.49633848699999999</v>
      </c>
      <c r="UI270">
        <v>0.49626970300000001</v>
      </c>
      <c r="UJ270">
        <v>0.49618774700000001</v>
      </c>
      <c r="UK270">
        <v>0.49611920100000001</v>
      </c>
      <c r="UL270">
        <v>0.49613481799999998</v>
      </c>
      <c r="UM270">
        <v>0.49620381000000002</v>
      </c>
      <c r="UN270">
        <v>0.49615436800000001</v>
      </c>
      <c r="UO270">
        <v>0.495901912</v>
      </c>
      <c r="UP270">
        <v>0.495983809</v>
      </c>
      <c r="UQ270">
        <v>0.496028572</v>
      </c>
      <c r="UR270">
        <v>0.49599894900000002</v>
      </c>
      <c r="US270">
        <v>0.49576219900000001</v>
      </c>
      <c r="UT270">
        <v>0.49579337200000001</v>
      </c>
      <c r="UU270">
        <v>0.49579626300000001</v>
      </c>
      <c r="UV270">
        <v>0.49562373799999998</v>
      </c>
      <c r="UW270">
        <v>0.495403498</v>
      </c>
      <c r="UX270">
        <v>0.49539661400000001</v>
      </c>
      <c r="UY270">
        <v>0.49551317099999997</v>
      </c>
      <c r="UZ270">
        <v>0.49542939699999999</v>
      </c>
      <c r="VA270">
        <v>0.49532556500000002</v>
      </c>
      <c r="VB270">
        <v>0.49526894100000002</v>
      </c>
      <c r="VC270">
        <v>0.49530676000000001</v>
      </c>
      <c r="VD270">
        <v>0.49524897299999998</v>
      </c>
      <c r="VE270">
        <v>0.49521475999999998</v>
      </c>
      <c r="VF270">
        <v>0.49519386900000001</v>
      </c>
      <c r="VG270">
        <v>0.495131135</v>
      </c>
      <c r="VH270">
        <v>0.49510437299999999</v>
      </c>
      <c r="VI270">
        <v>0.49511706799999999</v>
      </c>
      <c r="VJ270">
        <v>0.49518004100000002</v>
      </c>
      <c r="VK270">
        <v>0.494808674</v>
      </c>
      <c r="VL270">
        <v>0.49477934800000001</v>
      </c>
      <c r="VM270">
        <v>0.49500089899999999</v>
      </c>
      <c r="VN270">
        <v>0.49506616599999997</v>
      </c>
      <c r="VO270">
        <v>0.49487873900000001</v>
      </c>
      <c r="VP270">
        <v>0.49466067600000002</v>
      </c>
      <c r="VQ270">
        <v>0.49452394199999999</v>
      </c>
      <c r="VR270">
        <v>0.494610459</v>
      </c>
      <c r="VS270">
        <v>0.49445679799999998</v>
      </c>
      <c r="VT270">
        <v>0.49417829499999999</v>
      </c>
      <c r="VU270">
        <v>0.49418231800000001</v>
      </c>
      <c r="VV270">
        <v>0.494092166</v>
      </c>
      <c r="VW270">
        <v>0.49395072499999998</v>
      </c>
      <c r="VX270">
        <v>0.49376946700000002</v>
      </c>
      <c r="VY270">
        <v>0.493644148</v>
      </c>
      <c r="VZ270">
        <v>0.49352243499999998</v>
      </c>
      <c r="WA270">
        <v>0.49335691300000001</v>
      </c>
      <c r="WB270">
        <v>0.49300634900000001</v>
      </c>
      <c r="WC270">
        <v>0.492877185</v>
      </c>
      <c r="WD270">
        <v>0.49276155199999999</v>
      </c>
      <c r="WE270">
        <v>0.49258717899999999</v>
      </c>
      <c r="WF270">
        <v>0.492379338</v>
      </c>
      <c r="WG270">
        <v>0.49204191600000002</v>
      </c>
      <c r="WH270">
        <v>0.49170044099999999</v>
      </c>
      <c r="WI270">
        <v>0.49161166000000001</v>
      </c>
      <c r="WJ270">
        <v>0.49157953300000001</v>
      </c>
      <c r="WK270">
        <v>0.49129360900000002</v>
      </c>
      <c r="WL270">
        <v>0.490696996</v>
      </c>
      <c r="WM270">
        <v>0.49045285599999999</v>
      </c>
      <c r="WN270">
        <v>0.49027621700000001</v>
      </c>
      <c r="WO270">
        <v>0.48996224999999999</v>
      </c>
      <c r="WP270">
        <v>0.48919063800000001</v>
      </c>
      <c r="WQ270">
        <v>0.48889389599999999</v>
      </c>
      <c r="WR270">
        <v>0.48859989599999998</v>
      </c>
      <c r="WS270">
        <v>0.48821044000000002</v>
      </c>
      <c r="WT270">
        <v>0.48753470199999999</v>
      </c>
      <c r="WU270">
        <v>0.48709976700000002</v>
      </c>
      <c r="WV270">
        <v>0.486833036</v>
      </c>
      <c r="WW270">
        <v>0.48671698600000002</v>
      </c>
      <c r="WX270">
        <v>0.48637327600000002</v>
      </c>
      <c r="WY270">
        <v>0.486013323</v>
      </c>
      <c r="WZ270">
        <v>0.48569542199999999</v>
      </c>
      <c r="XA270">
        <v>0.48559999500000001</v>
      </c>
      <c r="XB270">
        <v>0.48547214300000002</v>
      </c>
      <c r="XC270">
        <v>0.485249072</v>
      </c>
      <c r="XD270">
        <v>0.48489141499999999</v>
      </c>
      <c r="XE270">
        <v>0.48478838800000001</v>
      </c>
      <c r="XF270">
        <v>0.48473280699999999</v>
      </c>
      <c r="XG270">
        <v>0.48465719800000001</v>
      </c>
      <c r="XH270">
        <v>0.48441719999999999</v>
      </c>
      <c r="XI270">
        <v>0.48429012300000002</v>
      </c>
      <c r="XJ270">
        <v>0.48430502399999997</v>
      </c>
      <c r="XK270">
        <v>0.48444110200000001</v>
      </c>
      <c r="XL270">
        <v>0.48432168399999997</v>
      </c>
      <c r="XM270">
        <v>0.48420319000000001</v>
      </c>
      <c r="XN270">
        <v>0.48411259099999998</v>
      </c>
      <c r="XO270">
        <v>0.48408368200000002</v>
      </c>
      <c r="XP270">
        <v>0.484247386</v>
      </c>
      <c r="XQ270">
        <v>0.484365553</v>
      </c>
      <c r="XR270">
        <v>0.48440364000000002</v>
      </c>
      <c r="XS270">
        <v>0.48429071899999998</v>
      </c>
      <c r="XT270">
        <v>0.484414756</v>
      </c>
      <c r="XU270">
        <v>0.484544009</v>
      </c>
      <c r="XV270">
        <v>0.48458796700000001</v>
      </c>
      <c r="XW270">
        <v>0.48479720999999998</v>
      </c>
      <c r="XX270">
        <v>0.484684438</v>
      </c>
      <c r="XY270">
        <v>0.48451131600000003</v>
      </c>
      <c r="XZ270">
        <v>0.48467552699999999</v>
      </c>
      <c r="YA270">
        <v>0.48463943599999998</v>
      </c>
      <c r="YB270">
        <v>0.48485887100000002</v>
      </c>
      <c r="YC270">
        <v>0.48525908600000001</v>
      </c>
      <c r="YD270">
        <v>0.48501145800000001</v>
      </c>
      <c r="YE270">
        <v>0.48524203900000001</v>
      </c>
      <c r="YF270">
        <v>0.48554477099999999</v>
      </c>
      <c r="YG270">
        <v>0.485699624</v>
      </c>
      <c r="YH270">
        <v>0.48612833</v>
      </c>
      <c r="YI270">
        <v>0.48597019899999999</v>
      </c>
      <c r="YJ270">
        <v>0.48565247700000003</v>
      </c>
      <c r="YK270">
        <v>0.48596411900000003</v>
      </c>
      <c r="YL270">
        <v>0.48623564800000002</v>
      </c>
      <c r="YM270">
        <v>0.48668783900000001</v>
      </c>
      <c r="YN270">
        <v>0.487196028</v>
      </c>
      <c r="YO270">
        <v>0.48672655199999998</v>
      </c>
      <c r="YP270">
        <v>0.486662015</v>
      </c>
      <c r="YQ270">
        <v>0.48701973900000001</v>
      </c>
      <c r="YR270">
        <v>0.48738864500000001</v>
      </c>
      <c r="YS270">
        <v>0.48741063000000001</v>
      </c>
      <c r="YT270">
        <v>0.48733042300000001</v>
      </c>
      <c r="YU270">
        <v>0.48736052000000002</v>
      </c>
      <c r="YV270">
        <v>0.48737784000000001</v>
      </c>
      <c r="YW270">
        <v>0.487435436</v>
      </c>
      <c r="YX270">
        <v>0.487496663</v>
      </c>
      <c r="YY270">
        <v>0.48752795199999999</v>
      </c>
      <c r="YZ270">
        <v>0.48769816900000001</v>
      </c>
      <c r="ZA270">
        <v>0.48790603199999999</v>
      </c>
      <c r="ZB270">
        <v>0.48815442199999998</v>
      </c>
      <c r="ZC270">
        <v>0.48844371600000003</v>
      </c>
      <c r="ZD270">
        <v>0.488749294</v>
      </c>
      <c r="ZE270">
        <v>0.488981993</v>
      </c>
      <c r="ZF270">
        <v>0.48889956099999998</v>
      </c>
      <c r="ZG270">
        <v>0.488722453</v>
      </c>
      <c r="ZH270">
        <v>0.48859523599999999</v>
      </c>
      <c r="ZI270">
        <v>0.488563729</v>
      </c>
      <c r="ZJ270">
        <v>0.48901255999999999</v>
      </c>
      <c r="ZK270">
        <v>0.489561674</v>
      </c>
      <c r="ZL270">
        <v>0.48976421399999998</v>
      </c>
      <c r="ZM270">
        <v>0.48971510600000001</v>
      </c>
      <c r="ZN270">
        <v>0.489549491</v>
      </c>
      <c r="ZO270">
        <v>0.48943113700000002</v>
      </c>
      <c r="ZP270">
        <v>0.48944513699999997</v>
      </c>
      <c r="ZQ270">
        <v>0.48958400400000002</v>
      </c>
      <c r="ZR270">
        <v>0.48979105299999998</v>
      </c>
      <c r="ZS270">
        <v>0.490030988</v>
      </c>
      <c r="ZT270">
        <v>0.49019613299999998</v>
      </c>
      <c r="ZU270">
        <v>0.49037239500000002</v>
      </c>
      <c r="ZV270">
        <v>0.49064806399999999</v>
      </c>
      <c r="ZW270">
        <v>0.49074527800000001</v>
      </c>
      <c r="ZX270">
        <v>0.49062739399999999</v>
      </c>
      <c r="ZY270">
        <v>0.49045006600000002</v>
      </c>
      <c r="ZZ270">
        <v>0.49035232000000001</v>
      </c>
      <c r="AAA270">
        <v>0.490347904</v>
      </c>
      <c r="AAB270">
        <v>0.49055902400000001</v>
      </c>
      <c r="AAC270">
        <v>0.49088261100000002</v>
      </c>
      <c r="AAD270">
        <v>0.49109523500000002</v>
      </c>
      <c r="AAE270">
        <v>0.49122072999999999</v>
      </c>
      <c r="AAF270">
        <v>0.49110268899999998</v>
      </c>
      <c r="AAG270">
        <v>0.490979793</v>
      </c>
      <c r="AAH270">
        <v>0.49109244699999999</v>
      </c>
      <c r="AAI270">
        <v>0.49126056699999998</v>
      </c>
      <c r="AAJ270">
        <v>0.49134700799999997</v>
      </c>
      <c r="AAK270">
        <v>0.49140118999999999</v>
      </c>
      <c r="AAL270">
        <v>0.49131903999999998</v>
      </c>
      <c r="AAM270">
        <v>0.49118389899999998</v>
      </c>
      <c r="AAN270">
        <v>0.49134656900000001</v>
      </c>
      <c r="AAO270">
        <v>0.49162032700000002</v>
      </c>
      <c r="AAP270">
        <v>0.49170520200000001</v>
      </c>
      <c r="AAQ270">
        <v>0.49169446</v>
      </c>
      <c r="AAR270">
        <v>0.491635987</v>
      </c>
      <c r="AAS270">
        <v>0.491427528</v>
      </c>
      <c r="AAT270">
        <v>0.49133610799999999</v>
      </c>
      <c r="AAU270">
        <v>0.49145114200000001</v>
      </c>
      <c r="AAV270">
        <v>0.49150028200000001</v>
      </c>
      <c r="AAW270">
        <v>0.49151440699999999</v>
      </c>
      <c r="AAX270">
        <v>0.49158055299999998</v>
      </c>
      <c r="AAY270">
        <v>0.49158186799999998</v>
      </c>
      <c r="AAZ270">
        <v>0.49150623300000001</v>
      </c>
      <c r="ABA270">
        <v>0.491520075</v>
      </c>
      <c r="ABB270">
        <v>0.49151957400000001</v>
      </c>
      <c r="ABC270">
        <v>0.491441403</v>
      </c>
      <c r="ABD270">
        <v>0.49139342200000002</v>
      </c>
      <c r="ABE270">
        <v>0.49132599199999999</v>
      </c>
      <c r="ABF270">
        <v>0.491328561</v>
      </c>
      <c r="ABG270">
        <v>0.491430284</v>
      </c>
      <c r="ABH270">
        <v>0.491538209</v>
      </c>
      <c r="ABI270">
        <v>0.49164209399999997</v>
      </c>
      <c r="ABJ270">
        <v>0.49175903900000001</v>
      </c>
      <c r="ABK270">
        <v>0.49180554700000001</v>
      </c>
      <c r="ABL270">
        <v>0.49150980300000002</v>
      </c>
      <c r="ABM270">
        <v>0.49120839100000002</v>
      </c>
      <c r="ABN270">
        <v>0.49113215999999998</v>
      </c>
      <c r="ABO270">
        <v>0.49107594300000001</v>
      </c>
      <c r="ABP270">
        <v>0.49121017500000003</v>
      </c>
      <c r="ABQ270">
        <v>0.49144960799999998</v>
      </c>
      <c r="ABR270">
        <v>0.49137707400000002</v>
      </c>
      <c r="ABS270">
        <v>0.49109583000000001</v>
      </c>
      <c r="ABT270">
        <v>0.49102605100000002</v>
      </c>
      <c r="ABU270">
        <v>0.49109589300000001</v>
      </c>
      <c r="ABV270">
        <v>0.49111199100000003</v>
      </c>
      <c r="ABW270">
        <v>0.491260849</v>
      </c>
      <c r="ABX270">
        <v>0.49138581199999998</v>
      </c>
      <c r="ABY270">
        <v>0.49118346000000002</v>
      </c>
      <c r="ABZ270">
        <v>0.49101039200000002</v>
      </c>
      <c r="ACA270">
        <v>0.49094499800000002</v>
      </c>
      <c r="ACB270">
        <v>0.490880606</v>
      </c>
      <c r="ACC270">
        <v>0.49096620099999999</v>
      </c>
      <c r="ACD270">
        <v>0.49111098800000003</v>
      </c>
      <c r="ACE270">
        <v>0.49100058899999999</v>
      </c>
      <c r="ACF270">
        <v>0.49082435699999999</v>
      </c>
      <c r="ACG270">
        <v>0.49072297799999998</v>
      </c>
      <c r="ACH270">
        <v>0.490642207</v>
      </c>
      <c r="ACI270">
        <v>0.49067669000000003</v>
      </c>
      <c r="ACJ270">
        <v>0.49077399700000002</v>
      </c>
      <c r="ACK270">
        <v>0.49070202699999999</v>
      </c>
      <c r="ACL270">
        <v>0.49041411200000001</v>
      </c>
      <c r="ACM270">
        <v>0.490204745</v>
      </c>
      <c r="ACN270">
        <v>0.49026287200000002</v>
      </c>
      <c r="ACO270">
        <v>0.49030352500000002</v>
      </c>
      <c r="ACP270">
        <v>0.49009478400000001</v>
      </c>
      <c r="ACQ270">
        <v>0.489867628</v>
      </c>
      <c r="ACR270">
        <v>0.489829138</v>
      </c>
      <c r="ACS270">
        <v>0.48984811700000003</v>
      </c>
      <c r="ACT270">
        <v>0.48975450500000001</v>
      </c>
      <c r="ACU270">
        <v>0.489582032</v>
      </c>
      <c r="ACV270">
        <v>0.48937723700000002</v>
      </c>
      <c r="ACW270">
        <v>0.48920304199999998</v>
      </c>
      <c r="ACX270">
        <v>0.489071439</v>
      </c>
      <c r="ACY270">
        <v>0.488943346</v>
      </c>
      <c r="ACZ270">
        <v>0.48880288100000002</v>
      </c>
      <c r="ADA270">
        <v>0.48862110600000003</v>
      </c>
      <c r="ADB270">
        <v>0.48843986299999997</v>
      </c>
      <c r="ADC270">
        <v>0.48836695299999999</v>
      </c>
      <c r="ADD270">
        <v>0.48828856199999998</v>
      </c>
      <c r="ADE270">
        <v>0.48795877300000001</v>
      </c>
      <c r="ADF270">
        <v>0.48762306599999999</v>
      </c>
      <c r="ADG270">
        <v>0.487316955</v>
      </c>
      <c r="ADH270">
        <v>0.48702615999999999</v>
      </c>
      <c r="ADI270">
        <v>0.48675888499999997</v>
      </c>
      <c r="ADJ270">
        <v>0.48648929099999999</v>
      </c>
      <c r="ADK270">
        <v>0.48604468899999997</v>
      </c>
      <c r="ADL270">
        <v>0.48556259699999998</v>
      </c>
      <c r="ADM270">
        <v>0.48512560500000002</v>
      </c>
      <c r="ADN270">
        <v>0.484692652</v>
      </c>
      <c r="ADO270">
        <v>0.484201885</v>
      </c>
      <c r="ADP270">
        <v>0.48364628900000001</v>
      </c>
      <c r="ADQ270">
        <v>0.48302990099999998</v>
      </c>
      <c r="ADR270">
        <v>0.48235952100000001</v>
      </c>
      <c r="ADS270">
        <v>0.48167949399999999</v>
      </c>
      <c r="ADT270">
        <v>0.48085386499999999</v>
      </c>
      <c r="ADU270">
        <v>0.48001389300000002</v>
      </c>
      <c r="ADV270">
        <v>0.47912806899999999</v>
      </c>
      <c r="ADW270">
        <v>0.47825110900000001</v>
      </c>
      <c r="ADX270">
        <v>0.47734132600000001</v>
      </c>
      <c r="ADY270">
        <v>0.47643323599999998</v>
      </c>
      <c r="ADZ270">
        <v>0.47547049400000002</v>
      </c>
      <c r="AEA270">
        <v>0.47451385800000001</v>
      </c>
      <c r="AEB270">
        <v>0.47343457799999999</v>
      </c>
      <c r="AEC270">
        <v>0.47229782799999998</v>
      </c>
      <c r="AED270">
        <v>0.47124920799999998</v>
      </c>
      <c r="AEE270">
        <v>0.47027807199999999</v>
      </c>
      <c r="AEF270">
        <v>0.46934890400000001</v>
      </c>
      <c r="AEG270">
        <v>0.46845017700000002</v>
      </c>
      <c r="AEH270">
        <v>0.46749059799999998</v>
      </c>
      <c r="AEI270">
        <v>0.46641376099999998</v>
      </c>
      <c r="AEJ270">
        <v>0.465448262</v>
      </c>
      <c r="AEK270">
        <v>0.464880293</v>
      </c>
      <c r="AEL270">
        <v>0.46429503700000002</v>
      </c>
      <c r="AEM270">
        <v>0.46343812099999998</v>
      </c>
      <c r="AEN270">
        <v>0.46260077900000002</v>
      </c>
      <c r="AEO270">
        <v>0.46208909199999998</v>
      </c>
      <c r="AEP270">
        <v>0.46159939</v>
      </c>
      <c r="AEQ270">
        <v>0.461139629</v>
      </c>
      <c r="AER270">
        <v>0.46070439000000002</v>
      </c>
      <c r="AES270">
        <v>0.46021631600000001</v>
      </c>
      <c r="AET270">
        <v>0.45968189100000001</v>
      </c>
      <c r="AEU270">
        <v>0.45933390699999999</v>
      </c>
      <c r="AEV270">
        <v>0.45915607800000002</v>
      </c>
      <c r="AEW270">
        <v>0.45893581300000003</v>
      </c>
      <c r="AEX270">
        <v>0.45863665399999998</v>
      </c>
      <c r="AEY270">
        <v>0.458366247</v>
      </c>
      <c r="AEZ270">
        <v>0.45811892199999998</v>
      </c>
      <c r="AFA270">
        <v>0.45790827099999998</v>
      </c>
      <c r="AFB270">
        <v>0.45789207900000001</v>
      </c>
      <c r="AFC270">
        <v>0.45786652300000003</v>
      </c>
      <c r="AFD270">
        <v>0.457643627</v>
      </c>
      <c r="AFE270">
        <v>0.45742135699999997</v>
      </c>
      <c r="AFF270">
        <v>0.45732019600000001</v>
      </c>
      <c r="AFG270">
        <v>0.457229622</v>
      </c>
      <c r="AFH270">
        <v>0.45718768599999998</v>
      </c>
      <c r="AFI270">
        <v>0.45714258699999999</v>
      </c>
      <c r="AFJ270">
        <v>0.45700183900000002</v>
      </c>
      <c r="AFK270">
        <v>0.45683678900000002</v>
      </c>
      <c r="AFL270">
        <v>0.45666672800000002</v>
      </c>
      <c r="AFM270">
        <v>0.456503086</v>
      </c>
      <c r="AFN270">
        <v>0.45644254699999998</v>
      </c>
      <c r="AFO270">
        <v>0.45645673399999998</v>
      </c>
      <c r="AFP270">
        <v>0.45640405699999997</v>
      </c>
      <c r="AFQ270">
        <v>0.45627968800000002</v>
      </c>
      <c r="AFR270">
        <v>0.45616991600000001</v>
      </c>
      <c r="AFS270">
        <v>0.45603815800000003</v>
      </c>
      <c r="AFT270">
        <v>0.45589985300000002</v>
      </c>
      <c r="AFU270">
        <v>0.45585982800000002</v>
      </c>
      <c r="AFV270">
        <v>0.45583518000000001</v>
      </c>
      <c r="AFW270">
        <v>0.45569389999999999</v>
      </c>
      <c r="AFX270">
        <v>0.45555315299999999</v>
      </c>
      <c r="AFY270">
        <v>0.45556530499999998</v>
      </c>
      <c r="AFZ270">
        <v>0.45560345200000002</v>
      </c>
      <c r="AGA270">
        <v>0.45558876199999998</v>
      </c>
      <c r="AGB270">
        <v>0.45555089799999998</v>
      </c>
      <c r="AGC270">
        <v>0.45557679899999998</v>
      </c>
      <c r="AGD270">
        <v>0.45563683700000002</v>
      </c>
      <c r="AGE270">
        <v>0.45569872300000003</v>
      </c>
      <c r="AGF270">
        <v>0.45575412700000001</v>
      </c>
      <c r="AGG270">
        <v>0.45577965199999998</v>
      </c>
      <c r="AGH270">
        <v>0.455779182</v>
      </c>
      <c r="AGI270">
        <v>0.45583273699999999</v>
      </c>
      <c r="AGJ270">
        <v>0.45598184600000002</v>
      </c>
      <c r="AGK270">
        <v>0.456112289</v>
      </c>
      <c r="AGL270">
        <v>0.456179312</v>
      </c>
      <c r="AGM270">
        <v>0.45625679499999999</v>
      </c>
      <c r="AGN270">
        <v>0.45641245000000003</v>
      </c>
      <c r="AGO270">
        <v>0.456566319</v>
      </c>
      <c r="AGP270">
        <v>0.45665739399999999</v>
      </c>
      <c r="AGQ270">
        <v>0.45674828200000001</v>
      </c>
      <c r="AGR270">
        <v>0.456877598</v>
      </c>
      <c r="AGS270">
        <v>0.45700863600000002</v>
      </c>
      <c r="AGT270">
        <v>0.45715044700000002</v>
      </c>
      <c r="AGU270">
        <v>0.457296645</v>
      </c>
      <c r="AGV270">
        <v>0.45741954000000001</v>
      </c>
      <c r="AGW270">
        <v>0.45753100299999999</v>
      </c>
      <c r="AGX270">
        <v>0.45766266799999999</v>
      </c>
      <c r="AGY270">
        <v>0.45780776899999998</v>
      </c>
      <c r="AGZ270">
        <v>0.457985472</v>
      </c>
      <c r="AHA270">
        <v>0.45820069600000002</v>
      </c>
      <c r="AHB270">
        <v>0.45836436699999999</v>
      </c>
      <c r="AHC270">
        <v>0.45843906299999998</v>
      </c>
      <c r="AHD270">
        <v>0.45854968200000001</v>
      </c>
      <c r="AHE270">
        <v>0.45876098999999998</v>
      </c>
      <c r="AHF270">
        <v>0.45896594000000002</v>
      </c>
      <c r="AHG270">
        <v>0.459144051</v>
      </c>
      <c r="AHH270">
        <v>0.45932097199999999</v>
      </c>
      <c r="AHI270">
        <v>0.45946165700000002</v>
      </c>
      <c r="AHJ270">
        <v>0.459602185</v>
      </c>
      <c r="AHK270">
        <v>0.45982335899999999</v>
      </c>
      <c r="AHL270">
        <v>0.46004963700000001</v>
      </c>
      <c r="AHM270">
        <v>0.46010569800000001</v>
      </c>
      <c r="AHN270">
        <v>0.46012749600000002</v>
      </c>
      <c r="AHO270">
        <v>0.460369466</v>
      </c>
      <c r="AHP270">
        <v>0.46069270800000001</v>
      </c>
      <c r="AHQ270">
        <v>0.460790423</v>
      </c>
      <c r="AHR270">
        <v>0.46075415600000003</v>
      </c>
      <c r="AHS270">
        <v>0.46091190900000001</v>
      </c>
      <c r="AHT270">
        <v>0.46124827400000001</v>
      </c>
      <c r="AHU270">
        <v>0.461442513</v>
      </c>
      <c r="AHV270">
        <v>0.46143239699999999</v>
      </c>
      <c r="AHW270">
        <v>0.46149124499999999</v>
      </c>
      <c r="AHX270">
        <v>0.46171862000000002</v>
      </c>
      <c r="AHY270">
        <v>0.46190725500000002</v>
      </c>
      <c r="AHZ270">
        <v>0.46191282900000002</v>
      </c>
      <c r="AIA270">
        <v>0.46192676500000002</v>
      </c>
      <c r="AIB270">
        <v>0.46208323499999998</v>
      </c>
      <c r="AIC270">
        <v>0.46224283599999999</v>
      </c>
      <c r="AID270">
        <v>0.46236197400000001</v>
      </c>
      <c r="AIE270">
        <v>0.462476412</v>
      </c>
      <c r="AIF270">
        <v>0.462467299</v>
      </c>
      <c r="AIG270">
        <v>0.46245188999999998</v>
      </c>
      <c r="AIH270">
        <v>0.46261045699999997</v>
      </c>
      <c r="AII270">
        <v>0.462812057</v>
      </c>
      <c r="AIJ270">
        <v>0.46284337599999997</v>
      </c>
      <c r="AIK270">
        <v>0.46279351600000002</v>
      </c>
      <c r="AIL270">
        <v>0.46287475700000003</v>
      </c>
      <c r="AIM270">
        <v>0.46305302500000001</v>
      </c>
      <c r="AIN270">
        <v>0.46312386799999999</v>
      </c>
      <c r="AIO270">
        <v>0.46308093</v>
      </c>
      <c r="AIP270">
        <v>0.46310498300000003</v>
      </c>
      <c r="AIQ270">
        <v>0.46324034200000003</v>
      </c>
      <c r="AIR270">
        <v>0.46329208199999999</v>
      </c>
      <c r="AIS270">
        <v>0.46311641399999998</v>
      </c>
      <c r="AIT270">
        <v>0.46299802899999998</v>
      </c>
      <c r="AIU270">
        <v>0.46317444699999999</v>
      </c>
      <c r="AIV270">
        <v>0.46333019600000003</v>
      </c>
      <c r="AIW270">
        <v>0.46318945</v>
      </c>
      <c r="AIX270">
        <v>0.463050613</v>
      </c>
      <c r="AIY270">
        <v>0.46309896900000003</v>
      </c>
      <c r="AIZ270">
        <v>0.46315528</v>
      </c>
      <c r="AJA270">
        <v>0.46296664700000001</v>
      </c>
      <c r="AJB270">
        <v>0.46275533899999999</v>
      </c>
      <c r="AJC270">
        <v>0.46277660300000001</v>
      </c>
      <c r="AJD270">
        <v>0.462838427</v>
      </c>
      <c r="AJE270">
        <v>0.46264459499999999</v>
      </c>
      <c r="AJF270">
        <v>0.46236482400000001</v>
      </c>
      <c r="AJG270">
        <v>0.46228561699999998</v>
      </c>
      <c r="AJH270">
        <v>0.46232323199999997</v>
      </c>
      <c r="AJI270">
        <v>0.46221981699999998</v>
      </c>
      <c r="AJJ270">
        <v>0.461988652</v>
      </c>
      <c r="AJK270">
        <v>0.46184615099999998</v>
      </c>
      <c r="AJL270">
        <v>0.461815584</v>
      </c>
      <c r="AJM270">
        <v>0.46167818700000002</v>
      </c>
      <c r="AJN270">
        <v>0.46134526799999998</v>
      </c>
      <c r="AJO270">
        <v>0.46108228400000001</v>
      </c>
      <c r="AJP270">
        <v>0.46103492899999998</v>
      </c>
      <c r="AJQ270">
        <v>0.46095143399999999</v>
      </c>
      <c r="AJR270">
        <v>0.46060695699999998</v>
      </c>
      <c r="AJS270">
        <v>0.460259317</v>
      </c>
      <c r="AJT270">
        <v>0.46005605799999999</v>
      </c>
      <c r="AJU270">
        <v>0.45985348599999998</v>
      </c>
      <c r="AJV270">
        <v>0.45958311099999999</v>
      </c>
      <c r="AJW270">
        <v>0.459303183</v>
      </c>
      <c r="AJX270">
        <v>0.45899024399999999</v>
      </c>
      <c r="AJY270">
        <v>0.45867257700000003</v>
      </c>
      <c r="AJZ270">
        <v>0.45843339500000002</v>
      </c>
      <c r="AKA270">
        <v>0.45822239999999997</v>
      </c>
      <c r="AKB270">
        <v>0.45788086700000002</v>
      </c>
      <c r="AKC270">
        <v>0.45745702799999999</v>
      </c>
      <c r="AKD270">
        <v>0.457075752</v>
      </c>
      <c r="AKE270">
        <v>0.45676174899999999</v>
      </c>
      <c r="AKF270">
        <v>0.456353601</v>
      </c>
      <c r="AKG270">
        <v>0.45580815200000002</v>
      </c>
      <c r="AKH270">
        <v>0.45533025700000002</v>
      </c>
      <c r="AKI270">
        <v>0.45499855900000002</v>
      </c>
      <c r="AKJ270">
        <v>0.454603533</v>
      </c>
      <c r="AKK270">
        <v>0.45399259600000003</v>
      </c>
      <c r="AKL270">
        <v>0.45338125099999999</v>
      </c>
      <c r="AKM270">
        <v>0.45295653499999999</v>
      </c>
      <c r="AKN270">
        <v>0.45253821</v>
      </c>
      <c r="AKO270">
        <v>0.45187093</v>
      </c>
      <c r="AKP270">
        <v>0.45116653699999998</v>
      </c>
      <c r="AKQ270">
        <v>0.45056211299999999</v>
      </c>
      <c r="AKR270">
        <v>0.44997262900000001</v>
      </c>
      <c r="AKS270">
        <v>0.44929235099999998</v>
      </c>
      <c r="AKT270">
        <v>0.44858933600000001</v>
      </c>
      <c r="AKU270">
        <v>0.44783091800000002</v>
      </c>
      <c r="AKV270">
        <v>0.44709254399999998</v>
      </c>
      <c r="AKW270">
        <v>0.446341767</v>
      </c>
      <c r="AKX270">
        <v>0.44556512199999998</v>
      </c>
      <c r="AKY270">
        <v>0.44465220700000002</v>
      </c>
      <c r="AKZ270">
        <v>0.44371862299999998</v>
      </c>
      <c r="ALA270">
        <v>0.44284999400000002</v>
      </c>
      <c r="ALB270">
        <v>0.442007704</v>
      </c>
      <c r="ALC270">
        <v>0.44106478500000001</v>
      </c>
      <c r="ALD270">
        <v>0.44006831299999999</v>
      </c>
      <c r="ALE270">
        <v>0.439089379</v>
      </c>
      <c r="ALF270">
        <v>0.43810612199999999</v>
      </c>
      <c r="ALG270">
        <v>0.43709098299999999</v>
      </c>
      <c r="ALH270">
        <v>0.43603657000000001</v>
      </c>
      <c r="ALI270">
        <v>0.43498008999999999</v>
      </c>
      <c r="ALJ270">
        <v>0.43395577499999999</v>
      </c>
      <c r="ALK270">
        <v>0.43292904700000001</v>
      </c>
      <c r="ALL270">
        <v>0.43180579499999999</v>
      </c>
      <c r="ALM270">
        <v>0.43069115600000002</v>
      </c>
      <c r="ALN270">
        <v>0.42960636400000002</v>
      </c>
      <c r="ALO270">
        <v>0.42851436900000001</v>
      </c>
      <c r="ALP270">
        <v>0.42732891699999997</v>
      </c>
      <c r="ALQ270">
        <v>0.42616134999999999</v>
      </c>
      <c r="ALR270">
        <v>0.42506168</v>
      </c>
      <c r="ALS270">
        <v>0.42397663800000002</v>
      </c>
      <c r="ALT270">
        <v>0.42289106300000001</v>
      </c>
      <c r="ALU270">
        <v>0.42181522700000001</v>
      </c>
      <c r="ALV270">
        <v>0.42068793500000001</v>
      </c>
      <c r="ALW270">
        <v>0.41955444200000003</v>
      </c>
      <c r="ALX270">
        <v>0.41841083299999998</v>
      </c>
      <c r="ALY270">
        <v>0.41728707999999998</v>
      </c>
      <c r="ALZ270">
        <v>0.41622273900000001</v>
      </c>
      <c r="AMA270">
        <v>0.41518423700000001</v>
      </c>
      <c r="AMB270">
        <v>0.41409922500000002</v>
      </c>
      <c r="AMC270">
        <v>0.41298505499999999</v>
      </c>
      <c r="AMD270">
        <v>0.411893185</v>
      </c>
      <c r="AME270">
        <v>0.41082834299999998</v>
      </c>
      <c r="AMF270">
        <v>0.40971476899999998</v>
      </c>
      <c r="AMG270">
        <v>0.40855318200000001</v>
      </c>
      <c r="AMH270">
        <v>0.40740468699999999</v>
      </c>
      <c r="AMI270">
        <v>0.40624808000000001</v>
      </c>
      <c r="AMJ270">
        <v>0.40508320599999997</v>
      </c>
      <c r="AMK270">
        <v>0.40392306</v>
      </c>
      <c r="AML270">
        <v>0.40274496900000001</v>
      </c>
      <c r="AMM270">
        <v>0.40142801099999997</v>
      </c>
      <c r="AMN270">
        <v>0.40007775899999998</v>
      </c>
      <c r="AMO270">
        <v>0.39862885300000001</v>
      </c>
      <c r="AMP270">
        <v>0.39719886399999998</v>
      </c>
      <c r="AMQ270">
        <v>0.39571472600000002</v>
      </c>
      <c r="AMR270">
        <v>0.39420027000000002</v>
      </c>
      <c r="AMS270">
        <v>0.39233923799999998</v>
      </c>
      <c r="AMT270">
        <v>0.39048359399999999</v>
      </c>
      <c r="AMU270">
        <v>0.38850051400000002</v>
      </c>
      <c r="AMV270">
        <v>0.38649519599999999</v>
      </c>
      <c r="AMW270">
        <v>0.38418173300000003</v>
      </c>
      <c r="AMX270">
        <v>0.38187193400000002</v>
      </c>
      <c r="AMY270">
        <v>0.37916228699999999</v>
      </c>
      <c r="AMZ270">
        <v>0.37636494599999998</v>
      </c>
      <c r="ANA270">
        <v>0.37341617900000001</v>
      </c>
      <c r="ANB270">
        <v>0.37047330000000001</v>
      </c>
      <c r="ANC270">
        <v>0.36703100999999999</v>
      </c>
      <c r="AND270">
        <v>0.36332016099999997</v>
      </c>
      <c r="ANE270">
        <v>0.35940489199999998</v>
      </c>
      <c r="ANF270">
        <v>0.35543876200000002</v>
      </c>
      <c r="ANG270">
        <v>0.35106658299999999</v>
      </c>
      <c r="ANH270">
        <v>0.34640905799999999</v>
      </c>
      <c r="ANI270">
        <v>0.34163389799999999</v>
      </c>
      <c r="ANJ270">
        <v>0.336741293</v>
      </c>
      <c r="ANK270">
        <v>0.331640606</v>
      </c>
      <c r="ANL270">
        <v>0.32615112499999999</v>
      </c>
      <c r="ANM270">
        <v>0.32056458700000001</v>
      </c>
      <c r="ANN270">
        <v>0.31488794599999997</v>
      </c>
      <c r="ANO270">
        <v>0.30908205</v>
      </c>
      <c r="ANP270">
        <v>0.30300080000000001</v>
      </c>
      <c r="ANQ270">
        <v>0.29698920099999998</v>
      </c>
      <c r="ANR270">
        <v>0.29101694099999997</v>
      </c>
      <c r="ANS270">
        <v>0.28507007899999998</v>
      </c>
      <c r="ANT270">
        <v>0.27895384499999998</v>
      </c>
      <c r="ANU270">
        <v>0.27286949300000002</v>
      </c>
      <c r="ANV270">
        <v>0.26698339100000001</v>
      </c>
      <c r="ANW270">
        <v>0.26113618599999999</v>
      </c>
      <c r="ANX270">
        <v>0.255415854</v>
      </c>
      <c r="ANY270">
        <v>0.24975631300000001</v>
      </c>
      <c r="ANZ270">
        <v>0.24441590999999999</v>
      </c>
      <c r="AOA270">
        <v>0.239157124</v>
      </c>
      <c r="AOB270">
        <v>0.23418287099999999</v>
      </c>
      <c r="AOC270">
        <v>0.22924017099999999</v>
      </c>
      <c r="AOD270">
        <v>0.224700232</v>
      </c>
      <c r="AOE270">
        <v>0.22027806699999999</v>
      </c>
      <c r="AOF270">
        <v>0.216138307</v>
      </c>
      <c r="AOG270">
        <v>0.21208374699999999</v>
      </c>
      <c r="AOH270">
        <v>0.208441658</v>
      </c>
      <c r="AOI270">
        <v>0.20497862</v>
      </c>
      <c r="AOJ270">
        <v>0.201763939</v>
      </c>
      <c r="AOK270">
        <v>0.19859392000000001</v>
      </c>
      <c r="AOL270">
        <v>0.19569167700000001</v>
      </c>
      <c r="AOM270">
        <v>0.193035225</v>
      </c>
      <c r="AON270">
        <v>0.19054304</v>
      </c>
      <c r="AOO270">
        <v>0.188176554</v>
      </c>
      <c r="AOP270">
        <v>0.186030521</v>
      </c>
      <c r="AOQ270">
        <v>0.18410000900000001</v>
      </c>
      <c r="AOR270">
        <v>0.182262076</v>
      </c>
      <c r="AOS270">
        <v>0.18048165999999999</v>
      </c>
      <c r="AOT270">
        <v>0.17881524400000001</v>
      </c>
      <c r="AOU270">
        <v>0.17739660800000001</v>
      </c>
      <c r="AOV270">
        <v>0.17602473199999999</v>
      </c>
      <c r="AOW270">
        <v>0.17470996499999999</v>
      </c>
      <c r="AOX270">
        <v>0.17347971200000001</v>
      </c>
      <c r="AOY270">
        <v>0.17248234700000001</v>
      </c>
      <c r="AOZ270">
        <v>0.17148964799999999</v>
      </c>
      <c r="APA270">
        <v>0.17052632600000001</v>
      </c>
      <c r="APB270">
        <v>0.16963165499999999</v>
      </c>
      <c r="APC270">
        <v>0.168955825</v>
      </c>
      <c r="APD270">
        <v>0.16826533699999999</v>
      </c>
      <c r="APE270">
        <v>0.167636376</v>
      </c>
      <c r="APF270">
        <v>0.16705536300000001</v>
      </c>
      <c r="APG270">
        <v>0.166604105</v>
      </c>
      <c r="APH270">
        <v>0.166153145</v>
      </c>
      <c r="API270">
        <v>0.16575378099999999</v>
      </c>
      <c r="APJ270">
        <v>0.16537222400000001</v>
      </c>
      <c r="APK270">
        <v>0.165057704</v>
      </c>
      <c r="APL270">
        <v>0.16475723</v>
      </c>
      <c r="APM270">
        <v>0.164552953</v>
      </c>
      <c r="APN270">
        <v>0.16436107799999999</v>
      </c>
      <c r="APO270">
        <v>0.16421339400000001</v>
      </c>
      <c r="APP270">
        <v>0.164087804</v>
      </c>
      <c r="APQ270">
        <v>0.16397677899999999</v>
      </c>
      <c r="APR270">
        <v>0.16385667100000001</v>
      </c>
      <c r="APS270">
        <v>0.16385122199999999</v>
      </c>
      <c r="APT270">
        <v>0.163904621</v>
      </c>
      <c r="APU270">
        <v>0.16394265799999999</v>
      </c>
      <c r="APV270">
        <v>0.163942485</v>
      </c>
      <c r="APW270">
        <v>0.16399016799999999</v>
      </c>
      <c r="APX270">
        <v>0.164105531</v>
      </c>
      <c r="APY270">
        <v>0.16425589400000001</v>
      </c>
      <c r="APZ270">
        <v>0.16436400600000001</v>
      </c>
      <c r="AQA270">
        <v>0.164462097</v>
      </c>
      <c r="AQB270">
        <v>0.16464034799999999</v>
      </c>
      <c r="AQC270">
        <v>0.16492990599999999</v>
      </c>
      <c r="AQD270">
        <v>0.16522563600000001</v>
      </c>
      <c r="AQE270">
        <v>0.16544709099999999</v>
      </c>
      <c r="AQF270">
        <v>0.16570633400000001</v>
      </c>
      <c r="AQG270">
        <v>0.16612829200000001</v>
      </c>
      <c r="AQH270">
        <v>0.16667750100000001</v>
      </c>
      <c r="AQI270">
        <v>0.167165167</v>
      </c>
      <c r="AQJ270">
        <v>0.16763557700000001</v>
      </c>
      <c r="AQK270">
        <v>0.168229884</v>
      </c>
      <c r="AQL270">
        <v>0.168998966</v>
      </c>
      <c r="AQM270">
        <v>0.16972832099999999</v>
      </c>
      <c r="AQN270">
        <v>0.17041793099999999</v>
      </c>
      <c r="AQO270">
        <v>0.171175409</v>
      </c>
      <c r="AQP270">
        <v>0.17213763600000001</v>
      </c>
      <c r="AQQ270">
        <v>0.17309749599999999</v>
      </c>
      <c r="AQR270">
        <v>0.17407254699999999</v>
      </c>
      <c r="AQS270">
        <v>0.17508737399999999</v>
      </c>
      <c r="AQT270">
        <v>0.17615581699999999</v>
      </c>
      <c r="AQU270">
        <v>0.17721164</v>
      </c>
      <c r="AQV270">
        <v>0.17832720299999999</v>
      </c>
      <c r="AQW270">
        <v>0.17947933099999999</v>
      </c>
      <c r="AQX270">
        <v>0.18071885300000001</v>
      </c>
      <c r="AQY270">
        <v>0.18196003699999999</v>
      </c>
      <c r="AQZ270">
        <v>0.18321370000000001</v>
      </c>
      <c r="ARA270">
        <v>0.184489553</v>
      </c>
      <c r="ARB270">
        <v>0.185821655</v>
      </c>
      <c r="ARC270">
        <v>0.18714620900000001</v>
      </c>
      <c r="ARD270">
        <v>0.18841017700000001</v>
      </c>
      <c r="ARE270">
        <v>0.18967716700000001</v>
      </c>
      <c r="ARF270">
        <v>0.19108180399999999</v>
      </c>
      <c r="ARG270">
        <v>0.192520311</v>
      </c>
      <c r="ARH270">
        <v>0.19386461199999999</v>
      </c>
      <c r="ARI270">
        <v>0.19518550100000001</v>
      </c>
      <c r="ARJ270">
        <v>0.19661104300000001</v>
      </c>
      <c r="ARK270">
        <v>0.198065993</v>
      </c>
      <c r="ARL270">
        <v>0.199452402</v>
      </c>
      <c r="ARM270">
        <v>0.200821272</v>
      </c>
      <c r="ARN270">
        <v>0.202245655</v>
      </c>
      <c r="ARO270">
        <v>0.20370546</v>
      </c>
      <c r="ARP270">
        <v>0.20518999099999999</v>
      </c>
      <c r="ARQ270">
        <v>0.20665900300000001</v>
      </c>
      <c r="ARR270">
        <v>0.20812537</v>
      </c>
      <c r="ARS270">
        <v>0.20959446000000001</v>
      </c>
      <c r="ART270">
        <v>0.21107975800000001</v>
      </c>
      <c r="ARU270">
        <v>0.21258184299999999</v>
      </c>
      <c r="ARV270">
        <v>0.214083099</v>
      </c>
      <c r="ARW270">
        <v>0.21560493</v>
      </c>
      <c r="ARX270">
        <v>0.21709608399999999</v>
      </c>
      <c r="ARY270">
        <v>0.218525573</v>
      </c>
      <c r="ARZ270">
        <v>0.21998805499999999</v>
      </c>
      <c r="ASA270">
        <v>0.22153210700000001</v>
      </c>
      <c r="ASB270">
        <v>0.22307521999999999</v>
      </c>
      <c r="ASC270">
        <v>0.22455301799999999</v>
      </c>
      <c r="ASD270">
        <v>0.22603527800000001</v>
      </c>
      <c r="ASE270">
        <v>0.22759813700000001</v>
      </c>
      <c r="ASF270">
        <v>0.22912046999999999</v>
      </c>
      <c r="ASG270">
        <v>0.230525811</v>
      </c>
      <c r="ASH270">
        <v>0.23199394700000001</v>
      </c>
      <c r="ASI270">
        <v>0.23354913299999999</v>
      </c>
      <c r="ASJ270">
        <v>0.235045847</v>
      </c>
      <c r="ASK270">
        <v>0.236475664</v>
      </c>
      <c r="ASL270">
        <v>0.23791782</v>
      </c>
      <c r="ASM270">
        <v>0.239409382</v>
      </c>
      <c r="ASN270">
        <v>0.240920362</v>
      </c>
      <c r="ASO270">
        <v>0.242389671</v>
      </c>
      <c r="ASP270">
        <v>0.24382272999999999</v>
      </c>
      <c r="ASQ270">
        <v>0.245233865</v>
      </c>
      <c r="ASR270">
        <v>0.246664574</v>
      </c>
      <c r="ASS270">
        <v>0.24805186000000001</v>
      </c>
      <c r="AST270">
        <v>0.249416784</v>
      </c>
      <c r="ASU270">
        <v>0.250894534</v>
      </c>
      <c r="ASV270">
        <v>0.25240643800000001</v>
      </c>
      <c r="ASW270">
        <v>0.25378431299999998</v>
      </c>
      <c r="ASX270">
        <v>0.25512975599999999</v>
      </c>
      <c r="ASY270">
        <v>0.256438948</v>
      </c>
      <c r="ASZ270">
        <v>0.25775094300000001</v>
      </c>
      <c r="ATA270">
        <v>0.259123775</v>
      </c>
      <c r="ATB270">
        <v>0.26050518900000003</v>
      </c>
      <c r="ATC270">
        <v>0.26178406399999998</v>
      </c>
      <c r="ATD270">
        <v>0.26305493800000002</v>
      </c>
      <c r="ATE270">
        <v>0.26442072300000002</v>
      </c>
      <c r="ATF270">
        <v>0.26578512999999998</v>
      </c>
      <c r="ATG270">
        <v>0.26703675799999999</v>
      </c>
      <c r="ATH270">
        <v>0.26828992099999999</v>
      </c>
      <c r="ATI270">
        <v>0.26958025899999999</v>
      </c>
      <c r="ATJ270">
        <v>0.27085597099999997</v>
      </c>
      <c r="ATK270">
        <v>0.27212043899999999</v>
      </c>
      <c r="ATL270">
        <v>0.273414881</v>
      </c>
      <c r="ATM270">
        <v>0.27464452299999997</v>
      </c>
      <c r="ATN270">
        <v>0.27581826100000001</v>
      </c>
      <c r="ATO270">
        <v>0.27699459799999998</v>
      </c>
      <c r="ATP270">
        <v>0.27821127400000001</v>
      </c>
      <c r="ATQ270">
        <v>0.27935601100000002</v>
      </c>
      <c r="ATR270">
        <v>0.28045924999999999</v>
      </c>
      <c r="ATS270">
        <v>0.28163138999999998</v>
      </c>
      <c r="ATT270">
        <v>0.28284653199999998</v>
      </c>
      <c r="ATU270">
        <v>0.28397141300000001</v>
      </c>
      <c r="ATV270">
        <v>0.28504192299999997</v>
      </c>
      <c r="ATW270">
        <v>0.28608099100000001</v>
      </c>
      <c r="ATX270">
        <v>0.28716124100000001</v>
      </c>
      <c r="ATY270">
        <v>0.288341556</v>
      </c>
      <c r="ATZ270">
        <v>0.289471166</v>
      </c>
      <c r="AUA270">
        <v>0.29038028999999999</v>
      </c>
      <c r="AUB270">
        <v>0.291349829</v>
      </c>
      <c r="AUC270">
        <v>0.29248589000000003</v>
      </c>
      <c r="AUD270">
        <v>0.29353241099999999</v>
      </c>
      <c r="AUE270">
        <v>0.29440056999999997</v>
      </c>
      <c r="AUF270">
        <v>0.29534899999999997</v>
      </c>
      <c r="AUG270">
        <v>0.29637090399999999</v>
      </c>
      <c r="AUH270">
        <v>0.29730082499999999</v>
      </c>
      <c r="AUI270">
        <v>0.29819037500000001</v>
      </c>
      <c r="AUJ270">
        <v>0.29919577400000003</v>
      </c>
      <c r="AUK270">
        <v>0.30018319599999999</v>
      </c>
      <c r="AUL270">
        <v>0.30103400499999999</v>
      </c>
      <c r="AUM270">
        <v>0.30187000000000003</v>
      </c>
      <c r="AUN270">
        <v>0.302817897</v>
      </c>
      <c r="AUO270">
        <v>0.30372686500000001</v>
      </c>
      <c r="AUP270">
        <v>0.30453730400000001</v>
      </c>
      <c r="AUQ270">
        <v>0.30539519100000001</v>
      </c>
      <c r="AUR270">
        <v>0.306348224</v>
      </c>
      <c r="AUS270">
        <v>0.307225309</v>
      </c>
      <c r="AUT270">
        <v>0.30801053699999997</v>
      </c>
      <c r="AUU270">
        <v>0.30878314299999998</v>
      </c>
      <c r="AUV270">
        <v>0.30958725500000001</v>
      </c>
      <c r="AUW270">
        <v>0.31047232699999999</v>
      </c>
      <c r="AUX270">
        <v>0.31139128599999999</v>
      </c>
      <c r="AUY270">
        <v>0.3121622</v>
      </c>
      <c r="AUZ270">
        <v>0.31286170699999999</v>
      </c>
      <c r="AVA270">
        <v>0.31365053599999998</v>
      </c>
      <c r="AVB270">
        <v>0.31450776499999999</v>
      </c>
      <c r="AVC270">
        <v>0.31527420099999998</v>
      </c>
      <c r="AVD270">
        <v>0.31596302900000001</v>
      </c>
      <c r="AVE270">
        <v>0.31676212999999998</v>
      </c>
      <c r="AVF270">
        <v>0.31764779700000001</v>
      </c>
      <c r="AVG270">
        <v>0.31841990199999998</v>
      </c>
      <c r="AVH270">
        <v>0.31911568200000001</v>
      </c>
      <c r="AVI270">
        <v>0.31986664599999998</v>
      </c>
      <c r="AVJ270">
        <v>0.32064410599999998</v>
      </c>
      <c r="AVK270">
        <v>0.321309601</v>
      </c>
      <c r="AVL270">
        <v>0.32194831800000001</v>
      </c>
      <c r="AVM270">
        <v>0.32268509499999998</v>
      </c>
      <c r="AVN270">
        <v>0.323446332</v>
      </c>
      <c r="AVO270">
        <v>0.32411464600000001</v>
      </c>
      <c r="AVP270">
        <v>0.324750388</v>
      </c>
      <c r="AVQ270">
        <v>0.32545193100000003</v>
      </c>
      <c r="AVR270">
        <v>0.32618529400000001</v>
      </c>
      <c r="AVS270">
        <v>0.32682062899999997</v>
      </c>
      <c r="AVT270">
        <v>0.32741051999999998</v>
      </c>
      <c r="AVU270">
        <v>0.32801688499999998</v>
      </c>
      <c r="AVV270">
        <v>0.32860668199999998</v>
      </c>
      <c r="AVW270">
        <v>0.32924590100000001</v>
      </c>
      <c r="AVX270">
        <v>0.32995474200000002</v>
      </c>
      <c r="AVY270">
        <v>0.330510902</v>
      </c>
      <c r="AVZ270">
        <v>0.33095418900000001</v>
      </c>
      <c r="AWA270">
        <v>0.33153979</v>
      </c>
      <c r="AWB270">
        <v>0.33227005300000001</v>
      </c>
      <c r="AWC270">
        <v>0.33288537499999998</v>
      </c>
      <c r="AWD270">
        <v>0.33332164600000003</v>
      </c>
      <c r="AWE270">
        <v>0.33375810700000003</v>
      </c>
      <c r="AWF270">
        <v>0.33431138599999999</v>
      </c>
      <c r="AWG270">
        <v>0.33489917899999999</v>
      </c>
      <c r="AWH270">
        <v>0.33543495200000001</v>
      </c>
      <c r="AWI270">
        <v>0.33591043500000001</v>
      </c>
      <c r="AWJ270">
        <v>0.33635168599999998</v>
      </c>
      <c r="AWK270">
        <v>0.33681470499999999</v>
      </c>
      <c r="AWL270">
        <v>0.33733757399999997</v>
      </c>
      <c r="AWM270">
        <v>0.337828403</v>
      </c>
      <c r="AWN270">
        <v>0.338259476</v>
      </c>
      <c r="AWO270">
        <v>0.33869311800000002</v>
      </c>
      <c r="AWP270">
        <v>0.33917862199999999</v>
      </c>
      <c r="AWQ270">
        <v>0.33959259600000002</v>
      </c>
      <c r="AWR270">
        <v>0.33991461699999997</v>
      </c>
      <c r="AWS270">
        <v>0.34037086999999999</v>
      </c>
      <c r="AWT270">
        <v>0.34095524999999999</v>
      </c>
      <c r="AWU270">
        <v>0.34132728699999998</v>
      </c>
      <c r="AWV270">
        <v>0.34152816600000002</v>
      </c>
      <c r="AWW270">
        <v>0.34198510900000001</v>
      </c>
      <c r="AWX270">
        <v>0.34261408599999998</v>
      </c>
      <c r="AWY270">
        <v>0.34295411399999998</v>
      </c>
      <c r="AWZ270">
        <v>0.34312799700000002</v>
      </c>
      <c r="AXA270">
        <v>0.34341306199999999</v>
      </c>
      <c r="AXB270">
        <v>0.34379668600000002</v>
      </c>
      <c r="AXC270">
        <v>0.34413574499999999</v>
      </c>
      <c r="AXD270">
        <v>0.34442099799999998</v>
      </c>
      <c r="AXE270">
        <v>0.34461846200000001</v>
      </c>
      <c r="AXF270">
        <v>0.344780319</v>
      </c>
      <c r="AXG270">
        <v>0.34515010099999999</v>
      </c>
      <c r="AXH270">
        <v>0.34562473900000001</v>
      </c>
      <c r="AXI270">
        <v>0.34579429900000003</v>
      </c>
      <c r="AXJ270">
        <v>0.34581393599999999</v>
      </c>
      <c r="AXK270">
        <v>0.346096495</v>
      </c>
      <c r="AXL270">
        <v>0.34650824499999999</v>
      </c>
      <c r="AXM270">
        <v>0.34672409399999998</v>
      </c>
      <c r="AXN270">
        <v>0.34685986099999999</v>
      </c>
      <c r="AXO270">
        <v>0.34695309800000002</v>
      </c>
      <c r="AXP270">
        <v>0.34703803500000002</v>
      </c>
      <c r="AXQ270">
        <v>0.34723722299999998</v>
      </c>
      <c r="AXR270">
        <v>0.34748191699999997</v>
      </c>
      <c r="AXS270">
        <v>0.34748420400000002</v>
      </c>
      <c r="AXT270">
        <v>0.34737746899999999</v>
      </c>
      <c r="AXU270">
        <v>0.34742582500000002</v>
      </c>
      <c r="AXV270">
        <v>0.34757258600000002</v>
      </c>
      <c r="AXW270">
        <v>0.34757405699999999</v>
      </c>
      <c r="AXX270">
        <v>0.34748351500000002</v>
      </c>
      <c r="AXY270">
        <v>0.34747781500000002</v>
      </c>
      <c r="AXZ270">
        <v>0.34753415700000001</v>
      </c>
      <c r="AYA270">
        <v>0.34749316099999999</v>
      </c>
      <c r="AYB270">
        <v>0.347405782</v>
      </c>
      <c r="AYC270">
        <v>0.34729469299999999</v>
      </c>
      <c r="AYD270">
        <v>0.34718037899999998</v>
      </c>
      <c r="AYE270">
        <v>0.34725880100000001</v>
      </c>
      <c r="AYF270">
        <v>0.34737555799999997</v>
      </c>
      <c r="AYG270">
        <v>0.34714326600000001</v>
      </c>
      <c r="AYH270">
        <v>0.34683584000000001</v>
      </c>
      <c r="AYI270">
        <v>0.34673514900000002</v>
      </c>
      <c r="AYJ270">
        <v>0.34669625199999998</v>
      </c>
      <c r="AYK270">
        <v>0.34648278199999999</v>
      </c>
      <c r="AYL270">
        <v>0.34618083700000002</v>
      </c>
      <c r="AYM270">
        <v>0.34584450300000003</v>
      </c>
      <c r="AYN270">
        <v>0.34552783799999998</v>
      </c>
      <c r="AYO270">
        <v>0.34518251599999999</v>
      </c>
      <c r="AYP270">
        <v>0.34483753900000003</v>
      </c>
      <c r="AYQ270">
        <v>0.344453444</v>
      </c>
      <c r="AYR270">
        <v>0.344027851</v>
      </c>
      <c r="AYS270">
        <v>0.34358782100000002</v>
      </c>
      <c r="AYT270">
        <v>0.343159567</v>
      </c>
      <c r="AYU270">
        <v>0.342698803</v>
      </c>
      <c r="AYV270">
        <v>0.34222598199999998</v>
      </c>
      <c r="AYW270">
        <v>0.34167311</v>
      </c>
      <c r="AYX270">
        <v>0.34109261400000002</v>
      </c>
      <c r="AYY270">
        <v>0.34059173100000001</v>
      </c>
      <c r="AYZ270">
        <v>0.34015110500000001</v>
      </c>
      <c r="AZA270">
        <v>0.33966776100000001</v>
      </c>
      <c r="AZB270">
        <v>0.33908532400000002</v>
      </c>
      <c r="AZC270">
        <v>0.33844807900000001</v>
      </c>
      <c r="AZD270">
        <v>0.33794162100000003</v>
      </c>
      <c r="AZE270">
        <v>0.33777130900000002</v>
      </c>
      <c r="AZF270">
        <v>0.33745786900000002</v>
      </c>
      <c r="AZG270">
        <v>0.33660565199999998</v>
      </c>
      <c r="AZH270">
        <v>0.335898847</v>
      </c>
      <c r="AZI270">
        <v>0.33573269900000002</v>
      </c>
      <c r="AZJ270">
        <v>0.33541631599999999</v>
      </c>
      <c r="AZK270">
        <v>0.33477728600000001</v>
      </c>
      <c r="AZL270">
        <v>0.33430690800000001</v>
      </c>
      <c r="AZM270">
        <v>0.334031521</v>
      </c>
      <c r="AZN270">
        <v>0.33358669800000001</v>
      </c>
      <c r="AZO270">
        <v>0.33301681999999999</v>
      </c>
      <c r="AZP270">
        <v>0.33253751599999998</v>
      </c>
      <c r="AZQ270">
        <v>0.33199720199999999</v>
      </c>
      <c r="AZR270">
        <v>0.331424944</v>
      </c>
      <c r="AZS270">
        <v>0.33101065800000001</v>
      </c>
      <c r="AZT270">
        <v>0.33061700999999999</v>
      </c>
      <c r="AZU270">
        <v>0.33013711099999998</v>
      </c>
      <c r="AZV270">
        <v>0.32962808500000002</v>
      </c>
      <c r="AZW270">
        <v>0.32909729300000001</v>
      </c>
      <c r="AZX270">
        <v>0.32859459299999999</v>
      </c>
      <c r="AZY270">
        <v>0.32817727000000002</v>
      </c>
      <c r="AZZ270">
        <v>0.327786472</v>
      </c>
      <c r="BAA270">
        <v>0.32731991500000002</v>
      </c>
      <c r="BAB270">
        <v>0.32682407400000002</v>
      </c>
      <c r="BAC270">
        <v>0.32638354200000003</v>
      </c>
      <c r="BAD270">
        <v>0.32596593699999998</v>
      </c>
      <c r="BAE270">
        <v>0.32557958599999998</v>
      </c>
      <c r="BAF270">
        <v>0.32516783700000002</v>
      </c>
      <c r="BAG270">
        <v>0.32465383199999998</v>
      </c>
      <c r="BAH270">
        <v>0.32426554000000002</v>
      </c>
      <c r="BAI270">
        <v>0.32402350800000002</v>
      </c>
      <c r="BAJ270">
        <v>0.32355763999999998</v>
      </c>
      <c r="BAK270">
        <v>0.32295904199999997</v>
      </c>
      <c r="BAL270">
        <v>0.322585752</v>
      </c>
      <c r="BAM270">
        <v>0.32230084399999998</v>
      </c>
      <c r="BAN270">
        <v>0.32186598100000002</v>
      </c>
      <c r="BAO270">
        <v>0.32139638599999998</v>
      </c>
      <c r="BAP270">
        <v>0.32105175200000002</v>
      </c>
      <c r="BAQ270">
        <v>0.32068222200000002</v>
      </c>
      <c r="BAR270">
        <v>0.32015055100000001</v>
      </c>
      <c r="BAS270">
        <v>0.31968305499999999</v>
      </c>
      <c r="BAT270">
        <v>0.31941784600000001</v>
      </c>
      <c r="BAU270">
        <v>0.31907913300000001</v>
      </c>
      <c r="BAV270">
        <v>0.31844761900000002</v>
      </c>
      <c r="BAW270">
        <v>0.31786893900000002</v>
      </c>
      <c r="BAX270">
        <v>0.31760376200000001</v>
      </c>
      <c r="BAY270">
        <v>0.31726980900000001</v>
      </c>
      <c r="BAZ270">
        <v>0.31661762399999999</v>
      </c>
      <c r="BBA270">
        <v>0.31602234699999998</v>
      </c>
      <c r="BBB270">
        <v>0.31556308599999999</v>
      </c>
      <c r="BBC270">
        <v>0.31501989200000002</v>
      </c>
      <c r="BBD270">
        <v>0.31440353599999998</v>
      </c>
      <c r="BBE270">
        <v>0.31388032300000002</v>
      </c>
      <c r="BBF270">
        <v>0.31345927099999998</v>
      </c>
      <c r="BBG270">
        <v>0.31293342699999999</v>
      </c>
      <c r="BBH270">
        <v>0.31209414400000002</v>
      </c>
      <c r="BBI270">
        <v>0.31134668700000001</v>
      </c>
      <c r="BBJ270">
        <v>0.31102009400000002</v>
      </c>
      <c r="BBK270">
        <v>0.31054620799999999</v>
      </c>
      <c r="BBL270">
        <v>0.30968030299999999</v>
      </c>
      <c r="BBM270">
        <v>0.308972684</v>
      </c>
      <c r="BBN270">
        <v>0.30844063999999999</v>
      </c>
      <c r="BBO270">
        <v>0.30779882200000003</v>
      </c>
      <c r="BBP270">
        <v>0.30719032600000001</v>
      </c>
      <c r="BBQ270">
        <v>0.30661540599999998</v>
      </c>
      <c r="BBR270">
        <v>0.30595050600000001</v>
      </c>
      <c r="BBS270">
        <v>0.30526145900000001</v>
      </c>
      <c r="BBT270">
        <v>0.30460382499999999</v>
      </c>
      <c r="BBU270">
        <v>0.30399323299999997</v>
      </c>
      <c r="BBV270">
        <v>0.30342203800000001</v>
      </c>
      <c r="BBW270">
        <v>0.30279891799999997</v>
      </c>
      <c r="BBX270">
        <v>0.302113034</v>
      </c>
      <c r="BBY270">
        <v>0.30152019899999999</v>
      </c>
      <c r="BBZ270">
        <v>0.30102579899999998</v>
      </c>
      <c r="BCA270">
        <v>0.30049406699999998</v>
      </c>
      <c r="BCB270">
        <v>0.29990906099999998</v>
      </c>
      <c r="BCC270">
        <v>0.299402008</v>
      </c>
      <c r="BCD270">
        <v>0.29892163900000002</v>
      </c>
      <c r="BCE270">
        <v>0.29844196000000001</v>
      </c>
      <c r="BCF270">
        <v>0.298017213</v>
      </c>
      <c r="BCG270">
        <v>0.29762218699999998</v>
      </c>
      <c r="BCH270">
        <v>0.29719073800000001</v>
      </c>
      <c r="BCI270">
        <v>0.296706205</v>
      </c>
      <c r="BCJ270">
        <v>0.29621405899999997</v>
      </c>
      <c r="BCK270">
        <v>0.29588915700000001</v>
      </c>
      <c r="BCL270">
        <v>0.29555448299999998</v>
      </c>
      <c r="BCM270">
        <v>0.295084982</v>
      </c>
      <c r="BCN270">
        <v>0.29468378699999997</v>
      </c>
      <c r="BCO270">
        <v>0.29457473499999998</v>
      </c>
      <c r="BCP270">
        <v>0.29440376499999998</v>
      </c>
      <c r="BCQ270">
        <v>0.29398913399999999</v>
      </c>
      <c r="BCR270">
        <v>0.29366150699999999</v>
      </c>
      <c r="BCS270">
        <v>0.29365846899999998</v>
      </c>
      <c r="BCT270">
        <v>0.29356801999999999</v>
      </c>
      <c r="BCU270">
        <v>0.29323676100000001</v>
      </c>
      <c r="BCV270">
        <v>0.29303538000000001</v>
      </c>
      <c r="BCW270">
        <v>0.29306027899999998</v>
      </c>
      <c r="BCX270">
        <v>0.29299012499999999</v>
      </c>
      <c r="BCY270">
        <v>0.29287991299999999</v>
      </c>
      <c r="BCZ270">
        <v>0.29282137800000002</v>
      </c>
      <c r="BDA270">
        <v>0.292727297</v>
      </c>
      <c r="BDB270">
        <v>0.29275047199999998</v>
      </c>
      <c r="BDC270">
        <v>0.29298642899999999</v>
      </c>
      <c r="BDD270">
        <v>0.29306247099999999</v>
      </c>
      <c r="BDE270">
        <v>0.292973808</v>
      </c>
      <c r="BDF270">
        <v>0.29289710699999999</v>
      </c>
      <c r="BDG270">
        <v>0.292768794</v>
      </c>
      <c r="BDH270">
        <v>0.292867198</v>
      </c>
      <c r="BDI270">
        <v>0.29319206799999997</v>
      </c>
      <c r="BDJ270">
        <v>0.293401576</v>
      </c>
      <c r="BDK270">
        <v>0.29349642799999998</v>
      </c>
      <c r="BDL270">
        <v>0.29351602300000001</v>
      </c>
      <c r="BDM270">
        <v>0.29345824700000001</v>
      </c>
      <c r="BDN270">
        <v>0.29347099500000001</v>
      </c>
      <c r="BDO270">
        <v>0.293521798</v>
      </c>
      <c r="BDP270">
        <v>0.293610119</v>
      </c>
      <c r="BDQ270">
        <v>0.29375388000000002</v>
      </c>
      <c r="BDR270">
        <v>0.29387044099999998</v>
      </c>
      <c r="BDS270">
        <v>0.29397965100000001</v>
      </c>
      <c r="BDT270">
        <v>0.29392212699999998</v>
      </c>
      <c r="BDU270">
        <v>0.29392089700000001</v>
      </c>
      <c r="BDV270">
        <v>0.29415300999999999</v>
      </c>
      <c r="BDW270">
        <v>0.29445526799999999</v>
      </c>
      <c r="BDX270">
        <v>0.29460186900000002</v>
      </c>
      <c r="BDY270">
        <v>0.29453734100000001</v>
      </c>
      <c r="BDZ270">
        <v>0.29450335700000002</v>
      </c>
      <c r="BEA270">
        <v>0.294538982</v>
      </c>
      <c r="BEB270">
        <v>0.29457416400000003</v>
      </c>
      <c r="BEC270">
        <v>0.29459306600000001</v>
      </c>
      <c r="BED270">
        <v>0.29463288799999998</v>
      </c>
      <c r="BEE270">
        <v>0.29456567700000003</v>
      </c>
      <c r="BEF270">
        <v>0.29439701899999998</v>
      </c>
      <c r="BEG270">
        <v>0.29412375899999998</v>
      </c>
      <c r="BEH270">
        <v>0.29383102999999999</v>
      </c>
      <c r="BEI270">
        <v>0.29361583000000002</v>
      </c>
      <c r="BEJ270">
        <v>0.293445595</v>
      </c>
      <c r="BEK270">
        <v>0.29327125700000001</v>
      </c>
      <c r="BEL270">
        <v>0.292840667</v>
      </c>
      <c r="BEM270">
        <v>0.29242061699999999</v>
      </c>
      <c r="BEN270">
        <v>0.29205045400000001</v>
      </c>
      <c r="BEO270">
        <v>0.29168590700000002</v>
      </c>
      <c r="BEP270">
        <v>0.29132640999999998</v>
      </c>
      <c r="BEQ270">
        <v>0.29097555800000002</v>
      </c>
      <c r="BER270">
        <v>0.29050931099999999</v>
      </c>
      <c r="BES270">
        <v>0.28972651300000002</v>
      </c>
      <c r="BET270">
        <v>0.28897448100000001</v>
      </c>
      <c r="BEU270">
        <v>0.28858573100000001</v>
      </c>
      <c r="BEV270">
        <v>0.28819821400000001</v>
      </c>
      <c r="BEW270">
        <v>0.28719188499999998</v>
      </c>
      <c r="BEX270">
        <v>0.286038986</v>
      </c>
      <c r="BEY270">
        <v>0.28503761100000002</v>
      </c>
      <c r="BEZ270">
        <v>0.28413433900000001</v>
      </c>
      <c r="BFA270">
        <v>0.28307480899999998</v>
      </c>
      <c r="BFB270">
        <v>0.28164312800000002</v>
      </c>
      <c r="BFC270">
        <v>0.28022053499999999</v>
      </c>
      <c r="BFD270">
        <v>0.27883280999999999</v>
      </c>
      <c r="BFE270">
        <v>0.27745584499999998</v>
      </c>
      <c r="BFF270">
        <v>0.275763021</v>
      </c>
      <c r="BFG270">
        <v>0.27401627099999998</v>
      </c>
      <c r="BFH270">
        <v>0.27197682400000001</v>
      </c>
      <c r="BFI270">
        <v>0.26976565800000002</v>
      </c>
      <c r="BFJ270">
        <v>0.26756045699999997</v>
      </c>
      <c r="BFK270">
        <v>0.26532571999999999</v>
      </c>
      <c r="BFL270">
        <v>0.263017257</v>
      </c>
      <c r="BFM270">
        <v>0.26023540000000001</v>
      </c>
      <c r="BFN270">
        <v>0.25747104100000001</v>
      </c>
      <c r="BFO270">
        <v>0.254306588</v>
      </c>
      <c r="BFP270">
        <v>0.25113465800000001</v>
      </c>
      <c r="BFQ270">
        <v>0.24762224099999999</v>
      </c>
      <c r="BFR270">
        <v>0.243971255</v>
      </c>
      <c r="BFS270">
        <v>0.240122579</v>
      </c>
      <c r="BFT270">
        <v>0.23602910699999999</v>
      </c>
      <c r="BFU270">
        <v>0.23188410600000001</v>
      </c>
      <c r="BFV270">
        <v>0.227578383</v>
      </c>
      <c r="BFW270">
        <v>0.223257293</v>
      </c>
      <c r="BFX270">
        <v>0.21806122</v>
      </c>
      <c r="BFY270">
        <v>0.212875338</v>
      </c>
      <c r="BFZ270">
        <v>0.20759159099999999</v>
      </c>
      <c r="BGA270">
        <v>0.202295853</v>
      </c>
      <c r="BGB270">
        <v>0.19675355</v>
      </c>
      <c r="BGC270">
        <v>0.191036909</v>
      </c>
      <c r="BGD270">
        <v>0.18516338099999999</v>
      </c>
      <c r="BGE270">
        <v>0.17900395499999999</v>
      </c>
      <c r="BGF270">
        <v>0.17287064099999999</v>
      </c>
      <c r="BGG270">
        <v>0.16677099400000001</v>
      </c>
      <c r="BGH270">
        <v>0.160701908</v>
      </c>
      <c r="BGI270">
        <v>0.15452490699999999</v>
      </c>
      <c r="BGJ270">
        <v>0.14835939100000001</v>
      </c>
      <c r="BGK270">
        <v>0.142134806</v>
      </c>
      <c r="BGL270">
        <v>0.13589138200000001</v>
      </c>
      <c r="BGM270">
        <v>0.12982002400000001</v>
      </c>
      <c r="BGN270">
        <v>0.123920748</v>
      </c>
      <c r="BGO270">
        <v>0.118071067</v>
      </c>
      <c r="BGP270">
        <v>0.11233897299999999</v>
      </c>
      <c r="BGQ270">
        <v>0.106628312</v>
      </c>
      <c r="BGR270">
        <v>0.10140597699999999</v>
      </c>
      <c r="BGS270">
        <v>9.6137743999999997E-2</v>
      </c>
      <c r="BGT270">
        <v>9.1373208999999997E-2</v>
      </c>
      <c r="BGU270">
        <v>8.6714551000000001E-2</v>
      </c>
      <c r="BGV270">
        <v>8.237353E-2</v>
      </c>
      <c r="BGW270">
        <v>7.8250456999999995E-2</v>
      </c>
      <c r="BGX270">
        <v>7.4432636999999996E-2</v>
      </c>
      <c r="BGY270">
        <v>7.0938643999999995E-2</v>
      </c>
      <c r="BGZ270">
        <v>6.7444650999999994E-2</v>
      </c>
      <c r="BHA270">
        <v>6.4480050999999997E-2</v>
      </c>
      <c r="BHB270">
        <v>6.1409572000000003E-2</v>
      </c>
      <c r="BHC270">
        <v>5.8964292000000001E-2</v>
      </c>
      <c r="BHD270">
        <v>5.6539157999999999E-2</v>
      </c>
      <c r="BHE270">
        <v>5.4421587E-2</v>
      </c>
      <c r="BHF270">
        <v>5.2304015000000002E-2</v>
      </c>
      <c r="BHG270">
        <v>5.0504079E-2</v>
      </c>
      <c r="BHH270">
        <v>4.8915900999999998E-2</v>
      </c>
      <c r="BHI270">
        <v>4.7433600999999999E-2</v>
      </c>
      <c r="BHJ270">
        <v>4.6268935999999997E-2</v>
      </c>
      <c r="BHK270">
        <v>4.5210150999999997E-2</v>
      </c>
      <c r="BHL270">
        <v>4.4151364999999998E-2</v>
      </c>
      <c r="BHM270">
        <v>4.3092578999999999E-2</v>
      </c>
      <c r="BHN270">
        <v>4.2459897000000003E-2</v>
      </c>
      <c r="BHO270">
        <v>4.1927915000000003E-2</v>
      </c>
      <c r="BHP270">
        <v>4.1186765E-2</v>
      </c>
      <c r="BHQ270">
        <v>4.0445614999999997E-2</v>
      </c>
      <c r="BHR270">
        <v>3.9916222000000001E-2</v>
      </c>
      <c r="BHS270">
        <v>3.9598585999999998E-2</v>
      </c>
      <c r="BHT270">
        <v>3.9280951000000001E-2</v>
      </c>
      <c r="BHU270">
        <v>3.8720395999999997E-2</v>
      </c>
      <c r="BHV270">
        <v>3.8222165000000002E-2</v>
      </c>
      <c r="BHW270">
        <v>3.8116285999999999E-2</v>
      </c>
      <c r="BHX270">
        <v>3.7904528999999999E-2</v>
      </c>
      <c r="BHY270">
        <v>3.7679368999999997E-2</v>
      </c>
      <c r="BHZ270">
        <v>3.7481014999999999E-2</v>
      </c>
      <c r="BIA270">
        <v>3.7269258E-2</v>
      </c>
      <c r="BIB270">
        <v>3.7163379000000003E-2</v>
      </c>
      <c r="BIC270">
        <v>3.7061788999999998E-2</v>
      </c>
      <c r="BID270">
        <v>3.6996001000000001E-2</v>
      </c>
      <c r="BIE270">
        <v>3.6951622000000003E-2</v>
      </c>
      <c r="BIF270">
        <v>3.6845743E-2</v>
      </c>
      <c r="BIG270">
        <v>3.6845743E-2</v>
      </c>
      <c r="BIH270">
        <v>3.6845743E-2</v>
      </c>
      <c r="BII270">
        <v>3.6920978E-2</v>
      </c>
      <c r="BIJ270">
        <v>3.7163379000000003E-2</v>
      </c>
      <c r="BIK270">
        <v>3.7375136000000003E-2</v>
      </c>
      <c r="BIL270">
        <v>3.7409603E-2</v>
      </c>
      <c r="BIM270">
        <v>3.7375136000000003E-2</v>
      </c>
      <c r="BIN270">
        <v>3.7481014999999999E-2</v>
      </c>
      <c r="BIO270">
        <v>3.7798651000000003E-2</v>
      </c>
      <c r="BIP270">
        <v>3.8010408000000002E-2</v>
      </c>
      <c r="BIQ270">
        <v>3.8222165000000002E-2</v>
      </c>
      <c r="BIR270">
        <v>3.8328042999999999E-2</v>
      </c>
      <c r="BIS270">
        <v>3.8645679000000002E-2</v>
      </c>
      <c r="BIT270">
        <v>3.8857436000000002E-2</v>
      </c>
      <c r="BIU270">
        <v>3.9175071999999998E-2</v>
      </c>
      <c r="BIV270">
        <v>3.9386828999999998E-2</v>
      </c>
      <c r="BIW270">
        <v>3.9810342999999998E-2</v>
      </c>
      <c r="BIX270">
        <v>4.0263012000000001E-2</v>
      </c>
      <c r="BIY270">
        <v>4.0592695999999998E-2</v>
      </c>
      <c r="BIZ270">
        <v>4.0869128999999997E-2</v>
      </c>
      <c r="BJA270">
        <v>4.1112204999999999E-2</v>
      </c>
      <c r="BJB270">
        <v>4.1398522E-2</v>
      </c>
      <c r="BJC270">
        <v>4.1716158000000003E-2</v>
      </c>
      <c r="BJD270">
        <v>4.2139672000000003E-2</v>
      </c>
      <c r="BJE270">
        <v>4.2563186000000003E-2</v>
      </c>
      <c r="BJF270">
        <v>4.2880821999999999E-2</v>
      </c>
      <c r="BJG270">
        <v>4.3198458000000002E-2</v>
      </c>
      <c r="BJH270">
        <v>4.3727850999999998E-2</v>
      </c>
      <c r="BJI270">
        <v>4.4363121999999998E-2</v>
      </c>
      <c r="BJJ270">
        <v>4.4786635999999998E-2</v>
      </c>
      <c r="BJK270">
        <v>4.4998393999999997E-2</v>
      </c>
      <c r="BJL270">
        <v>4.5421907999999997E-2</v>
      </c>
      <c r="BJM270">
        <v>4.6057178999999997E-2</v>
      </c>
      <c r="BJN270">
        <v>4.6692451000000003E-2</v>
      </c>
      <c r="BJO270">
        <v>4.7010086E-2</v>
      </c>
      <c r="BJP270">
        <v>4.7316781000000002E-2</v>
      </c>
      <c r="BJQ270">
        <v>4.8040944000000002E-2</v>
      </c>
      <c r="BJR270">
        <v>4.8810022000000002E-2</v>
      </c>
      <c r="BJS270">
        <v>4.9233536000000001E-2</v>
      </c>
      <c r="BJT270">
        <v>4.9657051000000001E-2</v>
      </c>
      <c r="BJU270">
        <v>5.0186443999999997E-2</v>
      </c>
      <c r="BJV270">
        <v>5.0715836E-2</v>
      </c>
      <c r="BJW270">
        <v>5.1351107999999999E-2</v>
      </c>
      <c r="BJX270">
        <v>5.2092258000000002E-2</v>
      </c>
      <c r="BJY270">
        <v>5.2727529000000002E-2</v>
      </c>
      <c r="BJZ270">
        <v>5.3256921999999998E-2</v>
      </c>
      <c r="BKA270">
        <v>5.3786315000000001E-2</v>
      </c>
      <c r="BKB270">
        <v>5.4554720000000001E-2</v>
      </c>
      <c r="BKC270">
        <v>5.5313690999999998E-2</v>
      </c>
      <c r="BKD270">
        <v>5.5798008000000003E-2</v>
      </c>
      <c r="BKE270">
        <v>5.6228670000000001E-2</v>
      </c>
      <c r="BKF270">
        <v>5.6962671999999999E-2</v>
      </c>
      <c r="BKG270">
        <v>5.7809700999999998E-2</v>
      </c>
      <c r="BKH270">
        <v>5.8656728999999998E-2</v>
      </c>
      <c r="BKI270">
        <v>5.9397879000000001E-2</v>
      </c>
      <c r="BKJ270">
        <v>6.0033151E-2</v>
      </c>
      <c r="BKK270">
        <v>6.0562544000000003E-2</v>
      </c>
      <c r="BKL270">
        <v>6.1091936999999999E-2</v>
      </c>
      <c r="BKM270">
        <v>6.1926966E-2</v>
      </c>
      <c r="BKN270">
        <v>6.2785993999999998E-2</v>
      </c>
      <c r="BKO270">
        <v>6.3527143999999994E-2</v>
      </c>
      <c r="BKP270">
        <v>6.4268294000000004E-2</v>
      </c>
      <c r="BKQ270">
        <v>6.4903564999999996E-2</v>
      </c>
      <c r="BKR270">
        <v>6.5644715000000006E-2</v>
      </c>
      <c r="BKS270">
        <v>6.6491744000000005E-2</v>
      </c>
      <c r="BKT270">
        <v>6.7232894000000001E-2</v>
      </c>
      <c r="BKU270">
        <v>6.7762287000000004E-2</v>
      </c>
      <c r="BKV270">
        <v>6.8397557999999997E-2</v>
      </c>
      <c r="BKW270">
        <v>6.9138707999999993E-2</v>
      </c>
      <c r="BKX270">
        <v>7.0091614999999996E-2</v>
      </c>
      <c r="BKY270">
        <v>7.0832765000000006E-2</v>
      </c>
      <c r="BKZ270">
        <v>7.1679794000000005E-2</v>
      </c>
      <c r="BLA270">
        <v>7.2420944000000001E-2</v>
      </c>
      <c r="BLB270">
        <v>7.3267973E-2</v>
      </c>
      <c r="BLC270">
        <v>7.403498E-2</v>
      </c>
      <c r="BLD270">
        <v>7.4750273000000006E-2</v>
      </c>
      <c r="BLE270">
        <v>7.5385543999999999E-2</v>
      </c>
      <c r="BLF270">
        <v>7.6126693999999995E-2</v>
      </c>
      <c r="BLG270">
        <v>7.6973722999999994E-2</v>
      </c>
      <c r="BLH270">
        <v>7.7820750999999994E-2</v>
      </c>
      <c r="BLI270">
        <v>7.8667780000000007E-2</v>
      </c>
      <c r="BLJ270">
        <v>7.9408930000000003E-2</v>
      </c>
      <c r="BLK270">
        <v>8.0255958000000002E-2</v>
      </c>
      <c r="BLL270">
        <v>8.0997107999999998E-2</v>
      </c>
      <c r="BLM270">
        <v>8.1844136999999997E-2</v>
      </c>
      <c r="BLN270">
        <v>8.2585286999999993E-2</v>
      </c>
      <c r="BLO270">
        <v>8.3326437000000003E-2</v>
      </c>
      <c r="BLP270">
        <v>8.3961707999999996E-2</v>
      </c>
      <c r="BLQ270">
        <v>8.4808736999999995E-2</v>
      </c>
      <c r="BLR270">
        <v>8.5549887000000005E-2</v>
      </c>
      <c r="BLS270">
        <v>8.6396916000000004E-2</v>
      </c>
      <c r="BLT270">
        <v>8.7215578000000002E-2</v>
      </c>
      <c r="BLU270">
        <v>8.7879215999999996E-2</v>
      </c>
      <c r="BLV270">
        <v>8.8408608999999999E-2</v>
      </c>
      <c r="BLW270">
        <v>8.9043880000000006E-2</v>
      </c>
      <c r="BLX270">
        <v>8.995852E-2</v>
      </c>
      <c r="BLY270">
        <v>9.0843815999999994E-2</v>
      </c>
      <c r="BLZ270">
        <v>9.1373208999999997E-2</v>
      </c>
      <c r="BMA270">
        <v>9.2008480000000004E-2</v>
      </c>
      <c r="BMB270">
        <v>9.2643750999999996E-2</v>
      </c>
      <c r="BMC270">
        <v>9.3490779999999996E-2</v>
      </c>
      <c r="BMD270">
        <v>9.4231930000000005E-2</v>
      </c>
      <c r="BME270">
        <v>9.5078959000000005E-2</v>
      </c>
      <c r="BMF270">
        <v>9.5608350999999994E-2</v>
      </c>
      <c r="BMG270">
        <v>9.6155747999999999E-2</v>
      </c>
      <c r="BMH270">
        <v>9.6667137E-2</v>
      </c>
      <c r="BMI270">
        <v>9.7196530000000003E-2</v>
      </c>
      <c r="BMJ270">
        <v>9.7831801999999995E-2</v>
      </c>
      <c r="BMK270">
        <v>9.8467073000000002E-2</v>
      </c>
      <c r="BML270">
        <v>9.9208222999999998E-2</v>
      </c>
      <c r="BMM270">
        <v>9.9881345999999996E-2</v>
      </c>
      <c r="BMN270">
        <v>0.100584644</v>
      </c>
      <c r="BMO270">
        <v>0.101114037</v>
      </c>
      <c r="BMP270">
        <v>0.101693358</v>
      </c>
      <c r="BMQ270">
        <v>0.102172823</v>
      </c>
      <c r="BMR270">
        <v>0.102808094</v>
      </c>
      <c r="BMS270">
        <v>0.10344336599999999</v>
      </c>
      <c r="BMT270">
        <v>0.104078637</v>
      </c>
      <c r="BMU270">
        <v>0.10460803</v>
      </c>
      <c r="BMV270">
        <v>0.105243302</v>
      </c>
      <c r="BMW270">
        <v>0.105878573</v>
      </c>
      <c r="BMX270">
        <v>0.10644582599999999</v>
      </c>
      <c r="BMY270">
        <v>0.10701082100000001</v>
      </c>
      <c r="BMZ270">
        <v>0.10763044400000001</v>
      </c>
      <c r="BNA270">
        <v>0.108258043</v>
      </c>
      <c r="BNB270">
        <v>0.108921007</v>
      </c>
      <c r="BNC270">
        <v>0.10959484</v>
      </c>
      <c r="BND270">
        <v>0.11016693499999999</v>
      </c>
      <c r="BNE270">
        <v>0.11070258400000001</v>
      </c>
      <c r="BNF270">
        <v>0.111344122</v>
      </c>
      <c r="BNG270">
        <v>0.112110843</v>
      </c>
      <c r="BNH270">
        <v>0.11292761799999999</v>
      </c>
      <c r="BNI270">
        <v>0.113688241</v>
      </c>
      <c r="BNJ270">
        <v>0.11435869899999999</v>
      </c>
      <c r="BNK270">
        <v>0.114949017</v>
      </c>
      <c r="BNL270">
        <v>0.115603041</v>
      </c>
      <c r="BNM270">
        <v>0.116403361</v>
      </c>
      <c r="BNN270">
        <v>0.11723502800000001</v>
      </c>
      <c r="BNO270">
        <v>0.117985374</v>
      </c>
      <c r="BNP270">
        <v>0.11869139200000001</v>
      </c>
      <c r="BNQ270">
        <v>0.11950184799999999</v>
      </c>
      <c r="BNR270">
        <v>0.120346627</v>
      </c>
      <c r="BNS270">
        <v>0.121077763</v>
      </c>
      <c r="BNT270">
        <v>0.12174747900000001</v>
      </c>
      <c r="BNU270">
        <v>0.12246591499999999</v>
      </c>
      <c r="BNV270">
        <v>0.123259142</v>
      </c>
      <c r="BNW270">
        <v>0.12409904500000001</v>
      </c>
      <c r="BNX270">
        <v>0.12490546299999999</v>
      </c>
      <c r="BNY270">
        <v>0.125613738</v>
      </c>
      <c r="BNZ270">
        <v>0.126290979</v>
      </c>
      <c r="BOA270">
        <v>0.127021524</v>
      </c>
      <c r="BOB270">
        <v>0.12778495600000001</v>
      </c>
      <c r="BOC270">
        <v>0.12850645999999999</v>
      </c>
      <c r="BOD270">
        <v>0.12905670299999999</v>
      </c>
      <c r="BOE270">
        <v>0.12962371</v>
      </c>
      <c r="BOF270">
        <v>0.13046808600000001</v>
      </c>
      <c r="BOG270">
        <v>0.13133440900000001</v>
      </c>
      <c r="BOH270">
        <v>0.13200358800000001</v>
      </c>
      <c r="BOI270">
        <v>0.132618289</v>
      </c>
      <c r="BOJ270">
        <v>0.133371095</v>
      </c>
      <c r="BOK270">
        <v>0.13420507500000001</v>
      </c>
      <c r="BOL270">
        <v>0.134918344</v>
      </c>
      <c r="BOM270">
        <v>0.135536618</v>
      </c>
      <c r="BON270">
        <v>0.136107072</v>
      </c>
      <c r="BOO270">
        <v>0.136700197</v>
      </c>
      <c r="BOP270">
        <v>0.13744557299999999</v>
      </c>
      <c r="BOQ270">
        <v>0.13835452500000001</v>
      </c>
      <c r="BOR270">
        <v>0.13912907199999999</v>
      </c>
      <c r="BOS270">
        <v>0.139538315</v>
      </c>
      <c r="BOT270">
        <v>0.140026965</v>
      </c>
      <c r="BOU270">
        <v>0.14070967300000001</v>
      </c>
      <c r="BOV270">
        <v>0.141345476</v>
      </c>
      <c r="BOW270">
        <v>0.141890765</v>
      </c>
      <c r="BOX270">
        <v>0.142473447</v>
      </c>
      <c r="BOY270">
        <v>0.14323303700000001</v>
      </c>
      <c r="BOZ270">
        <v>0.14398071500000001</v>
      </c>
      <c r="BPA270">
        <v>0.14464523200000001</v>
      </c>
      <c r="BPB270">
        <v>0.14531249500000001</v>
      </c>
      <c r="BPC270">
        <v>0.14586676200000001</v>
      </c>
      <c r="BPD270">
        <v>0.14636913700000001</v>
      </c>
      <c r="BPE270">
        <v>0.14697284899999999</v>
      </c>
      <c r="BPF270">
        <v>0.14763124499999999</v>
      </c>
      <c r="BPG270">
        <v>0.14824800499999999</v>
      </c>
      <c r="BPH270">
        <v>0.14884824499999999</v>
      </c>
      <c r="BPI270">
        <v>0.14940582499999999</v>
      </c>
      <c r="BPJ270">
        <v>0.149778245</v>
      </c>
      <c r="BPK270">
        <v>0.15022666300000001</v>
      </c>
      <c r="BPL270">
        <v>0.15097607599999999</v>
      </c>
      <c r="BPM270">
        <v>0.15168678899999999</v>
      </c>
      <c r="BPN270">
        <v>0.15219036399999999</v>
      </c>
      <c r="BPO270">
        <v>0.15271394399999999</v>
      </c>
      <c r="BPP270">
        <v>0.153364309</v>
      </c>
      <c r="BPQ270">
        <v>0.15397103500000001</v>
      </c>
      <c r="BPR270">
        <v>0.154404244</v>
      </c>
      <c r="BPS270">
        <v>0.15485832499999999</v>
      </c>
      <c r="BPT270">
        <v>0.15538305699999999</v>
      </c>
      <c r="BPU270">
        <v>0.155820667</v>
      </c>
      <c r="BPV270">
        <v>0.156204604</v>
      </c>
      <c r="BPW270">
        <v>0.15674217800000001</v>
      </c>
      <c r="BPX270">
        <v>0.157279374</v>
      </c>
      <c r="BPY270">
        <v>0.15753636800000001</v>
      </c>
      <c r="BPZ270">
        <v>0.15775892</v>
      </c>
      <c r="BQA270">
        <v>0.15821727699999999</v>
      </c>
      <c r="BQB270">
        <v>0.158737513</v>
      </c>
      <c r="BQC270">
        <v>0.15924031399999999</v>
      </c>
      <c r="BQD270">
        <v>0.15968363599999999</v>
      </c>
      <c r="BQE270">
        <v>0.159911159</v>
      </c>
      <c r="BQF270">
        <v>0.16014917300000001</v>
      </c>
      <c r="BQG270">
        <v>0.160518831</v>
      </c>
      <c r="BQH270">
        <v>0.16089831800000001</v>
      </c>
      <c r="BQI270">
        <v>0.16118637699999999</v>
      </c>
      <c r="BQJ270">
        <v>0.161433415</v>
      </c>
      <c r="BQK270">
        <v>0.16167204399999999</v>
      </c>
      <c r="BQL270">
        <v>0.161963732</v>
      </c>
      <c r="BQM270">
        <v>0.16236100000000001</v>
      </c>
      <c r="BQN270">
        <v>0.16271828999999999</v>
      </c>
      <c r="BQO270">
        <v>0.162934357</v>
      </c>
      <c r="BQP270">
        <v>0.163130578</v>
      </c>
      <c r="BQQ270">
        <v>0.163399925</v>
      </c>
      <c r="BQR270">
        <v>0.16369154999999999</v>
      </c>
      <c r="BQS270">
        <v>0.16395064200000001</v>
      </c>
      <c r="BQT270">
        <v>0.16415348900000001</v>
      </c>
      <c r="BQU270">
        <v>0.164356004</v>
      </c>
      <c r="BQV270">
        <v>0.16450161099999999</v>
      </c>
      <c r="BQW270">
        <v>0.16461889800000001</v>
      </c>
      <c r="BQX270">
        <v>0.16479508200000001</v>
      </c>
      <c r="BQY270">
        <v>0.165034389</v>
      </c>
      <c r="BQZ270">
        <v>0.16545549600000001</v>
      </c>
      <c r="BRA270">
        <v>0.165835063</v>
      </c>
      <c r="BRB270">
        <v>0.16580638</v>
      </c>
      <c r="BRC270">
        <v>0.165724229</v>
      </c>
      <c r="BRD270">
        <v>0.16590688100000001</v>
      </c>
      <c r="BRE270">
        <v>0.16616160299999999</v>
      </c>
      <c r="BRF270">
        <v>0.16632682100000001</v>
      </c>
      <c r="BRG270">
        <v>0.166524176</v>
      </c>
      <c r="BRH270">
        <v>0.166782386</v>
      </c>
      <c r="BRI270">
        <v>0.16693496599999999</v>
      </c>
      <c r="BRJ270">
        <v>0.166993894</v>
      </c>
      <c r="BRK270">
        <v>0.16724544499999999</v>
      </c>
      <c r="BRL270">
        <v>0.167547577</v>
      </c>
      <c r="BRM270">
        <v>0.16758452700000001</v>
      </c>
      <c r="BRN270">
        <v>0.16765699100000001</v>
      </c>
      <c r="BRO270">
        <v>0.16805086699999999</v>
      </c>
      <c r="BRP270">
        <v>0.16840474799999999</v>
      </c>
      <c r="BRQ270">
        <v>0.16849212199999999</v>
      </c>
      <c r="BRR270">
        <v>0.168599218</v>
      </c>
      <c r="BRS270">
        <v>0.16904179699999999</v>
      </c>
      <c r="BRT270">
        <v>0.16951459099999999</v>
      </c>
      <c r="BRU270">
        <v>0.169565299</v>
      </c>
      <c r="BRV270">
        <v>0.16949704700000001</v>
      </c>
      <c r="BRW270">
        <v>0.16983677599999999</v>
      </c>
      <c r="BRX270">
        <v>0.170382381</v>
      </c>
      <c r="BRY270">
        <v>0.17068508199999999</v>
      </c>
      <c r="BRZ270">
        <v>0.17082357300000001</v>
      </c>
      <c r="BSA270">
        <v>0.17104213400000001</v>
      </c>
      <c r="BSB270">
        <v>0.17134000599999999</v>
      </c>
      <c r="BSC270">
        <v>0.17170422099999999</v>
      </c>
      <c r="BSD270">
        <v>0.17214650100000001</v>
      </c>
      <c r="BSE270">
        <v>0.17250352299999999</v>
      </c>
      <c r="BSF270">
        <v>0.17262506899999999</v>
      </c>
      <c r="BSG270">
        <v>0.172775126</v>
      </c>
      <c r="BSH270">
        <v>0.17316933400000001</v>
      </c>
      <c r="BSI270">
        <v>0.17359670399999999</v>
      </c>
      <c r="BSJ270">
        <v>0.17391152100000001</v>
      </c>
      <c r="BSK270">
        <v>0.17419773499999999</v>
      </c>
      <c r="BSL270">
        <v>0.17451111599999999</v>
      </c>
      <c r="BSM270">
        <v>0.174836203</v>
      </c>
      <c r="BSN270">
        <v>0.175034996</v>
      </c>
      <c r="BSO270">
        <v>0.17521184200000001</v>
      </c>
      <c r="BSP270">
        <v>0.175407383</v>
      </c>
      <c r="BSQ270">
        <v>0.17558943499999999</v>
      </c>
      <c r="BSR270">
        <v>0.17572980499999999</v>
      </c>
      <c r="BSS270">
        <v>0.17591717400000001</v>
      </c>
      <c r="BST270">
        <v>0.176177624</v>
      </c>
      <c r="BSU270">
        <v>0.176448406</v>
      </c>
      <c r="BSV270">
        <v>0.17648362100000001</v>
      </c>
      <c r="BSW270">
        <v>0.17641115700000001</v>
      </c>
      <c r="BSX270">
        <v>0.176579656</v>
      </c>
      <c r="BSY270">
        <v>0.17685283800000001</v>
      </c>
      <c r="BSZ270">
        <v>0.176953732</v>
      </c>
      <c r="BTA270">
        <v>0.176933585</v>
      </c>
      <c r="BTB270">
        <v>0.177057877</v>
      </c>
      <c r="BTC270">
        <v>0.17733664399999999</v>
      </c>
      <c r="BTD270">
        <v>0.17741664900000001</v>
      </c>
      <c r="BTE270">
        <v>0.17722169099999999</v>
      </c>
      <c r="BTF270">
        <v>0.17711833499999999</v>
      </c>
      <c r="BTG270">
        <v>0.17723404400000001</v>
      </c>
      <c r="BTH270">
        <v>0.17735048</v>
      </c>
      <c r="BTI270">
        <v>0.177189237</v>
      </c>
      <c r="BTJ270">
        <v>0.17702400300000001</v>
      </c>
      <c r="BTK270">
        <v>0.17727574300000001</v>
      </c>
      <c r="BTL270">
        <v>0.17754135099999999</v>
      </c>
      <c r="BTM270">
        <v>0.177246603</v>
      </c>
      <c r="BTN270">
        <v>0.17688163000000001</v>
      </c>
      <c r="BTO270">
        <v>0.17698023700000001</v>
      </c>
      <c r="BTP270">
        <v>0.177179061</v>
      </c>
      <c r="BTQ270">
        <v>0.17698509700000001</v>
      </c>
      <c r="BTR270">
        <v>0.17667512399999999</v>
      </c>
      <c r="BTS270">
        <v>0.176490657</v>
      </c>
      <c r="BTT270">
        <v>0.17627877</v>
      </c>
      <c r="BTU270">
        <v>0.17598260199999999</v>
      </c>
      <c r="BTV270">
        <v>0.17584201199999999</v>
      </c>
      <c r="BTW270">
        <v>0.175745661</v>
      </c>
      <c r="BTX270">
        <v>0.175334666</v>
      </c>
      <c r="BTY270">
        <v>0.17465609100000001</v>
      </c>
      <c r="BTZ270">
        <v>0.174127069</v>
      </c>
      <c r="BUA270">
        <v>0.17377131000000001</v>
      </c>
      <c r="BUB270">
        <v>0.17328124</v>
      </c>
      <c r="BUC270">
        <v>0.17260408599999999</v>
      </c>
      <c r="BUD270">
        <v>0.17201555199999999</v>
      </c>
      <c r="BUE270">
        <v>0.17151596799999999</v>
      </c>
      <c r="BUF270">
        <v>0.170739165</v>
      </c>
      <c r="BUG270">
        <v>0.16991372099999999</v>
      </c>
      <c r="BUH270">
        <v>0.16939432200000001</v>
      </c>
      <c r="BUI270">
        <v>0.16883994499999999</v>
      </c>
      <c r="BUJ270">
        <v>0.16801243399999999</v>
      </c>
      <c r="BUK270">
        <v>0.16725388499999999</v>
      </c>
      <c r="BUL270">
        <v>0.16690226</v>
      </c>
      <c r="BUM270">
        <v>0.16652895700000001</v>
      </c>
      <c r="BUN270">
        <v>0.16588223699999999</v>
      </c>
      <c r="BUO270">
        <v>0.16522357300000001</v>
      </c>
      <c r="BUP270">
        <v>0.164697185</v>
      </c>
      <c r="BUQ270">
        <v>0.16418201299999999</v>
      </c>
      <c r="BUR270">
        <v>0.163645717</v>
      </c>
      <c r="BUS270">
        <v>0.163090757</v>
      </c>
      <c r="BUT270">
        <v>0.16257049000000001</v>
      </c>
      <c r="BUU270">
        <v>0.16211956299999999</v>
      </c>
      <c r="BUV270">
        <v>0.16164336200000001</v>
      </c>
      <c r="BUW270">
        <v>0.161055001</v>
      </c>
      <c r="BUX270">
        <v>0.16043311299999999</v>
      </c>
      <c r="BUY270">
        <v>0.159895492</v>
      </c>
      <c r="BUZ270">
        <v>0.15932147199999999</v>
      </c>
      <c r="BVA270">
        <v>0.158585437</v>
      </c>
      <c r="BVB270">
        <v>0.157706666</v>
      </c>
      <c r="BVC270">
        <v>0.156906876</v>
      </c>
      <c r="BVD270">
        <v>0.15637654300000001</v>
      </c>
      <c r="BVE270">
        <v>0.155924008</v>
      </c>
      <c r="BVF270">
        <v>0.15527918099999999</v>
      </c>
      <c r="BVG270">
        <v>0.15450692099999999</v>
      </c>
      <c r="BVH270">
        <v>0.153775209</v>
      </c>
      <c r="BVI270">
        <v>0.153158985</v>
      </c>
      <c r="BVJ270">
        <v>0.152581731</v>
      </c>
      <c r="BVK270">
        <v>0.15198313099999999</v>
      </c>
      <c r="BVL270">
        <v>0.15132109099999999</v>
      </c>
      <c r="BVM270">
        <v>0.150607239</v>
      </c>
      <c r="BVN270">
        <v>0.15001146200000001</v>
      </c>
      <c r="BVO270">
        <v>0.149747621</v>
      </c>
      <c r="BVP270">
        <v>0.14937184100000001</v>
      </c>
      <c r="BVQ270">
        <v>0.14844132199999999</v>
      </c>
      <c r="BVR270">
        <v>0.147552974</v>
      </c>
      <c r="BVS270">
        <v>0.147233472</v>
      </c>
      <c r="BVT270">
        <v>0.14695582600000001</v>
      </c>
      <c r="BVU270">
        <v>0.14634892599999999</v>
      </c>
      <c r="BVV270">
        <v>0.145679218</v>
      </c>
      <c r="BVW270">
        <v>0.14521062200000001</v>
      </c>
      <c r="BVX270">
        <v>0.14477461999999999</v>
      </c>
      <c r="BVY270">
        <v>0.144161758</v>
      </c>
      <c r="BVZ270">
        <v>0.14353987100000001</v>
      </c>
      <c r="BWA270">
        <v>0.14304409000000001</v>
      </c>
      <c r="BWB270">
        <v>0.142518695</v>
      </c>
      <c r="BWC270">
        <v>0.141992496</v>
      </c>
      <c r="BWD270">
        <v>0.141573645</v>
      </c>
      <c r="BWE270">
        <v>0.14092954299999999</v>
      </c>
      <c r="BWF270">
        <v>0.14013213499999999</v>
      </c>
      <c r="BWG270">
        <v>0.13988310800000001</v>
      </c>
      <c r="BWH270">
        <v>0.13977877499999999</v>
      </c>
      <c r="BWI270">
        <v>0.139076755</v>
      </c>
      <c r="BWJ270">
        <v>0.13822300600000001</v>
      </c>
      <c r="BWK270">
        <v>0.13766504900000001</v>
      </c>
      <c r="BWL270">
        <v>0.13699123799999999</v>
      </c>
      <c r="BWM270">
        <v>0.13628264000000001</v>
      </c>
      <c r="BWN270">
        <v>0.13588431400000001</v>
      </c>
      <c r="BWO270">
        <v>0.13538723899999999</v>
      </c>
      <c r="BWP270">
        <v>0.13467001200000001</v>
      </c>
      <c r="BWQ270">
        <v>0.13412612600000001</v>
      </c>
      <c r="BWR270">
        <v>0.13383508499999999</v>
      </c>
      <c r="BWS270">
        <v>0.13327905200000001</v>
      </c>
      <c r="BWT270">
        <v>0.132312765</v>
      </c>
      <c r="BWU270">
        <v>0.13171848799999999</v>
      </c>
      <c r="BWV270">
        <v>0.13164211100000001</v>
      </c>
      <c r="BWW270">
        <v>0.13124328900000001</v>
      </c>
      <c r="BWX270">
        <v>0.130274265</v>
      </c>
      <c r="BWY270">
        <v>0.12955048799999999</v>
      </c>
      <c r="BWZ270">
        <v>0.129528589</v>
      </c>
      <c r="BXA270">
        <v>0.12937663299999999</v>
      </c>
      <c r="BXB270">
        <v>0.12849021699999999</v>
      </c>
      <c r="BXC270">
        <v>0.127551841</v>
      </c>
      <c r="BXD270">
        <v>0.127290334</v>
      </c>
      <c r="BXE270">
        <v>0.12720009700000001</v>
      </c>
      <c r="BXF270">
        <v>0.12691823099999999</v>
      </c>
      <c r="BXG270">
        <v>0.126509066</v>
      </c>
      <c r="BXH270">
        <v>0.125977172</v>
      </c>
      <c r="BXI270">
        <v>0.125474639</v>
      </c>
      <c r="BXJ270">
        <v>0.125236183</v>
      </c>
      <c r="BXK270">
        <v>0.124967332</v>
      </c>
      <c r="BXL270">
        <v>0.124302515</v>
      </c>
      <c r="BXM270">
        <v>0.123628421</v>
      </c>
      <c r="BXN270">
        <v>0.123336947</v>
      </c>
      <c r="BXO270">
        <v>0.123139227</v>
      </c>
      <c r="BXP270">
        <v>0.122838184</v>
      </c>
      <c r="BXQ270">
        <v>0.122446816</v>
      </c>
      <c r="BXR270">
        <v>0.12201446000000001</v>
      </c>
      <c r="BXS270">
        <v>0.12159228699999999</v>
      </c>
      <c r="BXT270">
        <v>0.121023987</v>
      </c>
      <c r="BXU270">
        <v>0.120416386</v>
      </c>
      <c r="BXV270">
        <v>0.119991097</v>
      </c>
      <c r="BXW270">
        <v>0.11963702700000001</v>
      </c>
      <c r="BXX270">
        <v>0.119152037</v>
      </c>
      <c r="BXY270">
        <v>0.118471933</v>
      </c>
      <c r="BXZ270">
        <v>0.117635974</v>
      </c>
      <c r="BYA270">
        <v>0.117071412</v>
      </c>
      <c r="BYB270">
        <v>0.116775938</v>
      </c>
      <c r="BYC270">
        <v>0.116282871</v>
      </c>
      <c r="BYD270">
        <v>0.11590571</v>
      </c>
      <c r="BYE270">
        <v>0.115652669</v>
      </c>
      <c r="BYF270">
        <v>0.114977935</v>
      </c>
      <c r="BYG270">
        <v>0.114076446</v>
      </c>
      <c r="BYH270">
        <v>0.11349333</v>
      </c>
      <c r="BYI270">
        <v>0.11312180199999999</v>
      </c>
      <c r="BYJ270">
        <v>0.112953074</v>
      </c>
      <c r="BYK270">
        <v>0.112827055</v>
      </c>
      <c r="BYL270">
        <v>0.112278041</v>
      </c>
      <c r="BYM270">
        <v>0.111489374</v>
      </c>
      <c r="BYN270">
        <v>0.110866122</v>
      </c>
      <c r="BYO270">
        <v>0.11035671800000001</v>
      </c>
      <c r="BYP270">
        <v>0.109950433</v>
      </c>
      <c r="BYQ270">
        <v>0.109632619</v>
      </c>
      <c r="BYR270">
        <v>0.108848581</v>
      </c>
      <c r="BYS270">
        <v>0.10807416</v>
      </c>
      <c r="BYT270">
        <v>0.10791829</v>
      </c>
      <c r="BYU270">
        <v>0.10754011199999999</v>
      </c>
      <c r="BYV270">
        <v>0.106845808</v>
      </c>
      <c r="BYW270">
        <v>0.106354737</v>
      </c>
      <c r="BYX270">
        <v>0.10638526600000001</v>
      </c>
      <c r="BYY270">
        <v>0.106474682</v>
      </c>
      <c r="BYZ270">
        <v>0.105455059</v>
      </c>
      <c r="BZA270">
        <v>0.104078637</v>
      </c>
      <c r="BZB270">
        <v>0.10386687999999999</v>
      </c>
      <c r="BZC270">
        <v>0.104576172</v>
      </c>
      <c r="BZD270">
        <v>0.104396273</v>
      </c>
      <c r="BZE270">
        <v>0.10344336599999999</v>
      </c>
      <c r="BZF270">
        <v>0.103019852</v>
      </c>
      <c r="BZG270">
        <v>0.10291397300000001</v>
      </c>
      <c r="BZH270">
        <v>0.10238458</v>
      </c>
      <c r="BZI270">
        <v>0.101749309</v>
      </c>
      <c r="BZJ270">
        <v>0.10121991599999999</v>
      </c>
      <c r="BZK270">
        <v>0.10101624300000001</v>
      </c>
      <c r="BZL270">
        <v>0.100478766</v>
      </c>
      <c r="BZM270">
        <v>9.9525858999999994E-2</v>
      </c>
      <c r="BZN270">
        <v>9.8572952000000005E-2</v>
      </c>
      <c r="BZO270">
        <v>9.7937679999999999E-2</v>
      </c>
      <c r="BZP270">
        <v>9.7831801999999995E-2</v>
      </c>
      <c r="BZQ270">
        <v>9.7831801999999995E-2</v>
      </c>
      <c r="BZR270">
        <v>9.6878893999999993E-2</v>
      </c>
      <c r="BZS270">
        <v>9.5925987000000004E-2</v>
      </c>
      <c r="BZT270">
        <v>9.5925987000000004E-2</v>
      </c>
      <c r="BZU270">
        <v>9.5850460999999998E-2</v>
      </c>
      <c r="BZV270">
        <v>9.5078959000000005E-2</v>
      </c>
      <c r="BZW270">
        <v>9.4549566000000002E-2</v>
      </c>
      <c r="BZX270">
        <v>9.4020172999999999E-2</v>
      </c>
      <c r="BZY270">
        <v>9.3173143999999999E-2</v>
      </c>
      <c r="BZZ270">
        <v>9.274963E-2</v>
      </c>
      <c r="CAA270">
        <v>9.2961387000000006E-2</v>
      </c>
      <c r="CAB270">
        <v>9.2537873000000007E-2</v>
      </c>
      <c r="CAC270">
        <v>9.1055573000000001E-2</v>
      </c>
      <c r="CAD270">
        <v>9.0557586999999995E-2</v>
      </c>
      <c r="CAE270">
        <v>9.0843815999999994E-2</v>
      </c>
      <c r="CAF270">
        <v>9.0314423000000005E-2</v>
      </c>
      <c r="CAG270">
        <v>8.9149758999999995E-2</v>
      </c>
      <c r="CAH270">
        <v>8.8408608999999999E-2</v>
      </c>
      <c r="CAI270">
        <v>8.8090973000000003E-2</v>
      </c>
      <c r="CAJ270">
        <v>8.7773337000000007E-2</v>
      </c>
      <c r="CAK270">
        <v>8.7243944000000004E-2</v>
      </c>
      <c r="CAL270">
        <v>8.7138066E-2</v>
      </c>
      <c r="CAM270">
        <v>8.6759264000000003E-2</v>
      </c>
      <c r="CAN270">
        <v>8.5020494000000002E-2</v>
      </c>
      <c r="CAO270">
        <v>8.3220558E-2</v>
      </c>
      <c r="CAP270">
        <v>8.3008800999999993E-2</v>
      </c>
      <c r="CAQ270">
        <v>8.3393203999999999E-2</v>
      </c>
      <c r="CAR270">
        <v>8.3114679999999996E-2</v>
      </c>
      <c r="CAS270">
        <v>8.2797044E-2</v>
      </c>
      <c r="CAT270">
        <v>8.2797044E-2</v>
      </c>
      <c r="CAU270">
        <v>8.2267650999999997E-2</v>
      </c>
      <c r="CAV270">
        <v>8.1420622999999998E-2</v>
      </c>
      <c r="CAW270">
        <v>8.0997107999999998E-2</v>
      </c>
      <c r="CAX270">
        <v>8.0361837000000005E-2</v>
      </c>
      <c r="CAY270">
        <v>7.9620686999999996E-2</v>
      </c>
      <c r="CAZ270">
        <v>7.8985416000000003E-2</v>
      </c>
      <c r="CBA270">
        <v>7.8032508E-2</v>
      </c>
      <c r="CBB270">
        <v>7.8032508E-2</v>
      </c>
      <c r="CBC270">
        <v>7.8244264999999993E-2</v>
      </c>
      <c r="CBD270">
        <v>7.7185480000000001E-2</v>
      </c>
      <c r="CBE270">
        <v>7.5914937000000002E-2</v>
      </c>
      <c r="CBF270">
        <v>7.6126693999999995E-2</v>
      </c>
      <c r="CBG270">
        <v>7.5703179999999995E-2</v>
      </c>
      <c r="CBH270">
        <v>7.4432636999999996E-2</v>
      </c>
      <c r="CBI270">
        <v>7.4115001E-2</v>
      </c>
      <c r="CBJ270">
        <v>7.4432636999999996E-2</v>
      </c>
      <c r="CBK270">
        <v>7.4220880000000003E-2</v>
      </c>
      <c r="CBL270">
        <v>7.3373851000000004E-2</v>
      </c>
      <c r="CBM270">
        <v>7.2526823000000004E-2</v>
      </c>
      <c r="CBN270">
        <v>7.1468036999999998E-2</v>
      </c>
      <c r="CBO270">
        <v>7.1468036999999998E-2</v>
      </c>
      <c r="CBP270">
        <v>7.1679794000000005E-2</v>
      </c>
      <c r="CBQ270">
        <v>7.0303373000000002E-2</v>
      </c>
      <c r="CBR270">
        <v>6.8715193999999993E-2</v>
      </c>
      <c r="CBS270">
        <v>6.8079922000000001E-2</v>
      </c>
      <c r="CBT270">
        <v>6.8291679999999994E-2</v>
      </c>
      <c r="CBU270">
        <v>6.8609315000000004E-2</v>
      </c>
      <c r="CBV270">
        <v>6.7550529999999998E-2</v>
      </c>
      <c r="CBW270">
        <v>6.5856471999999999E-2</v>
      </c>
      <c r="CBX270">
        <v>6.5856471999999999E-2</v>
      </c>
      <c r="CBY270">
        <v>6.5962351000000002E-2</v>
      </c>
      <c r="CBZ270">
        <v>6.4903564999999996E-2</v>
      </c>
      <c r="CCA270">
        <v>6.3844780000000004E-2</v>
      </c>
      <c r="CCB270">
        <v>6.3391995000000007E-2</v>
      </c>
      <c r="CCC270">
        <v>6.2997751000000005E-2</v>
      </c>
      <c r="CCD270">
        <v>6.2785993999999998E-2</v>
      </c>
      <c r="CCE270">
        <v>6.2891872000000001E-2</v>
      </c>
      <c r="CCF270">
        <v>6.2997751000000005E-2</v>
      </c>
      <c r="CCG270">
        <v>6.2362479999999998E-2</v>
      </c>
      <c r="CCH270">
        <v>6.1197815000000003E-2</v>
      </c>
      <c r="CCI270">
        <v>6.0880179999999999E-2</v>
      </c>
      <c r="CCJ270">
        <v>6.0975076000000003E-2</v>
      </c>
      <c r="CCK270">
        <v>6.0244908E-2</v>
      </c>
      <c r="CCL270">
        <v>5.8868486999999997E-2</v>
      </c>
      <c r="CCM270">
        <v>5.8339094000000001E-2</v>
      </c>
      <c r="CCN270">
        <v>5.8656728999999998E-2</v>
      </c>
      <c r="CCO270">
        <v>5.8444971999999998E-2</v>
      </c>
      <c r="CCP270">
        <v>5.7068551000000002E-2</v>
      </c>
      <c r="CCQ270">
        <v>5.5268615E-2</v>
      </c>
      <c r="CCR270">
        <v>5.4633344E-2</v>
      </c>
      <c r="CCS270">
        <v>5.5162737000000003E-2</v>
      </c>
      <c r="CCT270">
        <v>5.5056858E-2</v>
      </c>
      <c r="CCU270">
        <v>5.3892193999999997E-2</v>
      </c>
      <c r="CCV270">
        <v>5.2939287000000002E-2</v>
      </c>
      <c r="CCW270">
        <v>5.2727529000000002E-2</v>
      </c>
      <c r="CCX270">
        <v>5.3786315000000001E-2</v>
      </c>
      <c r="CCY270">
        <v>5.4739221999999997E-2</v>
      </c>
      <c r="CCZ270">
        <v>5.3786315000000001E-2</v>
      </c>
      <c r="CDA270">
        <v>5.2092258000000002E-2</v>
      </c>
      <c r="CDB270">
        <v>5.0609957999999997E-2</v>
      </c>
      <c r="CDC270">
        <v>5.0504079E-2</v>
      </c>
      <c r="CDD270">
        <v>5.1774621999999999E-2</v>
      </c>
      <c r="CDE270">
        <v>5.2185640999999998E-2</v>
      </c>
      <c r="CDF270">
        <v>5.1668744000000003E-2</v>
      </c>
      <c r="CDG270">
        <v>5.0609957999999997E-2</v>
      </c>
      <c r="CDH270">
        <v>5.0398200999999997E-2</v>
      </c>
      <c r="CDI270">
        <v>5.0609957999999997E-2</v>
      </c>
      <c r="CDJ270">
        <v>4.9233536000000001E-2</v>
      </c>
      <c r="CDK270">
        <v>4.7433600999999999E-2</v>
      </c>
      <c r="CDL270">
        <v>4.835358E-2</v>
      </c>
      <c r="CDM270">
        <v>5.0186443999999997E-2</v>
      </c>
      <c r="CDN270">
        <v>5.0953175000000003E-2</v>
      </c>
      <c r="CDO270">
        <v>5.0398200999999997E-2</v>
      </c>
      <c r="CDP270">
        <v>4.7962994000000002E-2</v>
      </c>
      <c r="CDQ270">
        <v>4.7433600999999999E-2</v>
      </c>
      <c r="CDR270">
        <v>4.9657051000000001E-2</v>
      </c>
      <c r="CDS270">
        <v>4.8810022000000002E-2</v>
      </c>
      <c r="CDT270">
        <v>4.5421907999999997E-2</v>
      </c>
      <c r="CDU270">
        <v>4.5421907999999997E-2</v>
      </c>
      <c r="CDV270">
        <v>4.7962994000000002E-2</v>
      </c>
      <c r="CDW270">
        <v>4.6904208000000003E-2</v>
      </c>
      <c r="CDX270">
        <v>4.3304335999999999E-2</v>
      </c>
      <c r="CDY270">
        <v>4.3621972000000002E-2</v>
      </c>
      <c r="CDZ270">
        <v>4.4892515000000001E-2</v>
      </c>
      <c r="CEA270">
        <v>4.2986701000000002E-2</v>
      </c>
      <c r="CEB270">
        <v>4.2351429000000003E-2</v>
      </c>
      <c r="CEC270">
        <v>4.3092578999999999E-2</v>
      </c>
      <c r="CED270">
        <v>4.2774944000000002E-2</v>
      </c>
      <c r="CEE270">
        <v>4.2245550999999999E-2</v>
      </c>
      <c r="CEF270">
        <v>4.0763251E-2</v>
      </c>
      <c r="CEG270">
        <v>4.1610279E-2</v>
      </c>
    </row>
    <row r="271" spans="1:2165" x14ac:dyDescent="0.3">
      <c r="A271">
        <v>264</v>
      </c>
      <c r="B271" t="s">
        <v>131</v>
      </c>
      <c r="C271" s="1">
        <v>41617</v>
      </c>
      <c r="D271" s="1">
        <v>41550</v>
      </c>
      <c r="E271">
        <v>67</v>
      </c>
      <c r="G271">
        <v>53.3</v>
      </c>
      <c r="H271">
        <v>30</v>
      </c>
      <c r="I271">
        <v>51</v>
      </c>
      <c r="J271" t="s">
        <v>11</v>
      </c>
      <c r="K271">
        <v>3</v>
      </c>
      <c r="L271" t="s">
        <v>1238</v>
      </c>
      <c r="M271" t="s">
        <v>1311</v>
      </c>
      <c r="N271" t="s">
        <v>4082</v>
      </c>
      <c r="O271">
        <v>6.1800000000000001E-2</v>
      </c>
      <c r="P271">
        <v>5.9799999999999999E-2</v>
      </c>
      <c r="Q271">
        <v>4.82E-2</v>
      </c>
      <c r="R271">
        <v>4.58E-2</v>
      </c>
      <c r="S271">
        <v>4.8099999999999997E-2</v>
      </c>
      <c r="T271">
        <v>5.0299999999999997E-2</v>
      </c>
      <c r="U271">
        <v>4.1200000000000001E-2</v>
      </c>
      <c r="V271">
        <v>4.8399999999999999E-2</v>
      </c>
      <c r="W271">
        <v>5.4600000000000003E-2</v>
      </c>
      <c r="X271">
        <v>5.2299999999999999E-2</v>
      </c>
      <c r="Y271">
        <v>4.4699999999999997E-2</v>
      </c>
      <c r="Z271">
        <v>4.07E-2</v>
      </c>
      <c r="AA271">
        <v>4.1000000000000002E-2</v>
      </c>
      <c r="AB271">
        <v>5.0500000000000003E-2</v>
      </c>
      <c r="AC271">
        <v>4.82E-2</v>
      </c>
      <c r="AD271">
        <v>4.3400000000000001E-2</v>
      </c>
      <c r="AE271">
        <v>4.2099999999999999E-2</v>
      </c>
      <c r="AF271">
        <v>4.48E-2</v>
      </c>
      <c r="AG271">
        <v>4.5699999999999998E-2</v>
      </c>
      <c r="AH271">
        <v>4.4499999999999998E-2</v>
      </c>
      <c r="AI271">
        <v>4.2900000000000001E-2</v>
      </c>
      <c r="AJ271">
        <v>4.4279657E-2</v>
      </c>
      <c r="AK271">
        <v>4.3799999999999999E-2</v>
      </c>
      <c r="AL271">
        <v>3.4531906000000001E-2</v>
      </c>
      <c r="AM271">
        <v>3.5200000000000002E-2</v>
      </c>
      <c r="AN271">
        <v>3.73E-2</v>
      </c>
      <c r="AO271">
        <v>3.9199999999999999E-2</v>
      </c>
      <c r="AP271">
        <v>3.7600000000000001E-2</v>
      </c>
      <c r="AQ271">
        <v>3.5799999999999998E-2</v>
      </c>
      <c r="AR271">
        <v>3.5200000000000002E-2</v>
      </c>
      <c r="AS271">
        <v>3.9300000000000002E-2</v>
      </c>
      <c r="AT271">
        <v>3.6700000000000003E-2</v>
      </c>
      <c r="AU271">
        <v>3.3500000000000002E-2</v>
      </c>
      <c r="AV271">
        <v>3.2099999999999997E-2</v>
      </c>
      <c r="AW271">
        <v>3.2899999999999999E-2</v>
      </c>
      <c r="AX271">
        <v>3.3700000000000001E-2</v>
      </c>
      <c r="AY271">
        <v>3.4200000000000001E-2</v>
      </c>
      <c r="AZ271">
        <v>3.2800000000000003E-2</v>
      </c>
      <c r="BA271">
        <v>2.9899999999999999E-2</v>
      </c>
      <c r="BB271">
        <v>2.8400000000000002E-2</v>
      </c>
      <c r="BC271">
        <v>3.0800000000000001E-2</v>
      </c>
      <c r="BD271">
        <v>3.1399999999999997E-2</v>
      </c>
      <c r="BE271">
        <v>3.1699999999999999E-2</v>
      </c>
      <c r="BF271">
        <v>3.1899999999999998E-2</v>
      </c>
      <c r="BG271">
        <v>3.0534154000000001E-2</v>
      </c>
      <c r="BH271">
        <v>0.03</v>
      </c>
      <c r="BI271">
        <v>3.0300000000000001E-2</v>
      </c>
      <c r="BJ271">
        <v>3.1600000000000003E-2</v>
      </c>
      <c r="BK271">
        <v>3.0800000000000001E-2</v>
      </c>
      <c r="BL271">
        <v>3.04E-2</v>
      </c>
      <c r="BM271">
        <v>3.1399999999999997E-2</v>
      </c>
      <c r="BN271">
        <v>3.3300000000000003E-2</v>
      </c>
      <c r="BO271">
        <v>3.3500000000000002E-2</v>
      </c>
      <c r="BP271">
        <v>3.2399999999999998E-2</v>
      </c>
      <c r="BQ271">
        <v>3.4000000000000002E-2</v>
      </c>
      <c r="BR271">
        <v>3.5099999999999999E-2</v>
      </c>
      <c r="BS271">
        <v>3.5400000000000001E-2</v>
      </c>
      <c r="BT271">
        <v>3.4000000000000002E-2</v>
      </c>
      <c r="BU271">
        <v>3.4700000000000002E-2</v>
      </c>
      <c r="BV271">
        <v>3.5299999999999998E-2</v>
      </c>
      <c r="BW271">
        <v>3.5400000000000001E-2</v>
      </c>
      <c r="BX271">
        <v>3.6799999999999999E-2</v>
      </c>
      <c r="BY271">
        <v>3.8100000000000002E-2</v>
      </c>
      <c r="BZ271">
        <v>3.9E-2</v>
      </c>
      <c r="CA271">
        <v>3.8800000000000001E-2</v>
      </c>
      <c r="CB271">
        <v>3.95E-2</v>
      </c>
      <c r="CC271">
        <v>4.0599999999999997E-2</v>
      </c>
      <c r="CD271">
        <v>4.2022667999999999E-2</v>
      </c>
      <c r="CE271">
        <v>4.2228241E-2</v>
      </c>
      <c r="CF271">
        <v>4.2599999999999999E-2</v>
      </c>
      <c r="CG271">
        <v>4.3299999999999998E-2</v>
      </c>
      <c r="CH271">
        <v>4.3911411999999997E-2</v>
      </c>
      <c r="CI271">
        <v>4.4499999999999998E-2</v>
      </c>
      <c r="CJ271">
        <v>4.5100000000000001E-2</v>
      </c>
      <c r="CK271">
        <v>4.5999999999999999E-2</v>
      </c>
      <c r="CL271">
        <v>4.6600000000000003E-2</v>
      </c>
      <c r="CM271">
        <v>4.7100000000000003E-2</v>
      </c>
      <c r="CN271">
        <v>4.7699999999999999E-2</v>
      </c>
      <c r="CO271">
        <v>4.8178780999999997E-2</v>
      </c>
      <c r="CP271">
        <v>4.8899999999999999E-2</v>
      </c>
      <c r="CQ271">
        <v>4.9671683000000001E-2</v>
      </c>
      <c r="CR271">
        <v>5.0214271999999997E-2</v>
      </c>
      <c r="CS271">
        <v>5.0500000000000003E-2</v>
      </c>
      <c r="CT271">
        <v>5.0799999999999998E-2</v>
      </c>
      <c r="CU271">
        <v>5.1400000000000001E-2</v>
      </c>
      <c r="CV271">
        <v>5.1645428E-2</v>
      </c>
      <c r="CW271">
        <v>5.1900000000000002E-2</v>
      </c>
      <c r="CX271">
        <v>5.21E-2</v>
      </c>
      <c r="CY271">
        <v>5.2400000000000002E-2</v>
      </c>
      <c r="CZ271">
        <v>5.2711083999999998E-2</v>
      </c>
      <c r="DA271">
        <v>5.2999999999999999E-2</v>
      </c>
      <c r="DB271">
        <v>5.33E-2</v>
      </c>
      <c r="DC271">
        <v>5.3499999999999999E-2</v>
      </c>
      <c r="DD271">
        <v>5.3600000000000002E-2</v>
      </c>
      <c r="DE271">
        <v>5.3999999999999999E-2</v>
      </c>
      <c r="DF271">
        <v>5.4199999999999998E-2</v>
      </c>
      <c r="DG271">
        <v>5.4399999999999997E-2</v>
      </c>
      <c r="DH271">
        <v>5.4699999999999999E-2</v>
      </c>
      <c r="DI271">
        <v>5.4800000000000001E-2</v>
      </c>
      <c r="DJ271">
        <v>5.5100000000000003E-2</v>
      </c>
      <c r="DK271">
        <v>5.5500000000000001E-2</v>
      </c>
      <c r="DL271">
        <v>5.5599999999999997E-2</v>
      </c>
      <c r="DM271">
        <v>5.57E-2</v>
      </c>
      <c r="DN271">
        <v>5.5800000000000002E-2</v>
      </c>
      <c r="DO271">
        <v>5.5899999999999998E-2</v>
      </c>
      <c r="DP271">
        <v>5.57E-2</v>
      </c>
      <c r="DQ271">
        <v>5.57E-2</v>
      </c>
      <c r="DR271">
        <v>5.57E-2</v>
      </c>
      <c r="DS271">
        <v>5.5500000000000001E-2</v>
      </c>
      <c r="DT271">
        <v>5.5500000000000001E-2</v>
      </c>
      <c r="DU271">
        <v>5.5800000000000002E-2</v>
      </c>
      <c r="DV271">
        <v>5.6000000000000001E-2</v>
      </c>
      <c r="DW271">
        <v>5.6000000000000001E-2</v>
      </c>
      <c r="DX271">
        <v>5.5899999999999998E-2</v>
      </c>
      <c r="DY271">
        <v>5.5599999999999997E-2</v>
      </c>
      <c r="DZ271">
        <v>5.6000000000000001E-2</v>
      </c>
      <c r="EA271">
        <v>5.6099999999999997E-2</v>
      </c>
      <c r="EB271">
        <v>5.5800000000000002E-2</v>
      </c>
      <c r="EC271">
        <v>5.5899999999999998E-2</v>
      </c>
      <c r="ED271">
        <v>5.5899999999999998E-2</v>
      </c>
      <c r="EE271">
        <v>5.5965031999999998E-2</v>
      </c>
      <c r="EF271">
        <v>5.6000000000000001E-2</v>
      </c>
      <c r="EG271">
        <v>5.5899999999999998E-2</v>
      </c>
      <c r="EH271">
        <v>5.5904359000000001E-2</v>
      </c>
      <c r="EI271">
        <v>5.6000000000000001E-2</v>
      </c>
      <c r="EJ271">
        <v>5.5800000000000002E-2</v>
      </c>
      <c r="EK271">
        <v>5.5800000000000002E-2</v>
      </c>
      <c r="EL271">
        <v>5.5899999999999998E-2</v>
      </c>
      <c r="EM271">
        <v>5.57E-2</v>
      </c>
      <c r="EN271">
        <v>5.5599999999999997E-2</v>
      </c>
      <c r="EO271">
        <v>5.5599999999999997E-2</v>
      </c>
      <c r="EP271">
        <v>5.5800000000000002E-2</v>
      </c>
      <c r="EQ271">
        <v>5.5599999999999997E-2</v>
      </c>
      <c r="ER271">
        <v>5.5399999999999998E-2</v>
      </c>
      <c r="ES271">
        <v>5.5500000000000001E-2</v>
      </c>
      <c r="ET271">
        <v>5.57E-2</v>
      </c>
      <c r="EU271">
        <v>5.5599999999999997E-2</v>
      </c>
      <c r="EV271">
        <v>5.5300000000000002E-2</v>
      </c>
      <c r="EW271">
        <v>5.5300000000000002E-2</v>
      </c>
      <c r="EX271">
        <v>5.5399999999999998E-2</v>
      </c>
      <c r="EY271">
        <v>5.57E-2</v>
      </c>
      <c r="EZ271">
        <v>5.57408E-2</v>
      </c>
      <c r="FA271">
        <v>5.6099999999999997E-2</v>
      </c>
      <c r="FB271">
        <v>5.6599999999999998E-2</v>
      </c>
      <c r="FC271">
        <v>5.6899999999999999E-2</v>
      </c>
      <c r="FD271">
        <v>5.6899999999999999E-2</v>
      </c>
      <c r="FE271">
        <v>5.6899999999999999E-2</v>
      </c>
      <c r="FF271">
        <v>5.7099999999999998E-2</v>
      </c>
      <c r="FG271">
        <v>5.74E-2</v>
      </c>
      <c r="FH271">
        <v>5.7599999999999998E-2</v>
      </c>
      <c r="FI271">
        <v>5.7700000000000001E-2</v>
      </c>
      <c r="FJ271">
        <v>5.8000000000000003E-2</v>
      </c>
      <c r="FK271">
        <v>5.8299999999999998E-2</v>
      </c>
      <c r="FL271">
        <v>5.8599999999999999E-2</v>
      </c>
      <c r="FM271">
        <v>5.91E-2</v>
      </c>
      <c r="FN271">
        <v>5.9400000000000001E-2</v>
      </c>
      <c r="FO271">
        <v>5.9900000000000002E-2</v>
      </c>
      <c r="FP271">
        <v>6.0499999999999998E-2</v>
      </c>
      <c r="FQ271">
        <v>6.13E-2</v>
      </c>
      <c r="FR271">
        <v>6.2E-2</v>
      </c>
      <c r="FS271">
        <v>6.2799999999999995E-2</v>
      </c>
      <c r="FT271">
        <v>6.3600000000000004E-2</v>
      </c>
      <c r="FU271">
        <v>6.4699999999999994E-2</v>
      </c>
      <c r="FV271">
        <v>6.5799999999999997E-2</v>
      </c>
      <c r="FW271">
        <v>6.7000000000000004E-2</v>
      </c>
      <c r="FX271">
        <v>6.8199999999999997E-2</v>
      </c>
      <c r="FY271">
        <v>6.9513625999999995E-2</v>
      </c>
      <c r="FZ271">
        <v>7.1099999999999997E-2</v>
      </c>
      <c r="GA271">
        <v>7.3099999999999998E-2</v>
      </c>
      <c r="GB271">
        <v>7.4899999999999994E-2</v>
      </c>
      <c r="GC271">
        <v>7.6499999999999999E-2</v>
      </c>
      <c r="GD271">
        <v>7.8399999999999997E-2</v>
      </c>
      <c r="GE271">
        <v>8.0199999999999994E-2</v>
      </c>
      <c r="GF271">
        <v>8.2100000000000006E-2</v>
      </c>
      <c r="GG271">
        <v>8.4000000000000005E-2</v>
      </c>
      <c r="GH271">
        <v>8.5900000000000004E-2</v>
      </c>
      <c r="GI271">
        <v>8.7800000000000003E-2</v>
      </c>
      <c r="GJ271">
        <v>8.9599999999999999E-2</v>
      </c>
      <c r="GK271">
        <v>9.1700000000000004E-2</v>
      </c>
      <c r="GL271">
        <v>9.3643806999999996E-2</v>
      </c>
      <c r="GM271">
        <v>9.5418893000000005E-2</v>
      </c>
      <c r="GN271">
        <v>9.6799999999999997E-2</v>
      </c>
      <c r="GO271">
        <v>9.8199999999999996E-2</v>
      </c>
      <c r="GP271">
        <v>9.9715881000000006E-2</v>
      </c>
      <c r="GQ271">
        <v>0.10089445900000001</v>
      </c>
      <c r="GR271">
        <v>0.101917982</v>
      </c>
      <c r="GS271">
        <v>0.102879651</v>
      </c>
      <c r="GT271">
        <v>0.10387174</v>
      </c>
      <c r="GU271">
        <v>0.10468097</v>
      </c>
      <c r="GV271">
        <v>0.105555013</v>
      </c>
      <c r="GW271">
        <v>0.106592983</v>
      </c>
      <c r="GX271">
        <v>0.10723482099999999</v>
      </c>
      <c r="GY271">
        <v>0.10783039799999999</v>
      </c>
      <c r="GZ271">
        <v>0.108402319</v>
      </c>
      <c r="HA271">
        <v>0.10898239899999999</v>
      </c>
      <c r="HB271">
        <v>0.10951860200000001</v>
      </c>
      <c r="HC271">
        <v>0.11002076399999999</v>
      </c>
      <c r="HD271">
        <v>0.110493012</v>
      </c>
      <c r="HE271">
        <v>0.110898554</v>
      </c>
      <c r="HF271">
        <v>0.11125687500000001</v>
      </c>
      <c r="HG271">
        <v>0.11156442</v>
      </c>
      <c r="HH271">
        <v>0.11181490099999999</v>
      </c>
      <c r="HI271">
        <v>0.111961164</v>
      </c>
      <c r="HJ271">
        <v>0.11199367</v>
      </c>
      <c r="HK271">
        <v>0.111938305</v>
      </c>
      <c r="HL271">
        <v>0.11183581500000001</v>
      </c>
      <c r="HM271">
        <v>0.111659341</v>
      </c>
      <c r="HN271">
        <v>0.11124817300000001</v>
      </c>
      <c r="HO271">
        <v>0.11066008400000001</v>
      </c>
      <c r="HP271">
        <v>0.10997986</v>
      </c>
      <c r="HQ271">
        <v>0.10923722399999999</v>
      </c>
      <c r="HR271">
        <v>0.108423322</v>
      </c>
      <c r="HS271">
        <v>0.107596755</v>
      </c>
      <c r="HT271">
        <v>0.106768027</v>
      </c>
      <c r="HU271">
        <v>0.105668031</v>
      </c>
      <c r="HV271">
        <v>0.104519919</v>
      </c>
      <c r="HW271">
        <v>0.103330456</v>
      </c>
      <c r="HX271">
        <v>0.102058969</v>
      </c>
      <c r="HY271">
        <v>0.100801319</v>
      </c>
      <c r="HZ271">
        <v>9.9554218E-2</v>
      </c>
      <c r="IA271">
        <v>9.8299999999999998E-2</v>
      </c>
      <c r="IB271">
        <v>9.7000000000000003E-2</v>
      </c>
      <c r="IC271">
        <v>9.5600000000000004E-2</v>
      </c>
      <c r="ID271">
        <v>9.4200000000000006E-2</v>
      </c>
      <c r="IE271">
        <v>9.2999999999999999E-2</v>
      </c>
      <c r="IF271">
        <v>9.1800000000000007E-2</v>
      </c>
      <c r="IG271">
        <v>9.0700000000000003E-2</v>
      </c>
      <c r="IH271">
        <v>8.9582771000000005E-2</v>
      </c>
      <c r="II271">
        <v>8.8509664000000002E-2</v>
      </c>
      <c r="IJ271">
        <v>8.7499999999999994E-2</v>
      </c>
      <c r="IK271">
        <v>8.6599999999999996E-2</v>
      </c>
      <c r="IL271">
        <v>8.5599999999999996E-2</v>
      </c>
      <c r="IM271">
        <v>8.48E-2</v>
      </c>
      <c r="IN271">
        <v>8.4000000000000005E-2</v>
      </c>
      <c r="IO271">
        <v>8.3378754999999999E-2</v>
      </c>
      <c r="IP271">
        <v>8.2799999999999999E-2</v>
      </c>
      <c r="IQ271">
        <v>8.2299999999999998E-2</v>
      </c>
      <c r="IR271">
        <v>8.1799999999999998E-2</v>
      </c>
      <c r="IS271">
        <v>8.1299999999999997E-2</v>
      </c>
      <c r="IT271">
        <v>8.0799999999999997E-2</v>
      </c>
      <c r="IU271">
        <v>8.0500000000000002E-2</v>
      </c>
      <c r="IV271">
        <v>8.0100000000000005E-2</v>
      </c>
      <c r="IW271">
        <v>7.9799999999999996E-2</v>
      </c>
      <c r="IX271">
        <v>7.9500000000000001E-2</v>
      </c>
      <c r="IY271">
        <v>7.9100000000000004E-2</v>
      </c>
      <c r="IZ271">
        <v>7.8799999999999995E-2</v>
      </c>
      <c r="JA271">
        <v>7.85E-2</v>
      </c>
      <c r="JB271">
        <v>7.8299999999999995E-2</v>
      </c>
      <c r="JC271">
        <v>7.8100000000000003E-2</v>
      </c>
      <c r="JD271">
        <v>7.7899999999999997E-2</v>
      </c>
      <c r="JE271">
        <v>7.7399999999999997E-2</v>
      </c>
      <c r="JF271">
        <v>7.6899999999999996E-2</v>
      </c>
      <c r="JG271">
        <v>7.6399999999999996E-2</v>
      </c>
      <c r="JH271">
        <v>7.5999999999999998E-2</v>
      </c>
      <c r="JI271">
        <v>7.5592004000000004E-2</v>
      </c>
      <c r="JJ271">
        <v>7.51E-2</v>
      </c>
      <c r="JK271">
        <v>7.46E-2</v>
      </c>
      <c r="JL271">
        <v>7.3999999999999996E-2</v>
      </c>
      <c r="JM271">
        <v>7.3400000000000007E-2</v>
      </c>
      <c r="JN271">
        <v>7.2800000000000004E-2</v>
      </c>
      <c r="JO271">
        <v>7.22E-2</v>
      </c>
      <c r="JP271">
        <v>7.1599999999999997E-2</v>
      </c>
      <c r="JQ271">
        <v>7.0999999999999994E-2</v>
      </c>
      <c r="JR271">
        <v>7.0499999999999993E-2</v>
      </c>
      <c r="JS271">
        <v>6.9900000000000004E-2</v>
      </c>
      <c r="JT271">
        <v>6.93E-2</v>
      </c>
      <c r="JU271">
        <v>6.8714975999999997E-2</v>
      </c>
      <c r="JV271">
        <v>6.8199999999999997E-2</v>
      </c>
      <c r="JW271">
        <v>6.7722886999999996E-2</v>
      </c>
      <c r="JX271">
        <v>6.7100000000000007E-2</v>
      </c>
      <c r="JY271">
        <v>6.6774994000000004E-2</v>
      </c>
      <c r="JZ271">
        <v>6.6400000000000001E-2</v>
      </c>
      <c r="KA271">
        <v>6.6100000000000006E-2</v>
      </c>
      <c r="KB271">
        <v>6.5699999999999995E-2</v>
      </c>
      <c r="KC271">
        <v>6.5413311000000002E-2</v>
      </c>
      <c r="KD271">
        <v>6.5199999999999994E-2</v>
      </c>
      <c r="KE271">
        <v>6.5000000000000002E-2</v>
      </c>
      <c r="KF271">
        <v>6.4899999999999999E-2</v>
      </c>
      <c r="KG271">
        <v>6.4799999999999996E-2</v>
      </c>
      <c r="KH271">
        <v>6.4600000000000005E-2</v>
      </c>
      <c r="KI271">
        <v>6.4500000000000002E-2</v>
      </c>
      <c r="KJ271">
        <v>6.4443551000000002E-2</v>
      </c>
      <c r="KK271">
        <v>6.4299999999999996E-2</v>
      </c>
      <c r="KL271">
        <v>6.4100000000000004E-2</v>
      </c>
      <c r="KM271">
        <v>6.3899999999999998E-2</v>
      </c>
      <c r="KN271">
        <v>6.3600000000000004E-2</v>
      </c>
      <c r="KO271">
        <v>6.3299999999999995E-2</v>
      </c>
      <c r="KP271">
        <v>6.3E-2</v>
      </c>
      <c r="KQ271">
        <v>6.2600000000000003E-2</v>
      </c>
      <c r="KR271">
        <v>6.2300000000000001E-2</v>
      </c>
      <c r="KS271">
        <v>6.1899999999999997E-2</v>
      </c>
      <c r="KT271">
        <v>6.1400000000000003E-2</v>
      </c>
      <c r="KU271">
        <v>6.0900000000000003E-2</v>
      </c>
      <c r="KV271">
        <v>6.0400000000000002E-2</v>
      </c>
      <c r="KW271">
        <v>5.9900000000000002E-2</v>
      </c>
      <c r="KX271">
        <v>5.9400000000000001E-2</v>
      </c>
      <c r="KY271">
        <v>5.8900000000000001E-2</v>
      </c>
      <c r="KZ271">
        <v>5.8400000000000001E-2</v>
      </c>
      <c r="LA271">
        <v>5.8000000000000003E-2</v>
      </c>
      <c r="LB271">
        <v>5.7500000000000002E-2</v>
      </c>
      <c r="LC271">
        <v>5.7099999999999998E-2</v>
      </c>
      <c r="LD271">
        <v>5.6800000000000003E-2</v>
      </c>
      <c r="LE271">
        <v>5.6300000000000003E-2</v>
      </c>
      <c r="LF271">
        <v>5.5899999999999998E-2</v>
      </c>
      <c r="LG271">
        <v>5.5399999999999998E-2</v>
      </c>
      <c r="LH271">
        <v>5.5E-2</v>
      </c>
      <c r="LI271">
        <v>5.4600000000000003E-2</v>
      </c>
      <c r="LJ271">
        <v>5.4100000000000002E-2</v>
      </c>
      <c r="LK271">
        <v>5.3600000000000002E-2</v>
      </c>
      <c r="LL271">
        <v>5.3082461999999997E-2</v>
      </c>
      <c r="LM271">
        <v>5.2558396E-2</v>
      </c>
      <c r="LN271">
        <v>5.1999999999999998E-2</v>
      </c>
      <c r="LO271">
        <v>5.16E-2</v>
      </c>
      <c r="LP271">
        <v>5.11E-2</v>
      </c>
      <c r="LQ271">
        <v>5.0700000000000002E-2</v>
      </c>
      <c r="LR271">
        <v>5.0299999999999997E-2</v>
      </c>
      <c r="LS271">
        <v>0.05</v>
      </c>
      <c r="LT271">
        <v>4.9799999999999997E-2</v>
      </c>
      <c r="LU271">
        <v>4.9599999999999998E-2</v>
      </c>
      <c r="LV271">
        <v>4.9500000000000002E-2</v>
      </c>
      <c r="LW271">
        <v>4.9399999999999999E-2</v>
      </c>
      <c r="LX271">
        <v>4.9399999999999999E-2</v>
      </c>
      <c r="LY271">
        <v>4.9399999999999999E-2</v>
      </c>
      <c r="LZ271">
        <v>4.9399999999999999E-2</v>
      </c>
      <c r="MA271">
        <v>4.9504679000000003E-2</v>
      </c>
      <c r="MB271">
        <v>4.9700000000000001E-2</v>
      </c>
      <c r="MC271">
        <v>0.05</v>
      </c>
      <c r="MD271">
        <v>5.0299999999999997E-2</v>
      </c>
      <c r="ME271">
        <v>5.0500000000000003E-2</v>
      </c>
      <c r="MF271">
        <v>5.0799999999999998E-2</v>
      </c>
      <c r="MG271">
        <v>5.11E-2</v>
      </c>
      <c r="MH271">
        <v>5.1499999999999997E-2</v>
      </c>
      <c r="MI271">
        <v>5.1956694999999997E-2</v>
      </c>
      <c r="MJ271">
        <v>5.2499999999999998E-2</v>
      </c>
      <c r="MK271">
        <v>5.3100000000000001E-2</v>
      </c>
      <c r="ML271">
        <v>5.3900000000000003E-2</v>
      </c>
      <c r="MM271">
        <v>5.4800000000000001E-2</v>
      </c>
      <c r="MN271">
        <v>5.5853471000000002E-2</v>
      </c>
      <c r="MO271">
        <v>5.7299999999999997E-2</v>
      </c>
      <c r="MP271">
        <v>5.8999999999999997E-2</v>
      </c>
      <c r="MQ271">
        <v>6.08E-2</v>
      </c>
      <c r="MR271">
        <v>6.2899999999999998E-2</v>
      </c>
      <c r="MS271">
        <v>6.5799999999999997E-2</v>
      </c>
      <c r="MT271">
        <v>6.8900000000000003E-2</v>
      </c>
      <c r="MU271">
        <v>7.2400000000000006E-2</v>
      </c>
      <c r="MV271">
        <v>7.6499999999999999E-2</v>
      </c>
      <c r="MW271">
        <v>8.1000000000000003E-2</v>
      </c>
      <c r="MX271">
        <v>8.5999999999999993E-2</v>
      </c>
      <c r="MY271">
        <v>9.1399999999999995E-2</v>
      </c>
      <c r="MZ271">
        <v>9.74E-2</v>
      </c>
      <c r="NA271">
        <v>0.10357643699999999</v>
      </c>
      <c r="NB271">
        <v>0.110053532</v>
      </c>
      <c r="NC271">
        <v>0.116916299</v>
      </c>
      <c r="ND271">
        <v>0.12394316499999999</v>
      </c>
      <c r="NE271">
        <v>0.13113039700000001</v>
      </c>
      <c r="NF271">
        <v>0.138543531</v>
      </c>
      <c r="NG271">
        <v>0.14607503999999999</v>
      </c>
      <c r="NH271">
        <v>0.15373246400000001</v>
      </c>
      <c r="NI271">
        <v>0.16168954999999999</v>
      </c>
      <c r="NJ271">
        <v>0.16968077400000001</v>
      </c>
      <c r="NK271">
        <v>0.17774625099999999</v>
      </c>
      <c r="NL271">
        <v>0.185985178</v>
      </c>
      <c r="NM271">
        <v>0.19451966900000001</v>
      </c>
      <c r="NN271">
        <v>0.20315556200000001</v>
      </c>
      <c r="NO271">
        <v>0.21187636300000001</v>
      </c>
      <c r="NP271">
        <v>0.22086028799999999</v>
      </c>
      <c r="NQ271">
        <v>0.22998896199999999</v>
      </c>
      <c r="NR271">
        <v>0.23922707100000001</v>
      </c>
      <c r="NS271">
        <v>0.24852350400000001</v>
      </c>
      <c r="NT271">
        <v>0.25804677599999998</v>
      </c>
      <c r="NU271">
        <v>0.26763644800000003</v>
      </c>
      <c r="NV271">
        <v>0.27720761300000002</v>
      </c>
      <c r="NW271">
        <v>0.28693538899999999</v>
      </c>
      <c r="NX271">
        <v>0.296607167</v>
      </c>
      <c r="NY271">
        <v>0.30617061299999998</v>
      </c>
      <c r="NZ271">
        <v>0.31577223500000001</v>
      </c>
      <c r="OA271">
        <v>0.32526809000000001</v>
      </c>
      <c r="OB271">
        <v>0.33465871200000002</v>
      </c>
      <c r="OC271">
        <v>0.34397190799999999</v>
      </c>
      <c r="OD271">
        <v>0.35293537400000002</v>
      </c>
      <c r="OE271">
        <v>0.36166280499999998</v>
      </c>
      <c r="OF271">
        <v>0.37020647499999998</v>
      </c>
      <c r="OG271">
        <v>0.37837380199999998</v>
      </c>
      <c r="OH271">
        <v>0.38631132200000001</v>
      </c>
      <c r="OI271">
        <v>0.39402884199999999</v>
      </c>
      <c r="OJ271">
        <v>0.40118292</v>
      </c>
      <c r="OK271">
        <v>0.40813458000000002</v>
      </c>
      <c r="OL271">
        <v>0.41487917299999999</v>
      </c>
      <c r="OM271">
        <v>0.42106092000000001</v>
      </c>
      <c r="ON271">
        <v>0.42700344299999998</v>
      </c>
      <c r="OO271">
        <v>0.43270236299999998</v>
      </c>
      <c r="OP271">
        <v>0.43799838400000002</v>
      </c>
      <c r="OQ271">
        <v>0.44294002700000001</v>
      </c>
      <c r="OR271">
        <v>0.44761821600000001</v>
      </c>
      <c r="OS271">
        <v>0.45200079700000001</v>
      </c>
      <c r="OT271">
        <v>0.45594772700000002</v>
      </c>
      <c r="OU271">
        <v>0.45974332099999998</v>
      </c>
      <c r="OV271">
        <v>0.46339577399999998</v>
      </c>
      <c r="OW271">
        <v>0.46656560899999999</v>
      </c>
      <c r="OX271">
        <v>0.469483227</v>
      </c>
      <c r="OY271">
        <v>0.472171754</v>
      </c>
      <c r="OZ271">
        <v>0.47454834000000001</v>
      </c>
      <c r="PA271">
        <v>0.47678437800000001</v>
      </c>
      <c r="PB271">
        <v>0.47883734100000003</v>
      </c>
      <c r="PC271">
        <v>0.48060768799999998</v>
      </c>
      <c r="PD271">
        <v>0.48218491699999999</v>
      </c>
      <c r="PE271">
        <v>0.48371848499999998</v>
      </c>
      <c r="PF271">
        <v>0.48521578300000001</v>
      </c>
      <c r="PG271">
        <v>0.486382961</v>
      </c>
      <c r="PH271">
        <v>0.487428904</v>
      </c>
      <c r="PI271">
        <v>0.48838144500000003</v>
      </c>
      <c r="PJ271">
        <v>0.48926404099999998</v>
      </c>
      <c r="PK271">
        <v>0.489952952</v>
      </c>
      <c r="PL271">
        <v>0.49057266100000002</v>
      </c>
      <c r="PM271">
        <v>0.49118459199999998</v>
      </c>
      <c r="PN271">
        <v>0.491683602</v>
      </c>
      <c r="PO271">
        <v>0.49215674399999998</v>
      </c>
      <c r="PP271">
        <v>0.49261418000000001</v>
      </c>
      <c r="PQ271">
        <v>0.49300164000000002</v>
      </c>
      <c r="PR271">
        <v>0.49329930500000002</v>
      </c>
      <c r="PS271">
        <v>0.493539214</v>
      </c>
      <c r="PT271">
        <v>0.49378806400000003</v>
      </c>
      <c r="PU271">
        <v>0.494064271</v>
      </c>
      <c r="PV271">
        <v>0.494293123</v>
      </c>
      <c r="PW271">
        <v>0.49439767000000001</v>
      </c>
      <c r="PX271">
        <v>0.49450102400000001</v>
      </c>
      <c r="PY271">
        <v>0.49464961899999998</v>
      </c>
      <c r="PZ271">
        <v>0.494849861</v>
      </c>
      <c r="QA271">
        <v>0.49499106399999998</v>
      </c>
      <c r="QB271">
        <v>0.495080829</v>
      </c>
      <c r="QC271">
        <v>0.49514994000000001</v>
      </c>
      <c r="QD271">
        <v>0.49528011700000002</v>
      </c>
      <c r="QE271">
        <v>0.49524861599999997</v>
      </c>
      <c r="QF271">
        <v>0.49521517799999998</v>
      </c>
      <c r="QG271">
        <v>0.49529156099999999</v>
      </c>
      <c r="QH271">
        <v>0.495334834</v>
      </c>
      <c r="QI271">
        <v>0.49542149899999999</v>
      </c>
      <c r="QJ271">
        <v>0.49555566899999998</v>
      </c>
      <c r="QK271">
        <v>0.49555677199999998</v>
      </c>
      <c r="QL271">
        <v>0.49560552800000002</v>
      </c>
      <c r="QM271">
        <v>0.49566152699999999</v>
      </c>
      <c r="QN271">
        <v>0.49562239600000002</v>
      </c>
      <c r="QO271">
        <v>0.495631188</v>
      </c>
      <c r="QP271">
        <v>0.495650172</v>
      </c>
      <c r="QQ271">
        <v>0.49566033500000001</v>
      </c>
      <c r="QR271">
        <v>0.495756209</v>
      </c>
      <c r="QS271">
        <v>0.49577689200000002</v>
      </c>
      <c r="QT271">
        <v>0.49571749599999998</v>
      </c>
      <c r="QU271">
        <v>0.49575555300000002</v>
      </c>
      <c r="QV271">
        <v>0.49571752499999999</v>
      </c>
      <c r="QW271">
        <v>0.49567943800000003</v>
      </c>
      <c r="QX271">
        <v>0.49579638199999998</v>
      </c>
      <c r="QY271">
        <v>0.49568104699999999</v>
      </c>
      <c r="QZ271">
        <v>0.495592743</v>
      </c>
      <c r="RA271">
        <v>0.49565607299999997</v>
      </c>
      <c r="RB271">
        <v>0.49568182199999999</v>
      </c>
      <c r="RC271">
        <v>0.49566999099999998</v>
      </c>
      <c r="RD271">
        <v>0.49562948899999998</v>
      </c>
      <c r="RE271">
        <v>0.49562558499999998</v>
      </c>
      <c r="RF271">
        <v>0.495686293</v>
      </c>
      <c r="RG271">
        <v>0.495771348</v>
      </c>
      <c r="RH271">
        <v>0.4958359</v>
      </c>
      <c r="RI271">
        <v>0.49579709799999999</v>
      </c>
      <c r="RJ271">
        <v>0.49576965000000001</v>
      </c>
      <c r="RK271">
        <v>0.495789647</v>
      </c>
      <c r="RL271">
        <v>0.49580633600000001</v>
      </c>
      <c r="RM271">
        <v>0.495897382</v>
      </c>
      <c r="RN271">
        <v>0.49603691700000002</v>
      </c>
      <c r="RO271">
        <v>0.49611923099999999</v>
      </c>
      <c r="RP271">
        <v>0.49617403700000001</v>
      </c>
      <c r="RQ271">
        <v>0.49617826900000001</v>
      </c>
      <c r="RR271">
        <v>0.49608957799999998</v>
      </c>
      <c r="RS271">
        <v>0.496144533</v>
      </c>
      <c r="RT271">
        <v>0.49624577199999997</v>
      </c>
      <c r="RU271">
        <v>0.49637693199999999</v>
      </c>
      <c r="RV271">
        <v>0.49646556400000003</v>
      </c>
      <c r="RW271">
        <v>0.49645212300000002</v>
      </c>
      <c r="RX271">
        <v>0.49640834299999997</v>
      </c>
      <c r="RY271">
        <v>0.496495187</v>
      </c>
      <c r="RZ271">
        <v>0.49655965000000002</v>
      </c>
      <c r="SA271">
        <v>0.49655777200000001</v>
      </c>
      <c r="SB271">
        <v>0.496449262</v>
      </c>
      <c r="SC271">
        <v>0.496585995</v>
      </c>
      <c r="SD271">
        <v>0.49669835000000001</v>
      </c>
      <c r="SE271">
        <v>0.49676016000000001</v>
      </c>
      <c r="SF271">
        <v>0.49669751499999998</v>
      </c>
      <c r="SG271">
        <v>0.496795714</v>
      </c>
      <c r="SH271">
        <v>0.49694272900000003</v>
      </c>
      <c r="SI271">
        <v>0.49702227100000002</v>
      </c>
      <c r="SJ271">
        <v>0.49703523500000002</v>
      </c>
      <c r="SK271">
        <v>0.49707853800000001</v>
      </c>
      <c r="SL271">
        <v>0.497173429</v>
      </c>
      <c r="SM271">
        <v>0.497110575</v>
      </c>
      <c r="SN271">
        <v>0.49719417100000002</v>
      </c>
      <c r="SO271">
        <v>0.49735122900000001</v>
      </c>
      <c r="SP271">
        <v>0.49740093899999999</v>
      </c>
      <c r="SQ271">
        <v>0.49751314499999999</v>
      </c>
      <c r="SR271">
        <v>0.49762156600000002</v>
      </c>
      <c r="SS271">
        <v>0.497687608</v>
      </c>
      <c r="ST271">
        <v>0.49781921499999998</v>
      </c>
      <c r="SU271">
        <v>0.497949272</v>
      </c>
      <c r="SV271">
        <v>0.498046398</v>
      </c>
      <c r="SW271">
        <v>0.49791744399999999</v>
      </c>
      <c r="SX271">
        <v>0.49785801800000001</v>
      </c>
      <c r="SY271">
        <v>0.497857094</v>
      </c>
      <c r="SZ271">
        <v>0.49792823200000003</v>
      </c>
      <c r="TA271">
        <v>0.49794718599999999</v>
      </c>
      <c r="TB271">
        <v>0.49801442000000001</v>
      </c>
      <c r="TC271">
        <v>0.498158306</v>
      </c>
      <c r="TD271">
        <v>0.498453021</v>
      </c>
      <c r="TE271">
        <v>0.49857225999999999</v>
      </c>
      <c r="TF271">
        <v>0.49852979200000003</v>
      </c>
      <c r="TG271">
        <v>0.49828639600000002</v>
      </c>
      <c r="TH271">
        <v>0.49813664000000002</v>
      </c>
      <c r="TI271">
        <v>0.49809706199999998</v>
      </c>
      <c r="TJ271">
        <v>0.498193681</v>
      </c>
      <c r="TK271">
        <v>0.49833887799999999</v>
      </c>
      <c r="TL271">
        <v>0.49846199200000002</v>
      </c>
      <c r="TM271">
        <v>0.49854451399999999</v>
      </c>
      <c r="TN271">
        <v>0.49849841</v>
      </c>
      <c r="TO271">
        <v>0.49856373700000001</v>
      </c>
      <c r="TP271">
        <v>0.49866309800000003</v>
      </c>
      <c r="TQ271">
        <v>0.49875113399999998</v>
      </c>
      <c r="TR271">
        <v>0.498662889</v>
      </c>
      <c r="TS271">
        <v>0.49855813399999999</v>
      </c>
      <c r="TT271">
        <v>0.49847364399999999</v>
      </c>
      <c r="TU271">
        <v>0.49858206500000002</v>
      </c>
      <c r="TV271">
        <v>0.498473942</v>
      </c>
      <c r="TW271">
        <v>0.49829414500000002</v>
      </c>
      <c r="TX271">
        <v>0.49818369699999998</v>
      </c>
      <c r="TY271">
        <v>0.49819496299999999</v>
      </c>
      <c r="TZ271">
        <v>0.49817737899999998</v>
      </c>
      <c r="UA271">
        <v>0.49811050299999998</v>
      </c>
      <c r="UB271">
        <v>0.49813955999999998</v>
      </c>
      <c r="UC271">
        <v>0.49824842800000002</v>
      </c>
      <c r="UD271">
        <v>0.49836766700000001</v>
      </c>
      <c r="UE271">
        <v>0.49837851500000002</v>
      </c>
      <c r="UF271">
        <v>0.49831879099999998</v>
      </c>
      <c r="UG271">
        <v>0.49828928700000003</v>
      </c>
      <c r="UH271">
        <v>0.49831885100000001</v>
      </c>
      <c r="UI271">
        <v>0.498264015</v>
      </c>
      <c r="UJ271">
        <v>0.49819561800000001</v>
      </c>
      <c r="UK271">
        <v>0.49813163300000002</v>
      </c>
      <c r="UL271">
        <v>0.49811801300000003</v>
      </c>
      <c r="UM271">
        <v>0.49812188699999999</v>
      </c>
      <c r="UN271">
        <v>0.49806833299999997</v>
      </c>
      <c r="UO271">
        <v>0.497919589</v>
      </c>
      <c r="UP271">
        <v>0.49797138600000002</v>
      </c>
      <c r="UQ271">
        <v>0.498011708</v>
      </c>
      <c r="UR271">
        <v>0.49798807499999997</v>
      </c>
      <c r="US271">
        <v>0.49771937700000002</v>
      </c>
      <c r="UT271">
        <v>0.49775508000000002</v>
      </c>
      <c r="UU271">
        <v>0.497808158</v>
      </c>
      <c r="UV271">
        <v>0.49774491799999998</v>
      </c>
      <c r="UW271">
        <v>0.49763491700000001</v>
      </c>
      <c r="UX271">
        <v>0.49754863999999999</v>
      </c>
      <c r="UY271">
        <v>0.49748104799999998</v>
      </c>
      <c r="UZ271">
        <v>0.49741262200000003</v>
      </c>
      <c r="VA271">
        <v>0.49751299599999999</v>
      </c>
      <c r="VB271">
        <v>0.49755817699999999</v>
      </c>
      <c r="VC271">
        <v>0.49741411200000002</v>
      </c>
      <c r="VD271">
        <v>0.49731683700000001</v>
      </c>
      <c r="VE271">
        <v>0.49733403300000001</v>
      </c>
      <c r="VF271">
        <v>0.49739056799999998</v>
      </c>
      <c r="VG271">
        <v>0.49718996900000001</v>
      </c>
      <c r="VH271">
        <v>0.49714338800000002</v>
      </c>
      <c r="VI271">
        <v>0.49719271100000001</v>
      </c>
      <c r="VJ271">
        <v>0.497326881</v>
      </c>
      <c r="VK271">
        <v>0.49697548200000002</v>
      </c>
      <c r="VL271">
        <v>0.49690383700000001</v>
      </c>
      <c r="VM271">
        <v>0.49706244500000002</v>
      </c>
      <c r="VN271">
        <v>0.497200906</v>
      </c>
      <c r="VO271">
        <v>0.497002363</v>
      </c>
      <c r="VP271">
        <v>0.49676835499999999</v>
      </c>
      <c r="VQ271">
        <v>0.49665221599999998</v>
      </c>
      <c r="VR271">
        <v>0.49675804400000001</v>
      </c>
      <c r="VS271">
        <v>0.49675634499999999</v>
      </c>
      <c r="VT271">
        <v>0.49663734399999998</v>
      </c>
      <c r="VU271">
        <v>0.49637162699999998</v>
      </c>
      <c r="VV271">
        <v>0.49623864899999998</v>
      </c>
      <c r="VW271">
        <v>0.49621099200000002</v>
      </c>
      <c r="VX271">
        <v>0.49629372399999999</v>
      </c>
      <c r="VY271">
        <v>0.49595448399999997</v>
      </c>
      <c r="VZ271">
        <v>0.49571853900000001</v>
      </c>
      <c r="WA271">
        <v>0.49556118199999999</v>
      </c>
      <c r="WB271">
        <v>0.49542155900000001</v>
      </c>
      <c r="WC271">
        <v>0.49520096200000002</v>
      </c>
      <c r="WD271">
        <v>0.49499717399999998</v>
      </c>
      <c r="WE271">
        <v>0.49484768499999998</v>
      </c>
      <c r="WF271">
        <v>0.49472880400000002</v>
      </c>
      <c r="WG271">
        <v>0.49439936899999998</v>
      </c>
      <c r="WH271">
        <v>0.49401611099999998</v>
      </c>
      <c r="WI271">
        <v>0.49388441399999999</v>
      </c>
      <c r="WJ271">
        <v>0.49386575799999999</v>
      </c>
      <c r="WK271">
        <v>0.493666679</v>
      </c>
      <c r="WL271">
        <v>0.49322345899999998</v>
      </c>
      <c r="WM271">
        <v>0.49293646200000002</v>
      </c>
      <c r="WN271">
        <v>0.49276336999999998</v>
      </c>
      <c r="WO271">
        <v>0.49243700499999998</v>
      </c>
      <c r="WP271">
        <v>0.49154695900000001</v>
      </c>
      <c r="WQ271">
        <v>0.49132564699999998</v>
      </c>
      <c r="WR271">
        <v>0.49105975000000002</v>
      </c>
      <c r="WS271">
        <v>0.49064686899999999</v>
      </c>
      <c r="WT271">
        <v>0.49015319299999999</v>
      </c>
      <c r="WU271">
        <v>0.48979198899999998</v>
      </c>
      <c r="WV271">
        <v>0.48953032499999999</v>
      </c>
      <c r="WW271">
        <v>0.48936677000000001</v>
      </c>
      <c r="WX271">
        <v>0.48920089</v>
      </c>
      <c r="WY271">
        <v>0.48881116499999999</v>
      </c>
      <c r="WZ271">
        <v>0.48831948600000002</v>
      </c>
      <c r="XA271">
        <v>0.48825684200000002</v>
      </c>
      <c r="XB271">
        <v>0.48809635600000001</v>
      </c>
      <c r="XC271">
        <v>0.48785427199999998</v>
      </c>
      <c r="XD271">
        <v>0.48753008199999998</v>
      </c>
      <c r="XE271">
        <v>0.48754799399999998</v>
      </c>
      <c r="XF271">
        <v>0.48756223900000001</v>
      </c>
      <c r="XG271">
        <v>0.48758786900000001</v>
      </c>
      <c r="XH271">
        <v>0.48765847099999998</v>
      </c>
      <c r="XI271">
        <v>0.48722106199999998</v>
      </c>
      <c r="XJ271">
        <v>0.48698183900000003</v>
      </c>
      <c r="XK271">
        <v>0.487076283</v>
      </c>
      <c r="XL271">
        <v>0.48708966399999998</v>
      </c>
      <c r="XM271">
        <v>0.48697036500000002</v>
      </c>
      <c r="XN271">
        <v>0.48685079799999997</v>
      </c>
      <c r="XO271">
        <v>0.48686149699999998</v>
      </c>
      <c r="XP271">
        <v>0.487065464</v>
      </c>
      <c r="XQ271">
        <v>0.48722636699999999</v>
      </c>
      <c r="XR271">
        <v>0.48727279899999998</v>
      </c>
      <c r="XS271">
        <v>0.48698699499999998</v>
      </c>
      <c r="XT271">
        <v>0.48710668099999999</v>
      </c>
      <c r="XU271">
        <v>0.48732289699999998</v>
      </c>
      <c r="XV271">
        <v>0.48751550900000001</v>
      </c>
      <c r="XW271">
        <v>0.48765769599999997</v>
      </c>
      <c r="XX271">
        <v>0.48739948900000002</v>
      </c>
      <c r="XY271">
        <v>0.48709771000000002</v>
      </c>
      <c r="XZ271">
        <v>0.48730409099999999</v>
      </c>
      <c r="YA271">
        <v>0.487633288</v>
      </c>
      <c r="YB271">
        <v>0.48782944700000003</v>
      </c>
      <c r="YC271">
        <v>0.48786196100000001</v>
      </c>
      <c r="YD271">
        <v>0.48778531000000003</v>
      </c>
      <c r="YE271">
        <v>0.48809540299999998</v>
      </c>
      <c r="YF271">
        <v>0.488447666</v>
      </c>
      <c r="YG271">
        <v>0.48865196100000002</v>
      </c>
      <c r="YH271">
        <v>0.48899656499999999</v>
      </c>
      <c r="YI271">
        <v>0.48883688400000003</v>
      </c>
      <c r="YJ271">
        <v>0.48853433099999999</v>
      </c>
      <c r="YK271">
        <v>0.488755047</v>
      </c>
      <c r="YL271">
        <v>0.48892980800000002</v>
      </c>
      <c r="YM271">
        <v>0.48928308500000001</v>
      </c>
      <c r="YN271">
        <v>0.48972851000000001</v>
      </c>
      <c r="YO271">
        <v>0.48946109399999999</v>
      </c>
      <c r="YP271">
        <v>0.48936842400000002</v>
      </c>
      <c r="YQ271">
        <v>0.489454589</v>
      </c>
      <c r="YR271">
        <v>0.48956453100000002</v>
      </c>
      <c r="YS271">
        <v>0.48988985400000001</v>
      </c>
      <c r="YT271">
        <v>0.49020797999999999</v>
      </c>
      <c r="YU271">
        <v>0.49016567999999999</v>
      </c>
      <c r="YV271">
        <v>0.49013001299999998</v>
      </c>
      <c r="YW271">
        <v>0.49014227799999999</v>
      </c>
      <c r="YX271">
        <v>0.49002326200000001</v>
      </c>
      <c r="YY271">
        <v>0.49012253500000003</v>
      </c>
      <c r="YZ271">
        <v>0.490336257</v>
      </c>
      <c r="ZA271">
        <v>0.49050483099999997</v>
      </c>
      <c r="ZB271">
        <v>0.49067209099999998</v>
      </c>
      <c r="ZC271">
        <v>0.49078819800000001</v>
      </c>
      <c r="ZD271">
        <v>0.49093271300000002</v>
      </c>
      <c r="ZE271">
        <v>0.49104722299999998</v>
      </c>
      <c r="ZF271">
        <v>0.49101524800000002</v>
      </c>
      <c r="ZG271">
        <v>0.49099434800000002</v>
      </c>
      <c r="ZH271">
        <v>0.49111358300000002</v>
      </c>
      <c r="ZI271">
        <v>0.49120462799999998</v>
      </c>
      <c r="ZJ271">
        <v>0.491354399</v>
      </c>
      <c r="ZK271">
        <v>0.49158989600000003</v>
      </c>
      <c r="ZL271">
        <v>0.49173631899999998</v>
      </c>
      <c r="ZM271">
        <v>0.491819324</v>
      </c>
      <c r="ZN271">
        <v>0.49182495599999998</v>
      </c>
      <c r="ZO271">
        <v>0.49168967099999999</v>
      </c>
      <c r="ZP271">
        <v>0.49162277900000001</v>
      </c>
      <c r="ZQ271">
        <v>0.49181976199999999</v>
      </c>
      <c r="ZR271">
        <v>0.49209511900000003</v>
      </c>
      <c r="ZS271">
        <v>0.49235711700000001</v>
      </c>
      <c r="ZT271">
        <v>0.49252562799999999</v>
      </c>
      <c r="ZU271">
        <v>0.49261035399999997</v>
      </c>
      <c r="ZV271">
        <v>0.49274933100000001</v>
      </c>
      <c r="ZW271">
        <v>0.49273409400000001</v>
      </c>
      <c r="ZX271">
        <v>0.49260056099999999</v>
      </c>
      <c r="ZY271">
        <v>0.49288596200000001</v>
      </c>
      <c r="ZZ271">
        <v>0.49322739599999998</v>
      </c>
      <c r="AAA271">
        <v>0.493058102</v>
      </c>
      <c r="AAB271">
        <v>0.492900791</v>
      </c>
      <c r="AAC271">
        <v>0.49297666299999998</v>
      </c>
      <c r="AAD271">
        <v>0.49301329900000002</v>
      </c>
      <c r="AAE271">
        <v>0.49307699999999999</v>
      </c>
      <c r="AAF271">
        <v>0.49302077700000002</v>
      </c>
      <c r="AAG271">
        <v>0.49293376799999999</v>
      </c>
      <c r="AAH271">
        <v>0.49314896000000003</v>
      </c>
      <c r="AAI271">
        <v>0.49343911600000001</v>
      </c>
      <c r="AAJ271">
        <v>0.49343873999999999</v>
      </c>
      <c r="AAK271">
        <v>0.49332920400000002</v>
      </c>
      <c r="AAL271">
        <v>0.49341533799999998</v>
      </c>
      <c r="AAM271">
        <v>0.49353460300000002</v>
      </c>
      <c r="AAN271">
        <v>0.49359370499999999</v>
      </c>
      <c r="AAO271">
        <v>0.49357921900000001</v>
      </c>
      <c r="AAP271">
        <v>0.49349643300000001</v>
      </c>
      <c r="AAQ271">
        <v>0.493590107</v>
      </c>
      <c r="AAR271">
        <v>0.49376556399999999</v>
      </c>
      <c r="AAS271">
        <v>0.49382322699999998</v>
      </c>
      <c r="AAT271">
        <v>0.493905011</v>
      </c>
      <c r="AAU271">
        <v>0.493959074</v>
      </c>
      <c r="AAV271">
        <v>0.49390150599999999</v>
      </c>
      <c r="AAW271">
        <v>0.493691039</v>
      </c>
      <c r="AAX271">
        <v>0.49356920799999998</v>
      </c>
      <c r="AAY271">
        <v>0.49366369399999999</v>
      </c>
      <c r="AAZ271">
        <v>0.49367946299999999</v>
      </c>
      <c r="ABA271">
        <v>0.49364323199999999</v>
      </c>
      <c r="ABB271">
        <v>0.49364363900000002</v>
      </c>
      <c r="ABC271">
        <v>0.49354508499999999</v>
      </c>
      <c r="ABD271">
        <v>0.49349709000000003</v>
      </c>
      <c r="ABE271">
        <v>0.493606251</v>
      </c>
      <c r="ABF271">
        <v>0.49373440299999999</v>
      </c>
      <c r="ABG271">
        <v>0.49377832900000002</v>
      </c>
      <c r="ABH271">
        <v>0.49377814199999998</v>
      </c>
      <c r="ABI271">
        <v>0.49378361700000001</v>
      </c>
      <c r="ABJ271">
        <v>0.49366028299999998</v>
      </c>
      <c r="ABK271">
        <v>0.49353898400000001</v>
      </c>
      <c r="ABL271">
        <v>0.49360403000000003</v>
      </c>
      <c r="ABM271">
        <v>0.49370471199999999</v>
      </c>
      <c r="ABN271">
        <v>0.49370527400000003</v>
      </c>
      <c r="ABO271">
        <v>0.49366457000000002</v>
      </c>
      <c r="ABP271">
        <v>0.493483387</v>
      </c>
      <c r="ABQ271">
        <v>0.49328984599999998</v>
      </c>
      <c r="ABR271">
        <v>0.49338082799999999</v>
      </c>
      <c r="ABS271">
        <v>0.49356235500000001</v>
      </c>
      <c r="ABT271">
        <v>0.49356254300000002</v>
      </c>
      <c r="ABU271">
        <v>0.49345782500000002</v>
      </c>
      <c r="ABV271">
        <v>0.49336987700000001</v>
      </c>
      <c r="ABW271">
        <v>0.49334847700000001</v>
      </c>
      <c r="ABX271">
        <v>0.49335432800000001</v>
      </c>
      <c r="ABY271">
        <v>0.493387774</v>
      </c>
      <c r="ABZ271">
        <v>0.49341815300000003</v>
      </c>
      <c r="ACA271">
        <v>0.49333364699999999</v>
      </c>
      <c r="ACB271">
        <v>0.49322927300000002</v>
      </c>
      <c r="ACC271">
        <v>0.49320756100000002</v>
      </c>
      <c r="ACD271">
        <v>0.493226051</v>
      </c>
      <c r="ACE271">
        <v>0.49321406899999998</v>
      </c>
      <c r="ACF271">
        <v>0.49319498299999998</v>
      </c>
      <c r="ACG271">
        <v>0.49307715699999999</v>
      </c>
      <c r="ACH271">
        <v>0.49283777899999998</v>
      </c>
      <c r="ACI271">
        <v>0.49271576</v>
      </c>
      <c r="ACJ271">
        <v>0.49279616799999998</v>
      </c>
      <c r="ACK271">
        <v>0.49277326599999999</v>
      </c>
      <c r="ACL271">
        <v>0.49263722900000001</v>
      </c>
      <c r="ACM271">
        <v>0.49263322399999998</v>
      </c>
      <c r="ACN271">
        <v>0.49267133299999999</v>
      </c>
      <c r="ACO271">
        <v>0.49260187500000002</v>
      </c>
      <c r="ACP271">
        <v>0.49229879700000001</v>
      </c>
      <c r="ACQ271">
        <v>0.49204875199999998</v>
      </c>
      <c r="ACR271">
        <v>0.49216905</v>
      </c>
      <c r="ACS271">
        <v>0.49229901700000001</v>
      </c>
      <c r="ACT271">
        <v>0.49211260899999998</v>
      </c>
      <c r="ACU271">
        <v>0.49187454600000002</v>
      </c>
      <c r="ACV271">
        <v>0.49170428199999999</v>
      </c>
      <c r="ACW271">
        <v>0.49160760399999998</v>
      </c>
      <c r="ACX271">
        <v>0.491514964</v>
      </c>
      <c r="ACY271">
        <v>0.49135392900000002</v>
      </c>
      <c r="ACZ271">
        <v>0.491174467</v>
      </c>
      <c r="ADA271">
        <v>0.49100729999999998</v>
      </c>
      <c r="ADB271">
        <v>0.49082245699999999</v>
      </c>
      <c r="ADC271">
        <v>0.49062685099999997</v>
      </c>
      <c r="ADD271">
        <v>0.490427583</v>
      </c>
      <c r="ADE271">
        <v>0.490189176</v>
      </c>
      <c r="ADF271">
        <v>0.48997608100000001</v>
      </c>
      <c r="ADG271">
        <v>0.48982424499999999</v>
      </c>
      <c r="ADH271">
        <v>0.48965895500000001</v>
      </c>
      <c r="ADI271">
        <v>0.48917704099999998</v>
      </c>
      <c r="ADJ271">
        <v>0.488687649</v>
      </c>
      <c r="ADK271">
        <v>0.488386231</v>
      </c>
      <c r="ADL271">
        <v>0.48813615399999999</v>
      </c>
      <c r="ADM271">
        <v>0.48772835799999997</v>
      </c>
      <c r="ADN271">
        <v>0.48720865000000002</v>
      </c>
      <c r="ADO271">
        <v>0.48663465900000002</v>
      </c>
      <c r="ADP271">
        <v>0.48605103</v>
      </c>
      <c r="ADQ271">
        <v>0.48551061000000001</v>
      </c>
      <c r="ADR271">
        <v>0.48496715400000001</v>
      </c>
      <c r="ADS271">
        <v>0.48432120099999998</v>
      </c>
      <c r="ADT271">
        <v>0.48346791099999997</v>
      </c>
      <c r="ADU271">
        <v>0.48265297800000001</v>
      </c>
      <c r="ADV271">
        <v>0.48186510900000001</v>
      </c>
      <c r="ADW271">
        <v>0.48107633100000002</v>
      </c>
      <c r="ADX271">
        <v>0.480238528</v>
      </c>
      <c r="ADY271">
        <v>0.47941104800000001</v>
      </c>
      <c r="ADZ271">
        <v>0.47829976400000002</v>
      </c>
      <c r="AEA271">
        <v>0.47713970500000003</v>
      </c>
      <c r="AEB271">
        <v>0.476216268</v>
      </c>
      <c r="AEC271">
        <v>0.47538681799999999</v>
      </c>
      <c r="AED271">
        <v>0.47443747600000002</v>
      </c>
      <c r="AEE271">
        <v>0.473437636</v>
      </c>
      <c r="AEF271">
        <v>0.47249101599999999</v>
      </c>
      <c r="AEG271">
        <v>0.47155040300000001</v>
      </c>
      <c r="AEH271">
        <v>0.47063500800000002</v>
      </c>
      <c r="AEI271">
        <v>0.469790759</v>
      </c>
      <c r="AEJ271">
        <v>0.468965407</v>
      </c>
      <c r="AEK271">
        <v>0.46823817099999998</v>
      </c>
      <c r="AEL271">
        <v>0.46753821899999998</v>
      </c>
      <c r="AEM271">
        <v>0.466767557</v>
      </c>
      <c r="AEN271">
        <v>0.466002839</v>
      </c>
      <c r="AEO271">
        <v>0.46554025999999998</v>
      </c>
      <c r="AEP271">
        <v>0.46512329899999999</v>
      </c>
      <c r="AEQ271">
        <v>0.464571552</v>
      </c>
      <c r="AER271">
        <v>0.46396858800000002</v>
      </c>
      <c r="AES271">
        <v>0.463657814</v>
      </c>
      <c r="AET271">
        <v>0.46346833999999998</v>
      </c>
      <c r="AEU271">
        <v>0.46310128099999998</v>
      </c>
      <c r="AEV271">
        <v>0.462634604</v>
      </c>
      <c r="AEW271">
        <v>0.46231506999999999</v>
      </c>
      <c r="AEX271">
        <v>0.46211048300000002</v>
      </c>
      <c r="AEY271">
        <v>0.46193859199999998</v>
      </c>
      <c r="AEZ271">
        <v>0.46190774299999998</v>
      </c>
      <c r="AFA271">
        <v>0.46183716000000002</v>
      </c>
      <c r="AFB271">
        <v>0.46150235699999997</v>
      </c>
      <c r="AFC271">
        <v>0.46119718399999998</v>
      </c>
      <c r="AFD271">
        <v>0.46128506899999999</v>
      </c>
      <c r="AFE271">
        <v>0.46136503899999998</v>
      </c>
      <c r="AFF271">
        <v>0.461098067</v>
      </c>
      <c r="AFG271">
        <v>0.46081560700000002</v>
      </c>
      <c r="AFH271">
        <v>0.46085068000000001</v>
      </c>
      <c r="AFI271">
        <v>0.46093424799999999</v>
      </c>
      <c r="AFJ271">
        <v>0.460732009</v>
      </c>
      <c r="AFK271">
        <v>0.46043772300000002</v>
      </c>
      <c r="AFL271">
        <v>0.460349275</v>
      </c>
      <c r="AFM271">
        <v>0.46037258399999997</v>
      </c>
      <c r="AFN271">
        <v>0.460252879</v>
      </c>
      <c r="AFO271">
        <v>0.46001262599999998</v>
      </c>
      <c r="AFP271">
        <v>0.45988541300000002</v>
      </c>
      <c r="AFQ271">
        <v>0.45991360199999998</v>
      </c>
      <c r="AFR271">
        <v>0.45991935900000003</v>
      </c>
      <c r="AFS271">
        <v>0.45988206599999998</v>
      </c>
      <c r="AFT271">
        <v>0.45980807099999998</v>
      </c>
      <c r="AFU271">
        <v>0.45952992999999998</v>
      </c>
      <c r="AFV271">
        <v>0.45926812</v>
      </c>
      <c r="AFW271">
        <v>0.45937099199999998</v>
      </c>
      <c r="AFX271">
        <v>0.45947342600000002</v>
      </c>
      <c r="AFY271">
        <v>0.45939380000000002</v>
      </c>
      <c r="AFZ271">
        <v>0.45929925100000002</v>
      </c>
      <c r="AGA271">
        <v>0.45926214500000001</v>
      </c>
      <c r="AGB271">
        <v>0.459240337</v>
      </c>
      <c r="AGC271">
        <v>0.45925181999999998</v>
      </c>
      <c r="AGD271">
        <v>0.45927152999999998</v>
      </c>
      <c r="AGE271">
        <v>0.45929590300000001</v>
      </c>
      <c r="AGF271">
        <v>0.45932324699999999</v>
      </c>
      <c r="AGG271">
        <v>0.45937280600000002</v>
      </c>
      <c r="AGH271">
        <v>0.45945709400000001</v>
      </c>
      <c r="AGI271">
        <v>0.45953703200000001</v>
      </c>
      <c r="AGJ271">
        <v>0.45959118999999998</v>
      </c>
      <c r="AGK271">
        <v>0.45965498399999999</v>
      </c>
      <c r="AGL271">
        <v>0.45977359299999998</v>
      </c>
      <c r="AGM271">
        <v>0.45990640700000002</v>
      </c>
      <c r="AGN271">
        <v>0.46009125000000001</v>
      </c>
      <c r="AGO271">
        <v>0.460267553</v>
      </c>
      <c r="AGP271">
        <v>0.46032108500000002</v>
      </c>
      <c r="AGQ271">
        <v>0.46037452299999998</v>
      </c>
      <c r="AGR271">
        <v>0.46056108800000001</v>
      </c>
      <c r="AGS271">
        <v>0.46075506700000002</v>
      </c>
      <c r="AGT271">
        <v>0.460859566</v>
      </c>
      <c r="AGU271">
        <v>0.46094638700000001</v>
      </c>
      <c r="AGV271">
        <v>0.46109606400000003</v>
      </c>
      <c r="AGW271">
        <v>0.46127042699999998</v>
      </c>
      <c r="AGX271">
        <v>0.46142504699999998</v>
      </c>
      <c r="AGY271">
        <v>0.46156624600000001</v>
      </c>
      <c r="AGZ271">
        <v>0.46166714599999997</v>
      </c>
      <c r="AHA271">
        <v>0.46172390099999999</v>
      </c>
      <c r="AHB271">
        <v>0.46184307400000002</v>
      </c>
      <c r="AHC271">
        <v>0.46206959199999997</v>
      </c>
      <c r="AHD271">
        <v>0.46225133699999998</v>
      </c>
      <c r="AHE271">
        <v>0.46230543200000002</v>
      </c>
      <c r="AHF271">
        <v>0.462407648</v>
      </c>
      <c r="AHG271">
        <v>0.46278187100000001</v>
      </c>
      <c r="AHH271">
        <v>0.46313619700000003</v>
      </c>
      <c r="AHI271">
        <v>0.46306564500000003</v>
      </c>
      <c r="AHJ271">
        <v>0.46299512399999998</v>
      </c>
      <c r="AHK271">
        <v>0.46332551399999999</v>
      </c>
      <c r="AHL271">
        <v>0.46368149800000003</v>
      </c>
      <c r="AHM271">
        <v>0.46373837899999998</v>
      </c>
      <c r="AHN271">
        <v>0.46373612600000003</v>
      </c>
      <c r="AHO271">
        <v>0.46387381999999999</v>
      </c>
      <c r="AHP271">
        <v>0.46406301300000002</v>
      </c>
      <c r="AHQ271">
        <v>0.46421803900000003</v>
      </c>
      <c r="AHR271">
        <v>0.46435554600000001</v>
      </c>
      <c r="AHS271">
        <v>0.46446699000000002</v>
      </c>
      <c r="AHT271">
        <v>0.46454943100000001</v>
      </c>
      <c r="AHU271">
        <v>0.46471124800000002</v>
      </c>
      <c r="AHV271">
        <v>0.46498472800000001</v>
      </c>
      <c r="AHW271">
        <v>0.46516509700000003</v>
      </c>
      <c r="AHX271">
        <v>0.46514970500000002</v>
      </c>
      <c r="AHY271">
        <v>0.46520020200000001</v>
      </c>
      <c r="AHZ271">
        <v>0.46547815599999998</v>
      </c>
      <c r="AIA271">
        <v>0.46570420400000001</v>
      </c>
      <c r="AIB271">
        <v>0.46555239900000001</v>
      </c>
      <c r="AIC271">
        <v>0.46541148300000001</v>
      </c>
      <c r="AID271">
        <v>0.46569691400000002</v>
      </c>
      <c r="AIE271">
        <v>0.46598519300000002</v>
      </c>
      <c r="AIF271">
        <v>0.46597511899999999</v>
      </c>
      <c r="AIG271">
        <v>0.46593641699999999</v>
      </c>
      <c r="AIH271">
        <v>0.46604779800000001</v>
      </c>
      <c r="AII271">
        <v>0.46619365899999998</v>
      </c>
      <c r="AIJ271">
        <v>0.46620995900000001</v>
      </c>
      <c r="AIK271">
        <v>0.46617003699999998</v>
      </c>
      <c r="AIL271">
        <v>0.46622388199999998</v>
      </c>
      <c r="AIM271">
        <v>0.46634649500000003</v>
      </c>
      <c r="AIN271">
        <v>0.46641116599999999</v>
      </c>
      <c r="AIO271">
        <v>0.46641122800000001</v>
      </c>
      <c r="AIP271">
        <v>0.46644170200000001</v>
      </c>
      <c r="AIQ271">
        <v>0.46652179700000002</v>
      </c>
      <c r="AIR271">
        <v>0.46656782000000002</v>
      </c>
      <c r="AIS271">
        <v>0.46653384199999998</v>
      </c>
      <c r="AIT271">
        <v>0.46650868699999998</v>
      </c>
      <c r="AIU271">
        <v>0.46652079600000002</v>
      </c>
      <c r="AIV271">
        <v>0.46653831600000001</v>
      </c>
      <c r="AIW271">
        <v>0.46658321400000002</v>
      </c>
      <c r="AIX271">
        <v>0.46662263399999998</v>
      </c>
      <c r="AIY271">
        <v>0.46652802300000001</v>
      </c>
      <c r="AIZ271">
        <v>0.46643094000000002</v>
      </c>
      <c r="AJA271">
        <v>0.46639664800000002</v>
      </c>
      <c r="AJB271">
        <v>0.46636035599999998</v>
      </c>
      <c r="AJC271">
        <v>0.466212868</v>
      </c>
      <c r="AJD271">
        <v>0.46605612099999999</v>
      </c>
      <c r="AJE271">
        <v>0.46603040299999998</v>
      </c>
      <c r="AJF271">
        <v>0.46603644100000002</v>
      </c>
      <c r="AJG271">
        <v>0.46588260300000001</v>
      </c>
      <c r="AJH271">
        <v>0.46565946400000002</v>
      </c>
      <c r="AJI271">
        <v>0.465604931</v>
      </c>
      <c r="AJJ271">
        <v>0.465662717</v>
      </c>
      <c r="AJK271">
        <v>0.46551804600000002</v>
      </c>
      <c r="AJL271">
        <v>0.46516234499999998</v>
      </c>
      <c r="AJM271">
        <v>0.46493879799999999</v>
      </c>
      <c r="AJN271">
        <v>0.46491042199999999</v>
      </c>
      <c r="AJO271">
        <v>0.46482403799999999</v>
      </c>
      <c r="AJP271">
        <v>0.46460768800000002</v>
      </c>
      <c r="AJQ271">
        <v>0.46439193299999998</v>
      </c>
      <c r="AJR271">
        <v>0.46414586000000002</v>
      </c>
      <c r="AJS271">
        <v>0.46388918200000001</v>
      </c>
      <c r="AJT271">
        <v>0.46360847500000002</v>
      </c>
      <c r="AJU271">
        <v>0.46333158499999999</v>
      </c>
      <c r="AJV271">
        <v>0.46318366</v>
      </c>
      <c r="AJW271">
        <v>0.46303977099999999</v>
      </c>
      <c r="AJX271">
        <v>0.46272433499999999</v>
      </c>
      <c r="AJY271">
        <v>0.46237457799999998</v>
      </c>
      <c r="AJZ271">
        <v>0.46208163600000002</v>
      </c>
      <c r="AKA271">
        <v>0.46181566600000001</v>
      </c>
      <c r="AKB271">
        <v>0.46149472400000002</v>
      </c>
      <c r="AKC271">
        <v>0.46114149300000001</v>
      </c>
      <c r="AKD271">
        <v>0.46076989699999998</v>
      </c>
      <c r="AKE271">
        <v>0.46039958399999997</v>
      </c>
      <c r="AKF271">
        <v>0.46005398800000002</v>
      </c>
      <c r="AKG271">
        <v>0.45970607600000002</v>
      </c>
      <c r="AKH271">
        <v>0.45925641900000003</v>
      </c>
      <c r="AKI271">
        <v>0.45870129300000001</v>
      </c>
      <c r="AKJ271">
        <v>0.45825191700000001</v>
      </c>
      <c r="AKK271">
        <v>0.45796542200000001</v>
      </c>
      <c r="AKL271">
        <v>0.45756660700000001</v>
      </c>
      <c r="AKM271">
        <v>0.456935704</v>
      </c>
      <c r="AKN271">
        <v>0.45636502899999998</v>
      </c>
      <c r="AKO271">
        <v>0.45593573900000001</v>
      </c>
      <c r="AKP271">
        <v>0.455451198</v>
      </c>
      <c r="AKQ271">
        <v>0.45462428100000002</v>
      </c>
      <c r="AKR271">
        <v>0.45382020499999998</v>
      </c>
      <c r="AKS271">
        <v>0.453327747</v>
      </c>
      <c r="AKT271">
        <v>0.45284260999999998</v>
      </c>
      <c r="AKU271">
        <v>0.45204288300000001</v>
      </c>
      <c r="AKV271">
        <v>0.45122719999999999</v>
      </c>
      <c r="AKW271">
        <v>0.45055887700000002</v>
      </c>
      <c r="AKX271">
        <v>0.44988917899999997</v>
      </c>
      <c r="AKY271">
        <v>0.44901548899999999</v>
      </c>
      <c r="AKZ271">
        <v>0.44810397299999999</v>
      </c>
      <c r="ALA271">
        <v>0.44722637199999998</v>
      </c>
      <c r="ALB271">
        <v>0.44639150900000002</v>
      </c>
      <c r="ALC271">
        <v>0.44551124800000003</v>
      </c>
      <c r="ALD271">
        <v>0.44454307199999998</v>
      </c>
      <c r="ALE271">
        <v>0.44358437499999998</v>
      </c>
      <c r="ALF271">
        <v>0.44270583600000002</v>
      </c>
      <c r="ALG271">
        <v>0.44179735399999998</v>
      </c>
      <c r="ALH271">
        <v>0.44076575800000001</v>
      </c>
      <c r="ALI271">
        <v>0.43972061600000001</v>
      </c>
      <c r="ALJ271">
        <v>0.438727284</v>
      </c>
      <c r="ALK271">
        <v>0.43774114800000002</v>
      </c>
      <c r="ALL271">
        <v>0.43668079999999998</v>
      </c>
      <c r="ALM271">
        <v>0.43560824999999997</v>
      </c>
      <c r="ALN271">
        <v>0.43451724000000003</v>
      </c>
      <c r="ALO271">
        <v>0.433460332</v>
      </c>
      <c r="ALP271">
        <v>0.43239920199999998</v>
      </c>
      <c r="ALQ271">
        <v>0.43131892399999999</v>
      </c>
      <c r="ALR271">
        <v>0.43015141800000001</v>
      </c>
      <c r="ALS271">
        <v>0.429020016</v>
      </c>
      <c r="ALT271">
        <v>0.42804379799999998</v>
      </c>
      <c r="ALU271">
        <v>0.42706492200000001</v>
      </c>
      <c r="ALV271">
        <v>0.425881334</v>
      </c>
      <c r="ALW271">
        <v>0.42472762400000003</v>
      </c>
      <c r="ALX271">
        <v>0.42372396899999998</v>
      </c>
      <c r="ALY271">
        <v>0.42270485699999999</v>
      </c>
      <c r="ALZ271">
        <v>0.42159053800000001</v>
      </c>
      <c r="AMA271">
        <v>0.42051138599999999</v>
      </c>
      <c r="AMB271">
        <v>0.41951430000000001</v>
      </c>
      <c r="AMC271">
        <v>0.41852218899999999</v>
      </c>
      <c r="AMD271">
        <v>0.41746550100000002</v>
      </c>
      <c r="AME271">
        <v>0.41639019700000002</v>
      </c>
      <c r="AMF271">
        <v>0.41535109199999998</v>
      </c>
      <c r="AMG271">
        <v>0.41429784600000003</v>
      </c>
      <c r="AMH271">
        <v>0.41318052399999999</v>
      </c>
      <c r="AMI271">
        <v>0.41204977999999998</v>
      </c>
      <c r="AMJ271">
        <v>0.41094772600000001</v>
      </c>
      <c r="AMK271">
        <v>0.40981260200000003</v>
      </c>
      <c r="AML271">
        <v>0.40863749199999999</v>
      </c>
      <c r="AMM271">
        <v>0.40734249099999997</v>
      </c>
      <c r="AMN271">
        <v>0.406046927</v>
      </c>
      <c r="AMO271">
        <v>0.40469398200000001</v>
      </c>
      <c r="AMP271">
        <v>0.403311472</v>
      </c>
      <c r="AMQ271">
        <v>0.40172343700000002</v>
      </c>
      <c r="AMR271">
        <v>0.40015091899999999</v>
      </c>
      <c r="AMS271">
        <v>0.39850456499999998</v>
      </c>
      <c r="AMT271">
        <v>0.39684481999999999</v>
      </c>
      <c r="AMU271">
        <v>0.39482568099999998</v>
      </c>
      <c r="AMV271">
        <v>0.39278260599999998</v>
      </c>
      <c r="AMW271">
        <v>0.39054736800000001</v>
      </c>
      <c r="AMX271">
        <v>0.38830490200000001</v>
      </c>
      <c r="AMY271">
        <v>0.38572638199999998</v>
      </c>
      <c r="AMZ271">
        <v>0.38311379099999998</v>
      </c>
      <c r="ANA271">
        <v>0.38020390999999998</v>
      </c>
      <c r="ANB271">
        <v>0.377218628</v>
      </c>
      <c r="ANC271">
        <v>0.37386475299999999</v>
      </c>
      <c r="AND271">
        <v>0.37032368799999998</v>
      </c>
      <c r="ANE271">
        <v>0.36653223400000001</v>
      </c>
      <c r="ANF271">
        <v>0.36264012800000001</v>
      </c>
      <c r="ANG271">
        <v>0.35839435400000003</v>
      </c>
      <c r="ANH271">
        <v>0.35391968400000001</v>
      </c>
      <c r="ANI271">
        <v>0.34922287600000002</v>
      </c>
      <c r="ANJ271">
        <v>0.344295609</v>
      </c>
      <c r="ANK271">
        <v>0.33926499999999998</v>
      </c>
      <c r="ANL271">
        <v>0.33400452600000002</v>
      </c>
      <c r="ANM271">
        <v>0.32857722900000003</v>
      </c>
      <c r="ANN271">
        <v>0.32287473100000003</v>
      </c>
      <c r="ANO271">
        <v>0.31709886599999998</v>
      </c>
      <c r="ANP271">
        <v>0.31125460700000002</v>
      </c>
      <c r="ANQ271">
        <v>0.305424802</v>
      </c>
      <c r="ANR271">
        <v>0.29938196500000003</v>
      </c>
      <c r="ANS271">
        <v>0.293382804</v>
      </c>
      <c r="ANT271">
        <v>0.28739847200000002</v>
      </c>
      <c r="ANU271">
        <v>0.28142800200000001</v>
      </c>
      <c r="ANV271">
        <v>0.27550787199999999</v>
      </c>
      <c r="ANW271">
        <v>0.26962913500000002</v>
      </c>
      <c r="ANX271">
        <v>0.26402672500000002</v>
      </c>
      <c r="ANY271">
        <v>0.25849749399999999</v>
      </c>
      <c r="ANZ271">
        <v>0.25308055400000001</v>
      </c>
      <c r="AOA271">
        <v>0.24770545899999999</v>
      </c>
      <c r="AOB271">
        <v>0.24278031899999999</v>
      </c>
      <c r="AOC271">
        <v>0.237930736</v>
      </c>
      <c r="AOD271">
        <v>0.23334116499999999</v>
      </c>
      <c r="AOE271">
        <v>0.22881892400000001</v>
      </c>
      <c r="AOF271">
        <v>0.22465143000000001</v>
      </c>
      <c r="AOG271">
        <v>0.22064326500000001</v>
      </c>
      <c r="AOH271">
        <v>0.21696259800000001</v>
      </c>
      <c r="AOI271">
        <v>0.213360617</v>
      </c>
      <c r="AOJ271">
        <v>0.21010700099999999</v>
      </c>
      <c r="AOK271">
        <v>0.207024557</v>
      </c>
      <c r="AOL271">
        <v>0.20409925200000001</v>
      </c>
      <c r="AOM271">
        <v>0.20127340899999999</v>
      </c>
      <c r="AON271">
        <v>0.198718229</v>
      </c>
      <c r="AOO271">
        <v>0.196424249</v>
      </c>
      <c r="AOP271">
        <v>0.19425928000000001</v>
      </c>
      <c r="AOQ271">
        <v>0.19216929199999999</v>
      </c>
      <c r="AOR271">
        <v>0.190224538</v>
      </c>
      <c r="AOS271">
        <v>0.18849411599999999</v>
      </c>
      <c r="AOT271">
        <v>0.18687466799999999</v>
      </c>
      <c r="AOU271">
        <v>0.18539480799999999</v>
      </c>
      <c r="AOV271">
        <v>0.18397407900000001</v>
      </c>
      <c r="AOW271">
        <v>0.18271896900000001</v>
      </c>
      <c r="AOX271">
        <v>0.181513011</v>
      </c>
      <c r="AOY271">
        <v>0.180401321</v>
      </c>
      <c r="AOZ271">
        <v>0.17933468399999999</v>
      </c>
      <c r="APA271">
        <v>0.17842554499999999</v>
      </c>
      <c r="APB271">
        <v>0.177568844</v>
      </c>
      <c r="APC271">
        <v>0.176915822</v>
      </c>
      <c r="APD271">
        <v>0.176241868</v>
      </c>
      <c r="APE271">
        <v>0.175481202</v>
      </c>
      <c r="APF271">
        <v>0.17476846800000001</v>
      </c>
      <c r="APG271">
        <v>0.174408902</v>
      </c>
      <c r="APH271">
        <v>0.17405822200000001</v>
      </c>
      <c r="API271">
        <v>0.173474656</v>
      </c>
      <c r="APJ271">
        <v>0.17289001100000001</v>
      </c>
      <c r="APK271">
        <v>0.172733529</v>
      </c>
      <c r="APL271">
        <v>0.17263445799999999</v>
      </c>
      <c r="APM271">
        <v>0.17232307499999999</v>
      </c>
      <c r="APN271">
        <v>0.17198007500000001</v>
      </c>
      <c r="APO271">
        <v>0.171922882</v>
      </c>
      <c r="APP271">
        <v>0.17192133400000001</v>
      </c>
      <c r="APQ271">
        <v>0.17175552699999999</v>
      </c>
      <c r="APR271">
        <v>0.171552116</v>
      </c>
      <c r="APS271">
        <v>0.17156097000000001</v>
      </c>
      <c r="APT271">
        <v>0.171620039</v>
      </c>
      <c r="APU271">
        <v>0.171599907</v>
      </c>
      <c r="APV271">
        <v>0.17158132200000001</v>
      </c>
      <c r="APW271">
        <v>0.17167421299999999</v>
      </c>
      <c r="APX271">
        <v>0.17179620100000001</v>
      </c>
      <c r="APY271">
        <v>0.1719012</v>
      </c>
      <c r="APZ271">
        <v>0.17203269900000001</v>
      </c>
      <c r="AQA271">
        <v>0.17224715600000001</v>
      </c>
      <c r="AQB271">
        <v>0.17247359700000001</v>
      </c>
      <c r="AQC271">
        <v>0.17267123700000001</v>
      </c>
      <c r="AQD271">
        <v>0.17289426599999999</v>
      </c>
      <c r="AQE271">
        <v>0.17318773800000001</v>
      </c>
      <c r="AQF271">
        <v>0.17354467600000001</v>
      </c>
      <c r="AQG271">
        <v>0.173921669</v>
      </c>
      <c r="AQH271">
        <v>0.17435755999999999</v>
      </c>
      <c r="AQI271">
        <v>0.17486882100000001</v>
      </c>
      <c r="AQJ271">
        <v>0.17543772899999999</v>
      </c>
      <c r="AQK271">
        <v>0.17601481699999999</v>
      </c>
      <c r="AQL271">
        <v>0.17671896300000001</v>
      </c>
      <c r="AQM271">
        <v>0.17746289000000001</v>
      </c>
      <c r="AQN271">
        <v>0.17820203100000001</v>
      </c>
      <c r="AQO271">
        <v>0.17896527800000001</v>
      </c>
      <c r="AQP271">
        <v>0.179927745</v>
      </c>
      <c r="AQQ271">
        <v>0.180928757</v>
      </c>
      <c r="AQR271">
        <v>0.18192962900000001</v>
      </c>
      <c r="AQS271">
        <v>0.18292382099999999</v>
      </c>
      <c r="AQT271">
        <v>0.184000893</v>
      </c>
      <c r="AQU271">
        <v>0.18512004500000001</v>
      </c>
      <c r="AQV271">
        <v>0.186297454</v>
      </c>
      <c r="AQW271">
        <v>0.187446954</v>
      </c>
      <c r="AQX271">
        <v>0.188628666</v>
      </c>
      <c r="AQY271">
        <v>0.18987327900000001</v>
      </c>
      <c r="AQZ271">
        <v>0.191184564</v>
      </c>
      <c r="ARA271">
        <v>0.19245721099999999</v>
      </c>
      <c r="ARB271">
        <v>0.193756764</v>
      </c>
      <c r="ARC271">
        <v>0.19511815699999999</v>
      </c>
      <c r="ARD271">
        <v>0.19647072600000001</v>
      </c>
      <c r="ARE271">
        <v>0.19775690400000001</v>
      </c>
      <c r="ARF271">
        <v>0.19907738899999999</v>
      </c>
      <c r="ARG271">
        <v>0.200486634</v>
      </c>
      <c r="ARH271">
        <v>0.20194886400000001</v>
      </c>
      <c r="ARI271">
        <v>0.20335735899999999</v>
      </c>
      <c r="ARJ271">
        <v>0.20472325599999999</v>
      </c>
      <c r="ARK271">
        <v>0.206118423</v>
      </c>
      <c r="ARL271">
        <v>0.20760446199999999</v>
      </c>
      <c r="ARM271">
        <v>0.20909955899999999</v>
      </c>
      <c r="ARN271">
        <v>0.210504581</v>
      </c>
      <c r="ARO271">
        <v>0.21190483199999999</v>
      </c>
      <c r="ARP271">
        <v>0.213413836</v>
      </c>
      <c r="ARQ271">
        <v>0.21494166000000001</v>
      </c>
      <c r="ARR271">
        <v>0.21639528599999999</v>
      </c>
      <c r="ARS271">
        <v>0.217830249</v>
      </c>
      <c r="ART271">
        <v>0.21932464199999999</v>
      </c>
      <c r="ARU271">
        <v>0.22083493000000001</v>
      </c>
      <c r="ARV271">
        <v>0.222285068</v>
      </c>
      <c r="ARW271">
        <v>0.22374685999999999</v>
      </c>
      <c r="ARX271">
        <v>0.22531272799999999</v>
      </c>
      <c r="ARY271">
        <v>0.226905676</v>
      </c>
      <c r="ARZ271">
        <v>0.22839274700000001</v>
      </c>
      <c r="ASA271">
        <v>0.22980762499999999</v>
      </c>
      <c r="ASB271">
        <v>0.23130156499999999</v>
      </c>
      <c r="ASC271">
        <v>0.232848786</v>
      </c>
      <c r="ASD271">
        <v>0.23434943699999999</v>
      </c>
      <c r="ASE271">
        <v>0.23584281300000001</v>
      </c>
      <c r="ASF271">
        <v>0.23735192599999999</v>
      </c>
      <c r="ASG271">
        <v>0.238852906</v>
      </c>
      <c r="ASH271">
        <v>0.24034925500000001</v>
      </c>
      <c r="ASI271">
        <v>0.241808262</v>
      </c>
      <c r="ASJ271">
        <v>0.243260324</v>
      </c>
      <c r="ASK271">
        <v>0.244769141</v>
      </c>
      <c r="ASL271">
        <v>0.246293397</v>
      </c>
      <c r="ASM271">
        <v>0.24777607400000001</v>
      </c>
      <c r="ASN271">
        <v>0.2491958</v>
      </c>
      <c r="ASO271">
        <v>0.25055985200000003</v>
      </c>
      <c r="ASP271">
        <v>0.25199566000000001</v>
      </c>
      <c r="ASQ271">
        <v>0.253512705</v>
      </c>
      <c r="ASR271">
        <v>0.25498056699999999</v>
      </c>
      <c r="ASS271">
        <v>0.25632406299999999</v>
      </c>
      <c r="AST271">
        <v>0.25769645299999999</v>
      </c>
      <c r="ASU271">
        <v>0.25919147199999998</v>
      </c>
      <c r="ASV271">
        <v>0.26064794400000002</v>
      </c>
      <c r="ASW271">
        <v>0.26192849200000001</v>
      </c>
      <c r="ASX271">
        <v>0.26324176399999999</v>
      </c>
      <c r="ASY271">
        <v>0.26463898000000002</v>
      </c>
      <c r="ASZ271">
        <v>0.26601945700000001</v>
      </c>
      <c r="ATA271">
        <v>0.26730169300000001</v>
      </c>
      <c r="ATB271">
        <v>0.268565626</v>
      </c>
      <c r="ATC271">
        <v>0.26988944300000001</v>
      </c>
      <c r="ATD271">
        <v>0.27124670400000001</v>
      </c>
      <c r="ATE271">
        <v>0.27257048900000003</v>
      </c>
      <c r="ATF271">
        <v>0.27386358199999999</v>
      </c>
      <c r="ATG271">
        <v>0.27515044900000002</v>
      </c>
      <c r="ATH271">
        <v>0.276452427</v>
      </c>
      <c r="ATI271">
        <v>0.27769502299999999</v>
      </c>
      <c r="ATJ271">
        <v>0.27890989799999999</v>
      </c>
      <c r="ATK271">
        <v>0.28011948399999997</v>
      </c>
      <c r="ATL271">
        <v>0.281354728</v>
      </c>
      <c r="ATM271">
        <v>0.28259219200000002</v>
      </c>
      <c r="ATN271">
        <v>0.28380346899999997</v>
      </c>
      <c r="ATO271">
        <v>0.28493831200000003</v>
      </c>
      <c r="ATP271">
        <v>0.28608907900000002</v>
      </c>
      <c r="ATQ271">
        <v>0.28731565599999997</v>
      </c>
      <c r="ATR271">
        <v>0.28851460600000001</v>
      </c>
      <c r="ATS271">
        <v>0.28957579999999999</v>
      </c>
      <c r="ATT271">
        <v>0.29066383600000001</v>
      </c>
      <c r="ATU271">
        <v>0.29186050200000002</v>
      </c>
      <c r="ATV271">
        <v>0.29303467300000002</v>
      </c>
      <c r="ATW271">
        <v>0.29404136400000003</v>
      </c>
      <c r="ATX271">
        <v>0.295042205</v>
      </c>
      <c r="ATY271">
        <v>0.29617179199999999</v>
      </c>
      <c r="ATZ271">
        <v>0.29729899999999998</v>
      </c>
      <c r="AUA271">
        <v>0.298270494</v>
      </c>
      <c r="AUB271">
        <v>0.29924702399999997</v>
      </c>
      <c r="AUC271">
        <v>0.30030549499999998</v>
      </c>
      <c r="AUD271">
        <v>0.30135921100000002</v>
      </c>
      <c r="AUE271">
        <v>0.30226797399999999</v>
      </c>
      <c r="AUF271">
        <v>0.30315323999999999</v>
      </c>
      <c r="AUG271">
        <v>0.30413318</v>
      </c>
      <c r="AUH271">
        <v>0.30511265199999998</v>
      </c>
      <c r="AUI271">
        <v>0.30596663099999999</v>
      </c>
      <c r="AUJ271">
        <v>0.30685177299999999</v>
      </c>
      <c r="AUK271">
        <v>0.30786221800000002</v>
      </c>
      <c r="AUL271">
        <v>0.30881619100000002</v>
      </c>
      <c r="AUM271">
        <v>0.30959351699999998</v>
      </c>
      <c r="AUN271">
        <v>0.31041082800000003</v>
      </c>
      <c r="AUO271">
        <v>0.31137193299999999</v>
      </c>
      <c r="AUP271">
        <v>0.31229715400000002</v>
      </c>
      <c r="AUQ271">
        <v>0.31302792400000001</v>
      </c>
      <c r="AUR271">
        <v>0.31380140099999998</v>
      </c>
      <c r="AUS271">
        <v>0.31473187699999999</v>
      </c>
      <c r="AUT271">
        <v>0.31561342100000001</v>
      </c>
      <c r="AUU271">
        <v>0.31636640500000002</v>
      </c>
      <c r="AUV271">
        <v>0.31714316799999998</v>
      </c>
      <c r="AUW271">
        <v>0.31798807400000001</v>
      </c>
      <c r="AUX271">
        <v>0.31882156099999998</v>
      </c>
      <c r="AUY271">
        <v>0.319604956</v>
      </c>
      <c r="AUZ271">
        <v>0.32042189199999999</v>
      </c>
      <c r="AVA271">
        <v>0.32126817499999999</v>
      </c>
      <c r="AVB271">
        <v>0.32206899700000002</v>
      </c>
      <c r="AVC271">
        <v>0.32282792599999999</v>
      </c>
      <c r="AVD271">
        <v>0.32359658499999999</v>
      </c>
      <c r="AVE271">
        <v>0.32434706800000002</v>
      </c>
      <c r="AVF271">
        <v>0.325098363</v>
      </c>
      <c r="AVG271">
        <v>0.32583088599999999</v>
      </c>
      <c r="AVH271">
        <v>0.32653834799999998</v>
      </c>
      <c r="AVI271">
        <v>0.32724781200000003</v>
      </c>
      <c r="AVJ271">
        <v>0.32798828200000002</v>
      </c>
      <c r="AVK271">
        <v>0.328741267</v>
      </c>
      <c r="AVL271">
        <v>0.32946102500000002</v>
      </c>
      <c r="AVM271">
        <v>0.33010147000000001</v>
      </c>
      <c r="AVN271">
        <v>0.33073665899999999</v>
      </c>
      <c r="AVO271">
        <v>0.33141543099999998</v>
      </c>
      <c r="AVP271">
        <v>0.33211253699999999</v>
      </c>
      <c r="AVQ271">
        <v>0.33277037900000001</v>
      </c>
      <c r="AVR271">
        <v>0.333387076</v>
      </c>
      <c r="AVS271">
        <v>0.33399310599999998</v>
      </c>
      <c r="AVT271">
        <v>0.33464522200000002</v>
      </c>
      <c r="AVU271">
        <v>0.33530609700000003</v>
      </c>
      <c r="AVV271">
        <v>0.33587865</v>
      </c>
      <c r="AVW271">
        <v>0.33641562899999999</v>
      </c>
      <c r="AVX271">
        <v>0.337046344</v>
      </c>
      <c r="AVY271">
        <v>0.33763554200000001</v>
      </c>
      <c r="AVZ271">
        <v>0.33813222199999998</v>
      </c>
      <c r="AWA271">
        <v>0.33868759799999998</v>
      </c>
      <c r="AWB271">
        <v>0.33931947099999998</v>
      </c>
      <c r="AWC271">
        <v>0.339924687</v>
      </c>
      <c r="AWD271">
        <v>0.34044580400000002</v>
      </c>
      <c r="AWE271">
        <v>0.34091376400000001</v>
      </c>
      <c r="AWF271">
        <v>0.34142912399999997</v>
      </c>
      <c r="AWG271">
        <v>0.34196100299999999</v>
      </c>
      <c r="AWH271">
        <v>0.34247974199999998</v>
      </c>
      <c r="AWI271">
        <v>0.342955962</v>
      </c>
      <c r="AWJ271">
        <v>0.343400237</v>
      </c>
      <c r="AWK271">
        <v>0.34385787299999998</v>
      </c>
      <c r="AWL271">
        <v>0.34434303999999999</v>
      </c>
      <c r="AWM271">
        <v>0.344777273</v>
      </c>
      <c r="AWN271">
        <v>0.34514890100000001</v>
      </c>
      <c r="AWO271">
        <v>0.34557878400000003</v>
      </c>
      <c r="AWP271">
        <v>0.34608882499999999</v>
      </c>
      <c r="AWQ271">
        <v>0.34658366099999999</v>
      </c>
      <c r="AWR271">
        <v>0.347003689</v>
      </c>
      <c r="AWS271">
        <v>0.34735069299999999</v>
      </c>
      <c r="AWT271">
        <v>0.347759865</v>
      </c>
      <c r="AWU271">
        <v>0.34821412099999999</v>
      </c>
      <c r="AWV271">
        <v>0.34859870100000001</v>
      </c>
      <c r="AWW271">
        <v>0.34893416100000002</v>
      </c>
      <c r="AWX271">
        <v>0.34929005000000002</v>
      </c>
      <c r="AWY271">
        <v>0.34959876000000001</v>
      </c>
      <c r="AWZ271">
        <v>0.34990411999999999</v>
      </c>
      <c r="AXA271">
        <v>0.350286918</v>
      </c>
      <c r="AXB271">
        <v>0.35065213000000001</v>
      </c>
      <c r="AXC271">
        <v>0.350891758</v>
      </c>
      <c r="AXD271">
        <v>0.35113792399999999</v>
      </c>
      <c r="AXE271">
        <v>0.35143774700000002</v>
      </c>
      <c r="AXF271">
        <v>0.35172199100000001</v>
      </c>
      <c r="AXG271">
        <v>0.351945536</v>
      </c>
      <c r="AXH271">
        <v>0.35213106799999999</v>
      </c>
      <c r="AXI271">
        <v>0.35238374300000003</v>
      </c>
      <c r="AXJ271">
        <v>0.35269095</v>
      </c>
      <c r="AXK271">
        <v>0.352829895</v>
      </c>
      <c r="AXL271">
        <v>0.35291662299999998</v>
      </c>
      <c r="AXM271">
        <v>0.35318822599999999</v>
      </c>
      <c r="AXN271">
        <v>0.35350372299999999</v>
      </c>
      <c r="AXO271">
        <v>0.35363159300000002</v>
      </c>
      <c r="AXP271">
        <v>0.353709936</v>
      </c>
      <c r="AXQ271">
        <v>0.35384447000000002</v>
      </c>
      <c r="AXR271">
        <v>0.35396986899999999</v>
      </c>
      <c r="AXS271">
        <v>0.35395995099999999</v>
      </c>
      <c r="AXT271">
        <v>0.35397240299999999</v>
      </c>
      <c r="AXU271">
        <v>0.35408240800000002</v>
      </c>
      <c r="AXV271">
        <v>0.35416143999999999</v>
      </c>
      <c r="AXW271">
        <v>0.35408150100000002</v>
      </c>
      <c r="AXX271">
        <v>0.35399054899999999</v>
      </c>
      <c r="AXY271">
        <v>0.35401726900000002</v>
      </c>
      <c r="AXZ271">
        <v>0.354061978</v>
      </c>
      <c r="AYA271">
        <v>0.35392143700000001</v>
      </c>
      <c r="AYB271">
        <v>0.35374012900000001</v>
      </c>
      <c r="AYC271">
        <v>0.353848194</v>
      </c>
      <c r="AYD271">
        <v>0.35400253300000001</v>
      </c>
      <c r="AYE271">
        <v>0.35376030800000002</v>
      </c>
      <c r="AYF271">
        <v>0.3534735</v>
      </c>
      <c r="AYG271">
        <v>0.353471904</v>
      </c>
      <c r="AYH271">
        <v>0.35345507300000001</v>
      </c>
      <c r="AYI271">
        <v>0.35317677400000003</v>
      </c>
      <c r="AYJ271">
        <v>0.35293160899999998</v>
      </c>
      <c r="AYK271">
        <v>0.35274889199999998</v>
      </c>
      <c r="AYL271">
        <v>0.35248079399999999</v>
      </c>
      <c r="AYM271">
        <v>0.35219708399999999</v>
      </c>
      <c r="AYN271">
        <v>0.35197970099999998</v>
      </c>
      <c r="AYO271">
        <v>0.35160137899999999</v>
      </c>
      <c r="AYP271">
        <v>0.35114765399999998</v>
      </c>
      <c r="AYQ271">
        <v>0.35079448699999999</v>
      </c>
      <c r="AYR271">
        <v>0.35046666100000001</v>
      </c>
      <c r="AYS271">
        <v>0.34999760699999999</v>
      </c>
      <c r="AYT271">
        <v>0.34950167599999998</v>
      </c>
      <c r="AYU271">
        <v>0.34903283899999998</v>
      </c>
      <c r="AYV271">
        <v>0.34854394900000002</v>
      </c>
      <c r="AYW271">
        <v>0.34801579199999999</v>
      </c>
      <c r="AYX271">
        <v>0.34752280299999999</v>
      </c>
      <c r="AYY271">
        <v>0.347007067</v>
      </c>
      <c r="AYZ271">
        <v>0.34646746099999998</v>
      </c>
      <c r="AZA271">
        <v>0.34600034499999999</v>
      </c>
      <c r="AZB271">
        <v>0.345509546</v>
      </c>
      <c r="AZC271">
        <v>0.34493517899999998</v>
      </c>
      <c r="AZD271">
        <v>0.34441396800000001</v>
      </c>
      <c r="AZE271">
        <v>0.34398386600000003</v>
      </c>
      <c r="AZF271">
        <v>0.34351584299999999</v>
      </c>
      <c r="AZG271">
        <v>0.34304334600000003</v>
      </c>
      <c r="AZH271">
        <v>0.342584742</v>
      </c>
      <c r="AZI271">
        <v>0.34212541699999999</v>
      </c>
      <c r="AZJ271">
        <v>0.34165464000000001</v>
      </c>
      <c r="AZK271">
        <v>0.34116934700000001</v>
      </c>
      <c r="AZL271">
        <v>0.34069891600000002</v>
      </c>
      <c r="AZM271">
        <v>0.34026424500000002</v>
      </c>
      <c r="AZN271">
        <v>0.339809676</v>
      </c>
      <c r="AZO271">
        <v>0.33930670600000001</v>
      </c>
      <c r="AZP271">
        <v>0.338818972</v>
      </c>
      <c r="AZQ271">
        <v>0.33835827099999999</v>
      </c>
      <c r="AZR271">
        <v>0.337885306</v>
      </c>
      <c r="AZS271">
        <v>0.33741136999999999</v>
      </c>
      <c r="AZT271">
        <v>0.33697932800000002</v>
      </c>
      <c r="AZU271">
        <v>0.33658054300000001</v>
      </c>
      <c r="AZV271">
        <v>0.33604816300000001</v>
      </c>
      <c r="AZW271">
        <v>0.33540602800000002</v>
      </c>
      <c r="AZX271">
        <v>0.33494970699999999</v>
      </c>
      <c r="AZY271">
        <v>0.33461437300000002</v>
      </c>
      <c r="AZZ271">
        <v>0.334113781</v>
      </c>
      <c r="BAA271">
        <v>0.333548393</v>
      </c>
      <c r="BAB271">
        <v>0.333148043</v>
      </c>
      <c r="BAC271">
        <v>0.33277754300000001</v>
      </c>
      <c r="BAD271">
        <v>0.33229866400000002</v>
      </c>
      <c r="BAE271">
        <v>0.331891557</v>
      </c>
      <c r="BAF271">
        <v>0.33164110499999999</v>
      </c>
      <c r="BAG271">
        <v>0.33129144100000002</v>
      </c>
      <c r="BAH271">
        <v>0.330736315</v>
      </c>
      <c r="BAI271">
        <v>0.33026128500000002</v>
      </c>
      <c r="BAJ271">
        <v>0.329996283</v>
      </c>
      <c r="BAK271">
        <v>0.32968385099999997</v>
      </c>
      <c r="BAL271">
        <v>0.32913476400000002</v>
      </c>
      <c r="BAM271">
        <v>0.32860072499999998</v>
      </c>
      <c r="BAN271">
        <v>0.32839075899999998</v>
      </c>
      <c r="BAO271">
        <v>0.32821063900000003</v>
      </c>
      <c r="BAP271">
        <v>0.32762698000000001</v>
      </c>
      <c r="BAQ271">
        <v>0.32698134099999998</v>
      </c>
      <c r="BAR271">
        <v>0.32671928099999997</v>
      </c>
      <c r="BAS271">
        <v>0.32649251200000001</v>
      </c>
      <c r="BAT271">
        <v>0.32595875600000002</v>
      </c>
      <c r="BAU271">
        <v>0.32541373600000001</v>
      </c>
      <c r="BAV271">
        <v>0.32512843000000002</v>
      </c>
      <c r="BAW271">
        <v>0.324836929</v>
      </c>
      <c r="BAX271">
        <v>0.32434675499999999</v>
      </c>
      <c r="BAY271">
        <v>0.32382804700000001</v>
      </c>
      <c r="BAZ271">
        <v>0.32333690300000001</v>
      </c>
      <c r="BBA271">
        <v>0.32286650300000003</v>
      </c>
      <c r="BBB271">
        <v>0.32239094000000001</v>
      </c>
      <c r="BBC271">
        <v>0.32189369600000001</v>
      </c>
      <c r="BBD271">
        <v>0.321296739</v>
      </c>
      <c r="BBE271">
        <v>0.32070410100000002</v>
      </c>
      <c r="BBF271">
        <v>0.32023291799999998</v>
      </c>
      <c r="BBG271">
        <v>0.319724379</v>
      </c>
      <c r="BBH271">
        <v>0.31903437499999998</v>
      </c>
      <c r="BBI271">
        <v>0.31838735899999998</v>
      </c>
      <c r="BBJ271">
        <v>0.31785307099999999</v>
      </c>
      <c r="BBK271">
        <v>0.31726493700000002</v>
      </c>
      <c r="BBL271">
        <v>0.31665421500000002</v>
      </c>
      <c r="BBM271">
        <v>0.316063704</v>
      </c>
      <c r="BBN271">
        <v>0.31540993000000001</v>
      </c>
      <c r="BBO271">
        <v>0.314777682</v>
      </c>
      <c r="BBP271">
        <v>0.31425215299999998</v>
      </c>
      <c r="BBQ271">
        <v>0.31365482300000003</v>
      </c>
      <c r="BBR271">
        <v>0.31297082500000001</v>
      </c>
      <c r="BBS271">
        <v>0.31231173200000001</v>
      </c>
      <c r="BBT271">
        <v>0.311573985</v>
      </c>
      <c r="BBU271">
        <v>0.31093710699999999</v>
      </c>
      <c r="BBV271">
        <v>0.31055690699999999</v>
      </c>
      <c r="BBW271">
        <v>0.31009967799999999</v>
      </c>
      <c r="BBX271">
        <v>0.30942425400000001</v>
      </c>
      <c r="BBY271">
        <v>0.30874629599999998</v>
      </c>
      <c r="BBZ271">
        <v>0.30815666000000003</v>
      </c>
      <c r="BCA271">
        <v>0.30770631399999998</v>
      </c>
      <c r="BCB271">
        <v>0.30734714000000002</v>
      </c>
      <c r="BCC271">
        <v>0.30680381000000001</v>
      </c>
      <c r="BCD271">
        <v>0.30613426700000002</v>
      </c>
      <c r="BCE271">
        <v>0.30562363100000001</v>
      </c>
      <c r="BCF271">
        <v>0.30517860499999999</v>
      </c>
      <c r="BCG271">
        <v>0.30476990199999998</v>
      </c>
      <c r="BCH271">
        <v>0.30438219399999999</v>
      </c>
      <c r="BCI271">
        <v>0.30400349599999998</v>
      </c>
      <c r="BCJ271">
        <v>0.30360868499999999</v>
      </c>
      <c r="BCK271">
        <v>0.30320267299999998</v>
      </c>
      <c r="BCL271">
        <v>0.30280257500000002</v>
      </c>
      <c r="BCM271">
        <v>0.30250872699999998</v>
      </c>
      <c r="BCN271">
        <v>0.30220345999999998</v>
      </c>
      <c r="BCO271">
        <v>0.30189919300000001</v>
      </c>
      <c r="BCP271">
        <v>0.301658127</v>
      </c>
      <c r="BCQ271">
        <v>0.30140298100000001</v>
      </c>
      <c r="BCR271">
        <v>0.30111273199999999</v>
      </c>
      <c r="BCS271">
        <v>0.30091014799999999</v>
      </c>
      <c r="BCT271">
        <v>0.30073412700000002</v>
      </c>
      <c r="BCU271">
        <v>0.30069720799999999</v>
      </c>
      <c r="BCV271">
        <v>0.30062324699999998</v>
      </c>
      <c r="BCW271">
        <v>0.300397635</v>
      </c>
      <c r="BCX271">
        <v>0.30026378999999997</v>
      </c>
      <c r="BCY271">
        <v>0.30030349299999998</v>
      </c>
      <c r="BCZ271">
        <v>0.30025452800000002</v>
      </c>
      <c r="BDA271">
        <v>0.30011060899999997</v>
      </c>
      <c r="BDB271">
        <v>0.300116616</v>
      </c>
      <c r="BDC271">
        <v>0.30028356299999998</v>
      </c>
      <c r="BDD271">
        <v>0.30036231200000002</v>
      </c>
      <c r="BDE271">
        <v>0.30037914500000001</v>
      </c>
      <c r="BDF271">
        <v>0.30037764300000003</v>
      </c>
      <c r="BDG271">
        <v>0.30037482700000001</v>
      </c>
      <c r="BDH271">
        <v>0.30053817700000002</v>
      </c>
      <c r="BDI271">
        <v>0.30072758799999999</v>
      </c>
      <c r="BDJ271">
        <v>0.30080435</v>
      </c>
      <c r="BDK271">
        <v>0.30076819599999999</v>
      </c>
      <c r="BDL271">
        <v>0.300714865</v>
      </c>
      <c r="BDM271">
        <v>0.30080094600000001</v>
      </c>
      <c r="BDN271">
        <v>0.30090556000000002</v>
      </c>
      <c r="BDO271">
        <v>0.30097754999999998</v>
      </c>
      <c r="BDP271">
        <v>0.30105493100000003</v>
      </c>
      <c r="BDQ271">
        <v>0.30110426000000001</v>
      </c>
      <c r="BDR271">
        <v>0.30123588600000001</v>
      </c>
      <c r="BDS271">
        <v>0.30136946599999997</v>
      </c>
      <c r="BDT271">
        <v>0.30150197499999998</v>
      </c>
      <c r="BDU271">
        <v>0.30156482600000001</v>
      </c>
      <c r="BDV271">
        <v>0.30161554099999999</v>
      </c>
      <c r="BDW271">
        <v>0.30172564000000002</v>
      </c>
      <c r="BDX271">
        <v>0.301829654</v>
      </c>
      <c r="BDY271">
        <v>0.30189096100000001</v>
      </c>
      <c r="BDZ271">
        <v>0.301956522</v>
      </c>
      <c r="BEA271">
        <v>0.30198618199999999</v>
      </c>
      <c r="BEB271">
        <v>0.30201552700000001</v>
      </c>
      <c r="BEC271">
        <v>0.30185319999999999</v>
      </c>
      <c r="BED271">
        <v>0.30167571300000001</v>
      </c>
      <c r="BEE271">
        <v>0.30158572299999997</v>
      </c>
      <c r="BEF271">
        <v>0.30153018500000001</v>
      </c>
      <c r="BEG271">
        <v>0.30142717899999999</v>
      </c>
      <c r="BEH271">
        <v>0.30132067400000001</v>
      </c>
      <c r="BEI271">
        <v>0.30123598099999999</v>
      </c>
      <c r="BEJ271">
        <v>0.30105997400000001</v>
      </c>
      <c r="BEK271">
        <v>0.30088188799999999</v>
      </c>
      <c r="BEL271">
        <v>0.300432227</v>
      </c>
      <c r="BEM271">
        <v>0.29997200899999998</v>
      </c>
      <c r="BEN271">
        <v>0.299644992</v>
      </c>
      <c r="BEO271">
        <v>0.29940424300000001</v>
      </c>
      <c r="BEP271">
        <v>0.29907549300000003</v>
      </c>
      <c r="BEQ271">
        <v>0.29862324699999998</v>
      </c>
      <c r="BER271">
        <v>0.298116506</v>
      </c>
      <c r="BES271">
        <v>0.29740866700000002</v>
      </c>
      <c r="BET271">
        <v>0.29670552500000003</v>
      </c>
      <c r="BEU271">
        <v>0.29592339499999998</v>
      </c>
      <c r="BEV271">
        <v>0.29514157899999999</v>
      </c>
      <c r="BEW271">
        <v>0.29438409799999998</v>
      </c>
      <c r="BEX271">
        <v>0.29364889900000002</v>
      </c>
      <c r="BEY271">
        <v>0.292654578</v>
      </c>
      <c r="BEZ271">
        <v>0.29143712999999999</v>
      </c>
      <c r="BFA271">
        <v>0.29029614599999998</v>
      </c>
      <c r="BFB271">
        <v>0.28928694900000002</v>
      </c>
      <c r="BFC271">
        <v>0.28823412599999998</v>
      </c>
      <c r="BFD271">
        <v>0.28659601499999998</v>
      </c>
      <c r="BFE271">
        <v>0.28497060600000002</v>
      </c>
      <c r="BFF271">
        <v>0.28336435999999998</v>
      </c>
      <c r="BFG271">
        <v>0.28176571099999997</v>
      </c>
      <c r="BFH271">
        <v>0.279841118</v>
      </c>
      <c r="BFI271">
        <v>0.27772129000000001</v>
      </c>
      <c r="BFJ271">
        <v>0.27549328699999998</v>
      </c>
      <c r="BFK271">
        <v>0.27305933399999999</v>
      </c>
      <c r="BFL271">
        <v>0.270588408</v>
      </c>
      <c r="BFM271">
        <v>0.26788348099999998</v>
      </c>
      <c r="BFN271">
        <v>0.26519557300000002</v>
      </c>
      <c r="BFO271">
        <v>0.26191863999999998</v>
      </c>
      <c r="BFP271">
        <v>0.25860714699999998</v>
      </c>
      <c r="BFQ271">
        <v>0.25530805600000001</v>
      </c>
      <c r="BFR271">
        <v>0.25201624700000003</v>
      </c>
      <c r="BFS271">
        <v>0.248281065</v>
      </c>
      <c r="BFT271">
        <v>0.244050818</v>
      </c>
      <c r="BFU271">
        <v>0.239820635</v>
      </c>
      <c r="BFV271">
        <v>0.23557681999999999</v>
      </c>
      <c r="BFW271">
        <v>0.231314297</v>
      </c>
      <c r="BFX271">
        <v>0.226011199</v>
      </c>
      <c r="BFY271">
        <v>0.22071848499999999</v>
      </c>
      <c r="BFZ271">
        <v>0.21538456</v>
      </c>
      <c r="BGA271">
        <v>0.210051723</v>
      </c>
      <c r="BGB271">
        <v>0.20438081999999999</v>
      </c>
      <c r="BGC271">
        <v>0.19847153300000001</v>
      </c>
      <c r="BGD271">
        <v>0.192511391</v>
      </c>
      <c r="BGE271">
        <v>0.18645347300000001</v>
      </c>
      <c r="BGF271">
        <v>0.180375698</v>
      </c>
      <c r="BGG271">
        <v>0.174041164</v>
      </c>
      <c r="BGH271">
        <v>0.16773835400000001</v>
      </c>
      <c r="BGI271">
        <v>0.16133203300000001</v>
      </c>
      <c r="BGJ271">
        <v>0.15493939100000001</v>
      </c>
      <c r="BGK271">
        <v>0.14858036599999999</v>
      </c>
      <c r="BGL271">
        <v>0.14224164</v>
      </c>
      <c r="BGM271">
        <v>0.13602082800000001</v>
      </c>
      <c r="BGN271">
        <v>0.12991401599999999</v>
      </c>
      <c r="BGO271">
        <v>0.123889375</v>
      </c>
      <c r="BGP271">
        <v>0.118071078</v>
      </c>
      <c r="BGQ271">
        <v>0.112266478</v>
      </c>
      <c r="BGR271">
        <v>0.106818096</v>
      </c>
      <c r="BGS271">
        <v>0.10132061000000001</v>
      </c>
      <c r="BGT271">
        <v>9.6349766000000003E-2</v>
      </c>
      <c r="BGU271">
        <v>9.1273159000000006E-2</v>
      </c>
      <c r="BGV271">
        <v>8.6740040000000004E-2</v>
      </c>
      <c r="BGW271">
        <v>8.2389096999999994E-2</v>
      </c>
      <c r="BGX271">
        <v>7.8350300999999997E-2</v>
      </c>
      <c r="BGY271">
        <v>7.4668424999999997E-2</v>
      </c>
      <c r="BGZ271">
        <v>7.1072494999999999E-2</v>
      </c>
      <c r="BHA271">
        <v>6.7899615999999996E-2</v>
      </c>
      <c r="BHB271">
        <v>6.4620973999999998E-2</v>
      </c>
      <c r="BHC271">
        <v>6.208267E-2</v>
      </c>
      <c r="BHD271">
        <v>5.9438603999999999E-2</v>
      </c>
      <c r="BHE271">
        <v>5.7323351000000002E-2</v>
      </c>
      <c r="BHF271">
        <v>5.5419624000000001E-2</v>
      </c>
      <c r="BHG271">
        <v>5.3515896E-2</v>
      </c>
      <c r="BHH271">
        <v>5.1612168999999999E-2</v>
      </c>
      <c r="BHI271">
        <v>5.0025728999999998E-2</v>
      </c>
      <c r="BHJ271">
        <v>4.8756578000000002E-2</v>
      </c>
      <c r="BHK271">
        <v>4.7593188000000002E-2</v>
      </c>
      <c r="BHL271">
        <v>4.6535562000000003E-2</v>
      </c>
      <c r="BHM271">
        <v>4.5477935999999997E-2</v>
      </c>
      <c r="BHN271">
        <v>4.4737596999999997E-2</v>
      </c>
      <c r="BHO271">
        <v>4.3891496000000002E-2</v>
      </c>
      <c r="BHP271">
        <v>4.3151158000000002E-2</v>
      </c>
      <c r="BHQ271">
        <v>4.2516581999999997E-2</v>
      </c>
      <c r="BHR271">
        <v>4.1882005999999999E-2</v>
      </c>
      <c r="BHS271">
        <v>4.1458954999999999E-2</v>
      </c>
      <c r="BHT271">
        <v>4.0930142000000003E-2</v>
      </c>
      <c r="BHU271">
        <v>4.0612853999999997E-2</v>
      </c>
      <c r="BHV271">
        <v>4.0295565999999998E-2</v>
      </c>
      <c r="BHW271">
        <v>3.9978277999999999E-2</v>
      </c>
      <c r="BHX271">
        <v>3.9766753000000002E-2</v>
      </c>
      <c r="BHY271">
        <v>3.9555227999999998E-2</v>
      </c>
      <c r="BHZ271">
        <v>3.9343702000000001E-2</v>
      </c>
      <c r="BIA271">
        <v>3.9237939999999999E-2</v>
      </c>
      <c r="BIB271">
        <v>3.9026415000000002E-2</v>
      </c>
      <c r="BIC271">
        <v>3.8920652E-2</v>
      </c>
      <c r="BID271">
        <v>3.8814888999999998E-2</v>
      </c>
      <c r="BIE271">
        <v>3.8709127000000003E-2</v>
      </c>
      <c r="BIF271">
        <v>3.8709127000000003E-2</v>
      </c>
      <c r="BIG271">
        <v>3.8709127000000003E-2</v>
      </c>
      <c r="BIH271">
        <v>3.8814888999999998E-2</v>
      </c>
      <c r="BII271">
        <v>3.8814888999999998E-2</v>
      </c>
      <c r="BIJ271">
        <v>3.8853120999999997E-2</v>
      </c>
      <c r="BIK271">
        <v>3.8814888999999998E-2</v>
      </c>
      <c r="BIL271">
        <v>3.8920652E-2</v>
      </c>
      <c r="BIM271">
        <v>3.9116307000000003E-2</v>
      </c>
      <c r="BIN271">
        <v>3.9343702000000001E-2</v>
      </c>
      <c r="BIO271">
        <v>3.9555227999999998E-2</v>
      </c>
      <c r="BIP271">
        <v>3.9872515999999997E-2</v>
      </c>
      <c r="BIQ271">
        <v>4.0189804000000003E-2</v>
      </c>
      <c r="BIR271">
        <v>4.0401329E-2</v>
      </c>
      <c r="BIS271">
        <v>4.0507092000000001E-2</v>
      </c>
      <c r="BIT271">
        <v>4.0612853999999997E-2</v>
      </c>
      <c r="BIU271">
        <v>4.0930142000000003E-2</v>
      </c>
      <c r="BIV271">
        <v>4.1353193000000003E-2</v>
      </c>
      <c r="BIW271">
        <v>4.1670481000000002E-2</v>
      </c>
      <c r="BIX271">
        <v>4.2093530999999997E-2</v>
      </c>
      <c r="BIY271">
        <v>4.2410819000000002E-2</v>
      </c>
      <c r="BIZ271">
        <v>4.2833870000000003E-2</v>
      </c>
      <c r="BJA271">
        <v>4.3256919999999997E-2</v>
      </c>
      <c r="BJB271">
        <v>4.3574208000000003E-2</v>
      </c>
      <c r="BJC271">
        <v>4.3785733E-2</v>
      </c>
      <c r="BJD271">
        <v>4.4208784000000001E-2</v>
      </c>
      <c r="BJE271">
        <v>4.4737596999999997E-2</v>
      </c>
      <c r="BJF271">
        <v>4.5160647999999998E-2</v>
      </c>
      <c r="BJG271">
        <v>4.5614702E-2</v>
      </c>
      <c r="BJH271">
        <v>4.6006749E-2</v>
      </c>
      <c r="BJI271">
        <v>4.6429799000000001E-2</v>
      </c>
      <c r="BJJ271">
        <v>4.6958613000000003E-2</v>
      </c>
      <c r="BJK271">
        <v>4.7593188000000002E-2</v>
      </c>
      <c r="BJL271">
        <v>4.8122001999999997E-2</v>
      </c>
      <c r="BJM271">
        <v>4.8756578000000002E-2</v>
      </c>
      <c r="BJN271">
        <v>4.9285390999999998E-2</v>
      </c>
      <c r="BJO271">
        <v>4.9602678999999997E-2</v>
      </c>
      <c r="BJP271">
        <v>5.0025728999999998E-2</v>
      </c>
      <c r="BJQ271">
        <v>5.0554542000000001E-2</v>
      </c>
      <c r="BJR271">
        <v>5.1189117999999999E-2</v>
      </c>
      <c r="BJS271">
        <v>5.1823693999999997E-2</v>
      </c>
      <c r="BJT271">
        <v>5.2352507E-2</v>
      </c>
      <c r="BJU271">
        <v>5.3092845999999999E-2</v>
      </c>
      <c r="BJV271">
        <v>5.3833183999999999E-2</v>
      </c>
      <c r="BJW271">
        <v>5.4467759999999997E-2</v>
      </c>
      <c r="BJX271">
        <v>5.4890810999999998E-2</v>
      </c>
      <c r="BJY271">
        <v>5.5394046000000002E-2</v>
      </c>
      <c r="BJZ271">
        <v>5.6265725000000003E-2</v>
      </c>
      <c r="BKA271">
        <v>5.7111825999999997E-2</v>
      </c>
      <c r="BKB271">
        <v>5.7534876999999998E-2</v>
      </c>
      <c r="BKC271">
        <v>5.8063690000000001E-2</v>
      </c>
      <c r="BKD271">
        <v>5.8698265999999999E-2</v>
      </c>
      <c r="BKE271">
        <v>5.9438603999999999E-2</v>
      </c>
      <c r="BKF271">
        <v>6.0284705000000001E-2</v>
      </c>
      <c r="BKG271">
        <v>6.0919280999999999E-2</v>
      </c>
      <c r="BKH271">
        <v>6.1659619999999998E-2</v>
      </c>
      <c r="BKI271">
        <v>6.2294196000000003E-2</v>
      </c>
      <c r="BKJ271">
        <v>6.3034534000000003E-2</v>
      </c>
      <c r="BKK271">
        <v>6.3774872999999996E-2</v>
      </c>
      <c r="BKL271">
        <v>6.4620973999999998E-2</v>
      </c>
      <c r="BKM271">
        <v>6.5361312000000005E-2</v>
      </c>
      <c r="BKN271">
        <v>6.6207413000000007E-2</v>
      </c>
      <c r="BKO271">
        <v>6.6947751999999999E-2</v>
      </c>
      <c r="BKP271">
        <v>6.7688090000000006E-2</v>
      </c>
      <c r="BKQ271">
        <v>6.8428428999999999E-2</v>
      </c>
      <c r="BKR271">
        <v>6.9168767000000006E-2</v>
      </c>
      <c r="BKS271">
        <v>7.0014867999999994E-2</v>
      </c>
      <c r="BKT271">
        <v>7.0755207000000001E-2</v>
      </c>
      <c r="BKU271">
        <v>7.1495544999999994E-2</v>
      </c>
      <c r="BKV271">
        <v>7.2341645999999996E-2</v>
      </c>
      <c r="BKW271">
        <v>7.3081985000000002E-2</v>
      </c>
      <c r="BKX271">
        <v>7.4139610999999994E-2</v>
      </c>
      <c r="BKY271">
        <v>7.5091475000000005E-2</v>
      </c>
      <c r="BKZ271">
        <v>7.5726051000000003E-2</v>
      </c>
      <c r="BLA271">
        <v>7.6466388999999996E-2</v>
      </c>
      <c r="BLB271">
        <v>7.7418253000000006E-2</v>
      </c>
      <c r="BLC271">
        <v>7.8264353999999994E-2</v>
      </c>
      <c r="BLD271">
        <v>7.8898930000000006E-2</v>
      </c>
      <c r="BLE271">
        <v>7.9533506000000004E-2</v>
      </c>
      <c r="BLF271">
        <v>8.0321670999999997E-2</v>
      </c>
      <c r="BLG271">
        <v>8.1119945999999998E-2</v>
      </c>
      <c r="BLH271">
        <v>8.1966047E-2</v>
      </c>
      <c r="BLI271">
        <v>8.2917910999999997E-2</v>
      </c>
      <c r="BLJ271">
        <v>8.3764011999999999E-2</v>
      </c>
      <c r="BLK271">
        <v>8.4504350000000006E-2</v>
      </c>
      <c r="BLL271">
        <v>8.5244688999999998E-2</v>
      </c>
      <c r="BLM271">
        <v>8.609079E-2</v>
      </c>
      <c r="BLN271">
        <v>8.6936891000000002E-2</v>
      </c>
      <c r="BLO271">
        <v>8.7677228999999995E-2</v>
      </c>
      <c r="BLP271">
        <v>8.8417568000000002E-2</v>
      </c>
      <c r="BLQ271">
        <v>8.9263669000000004E-2</v>
      </c>
      <c r="BLR271">
        <v>9.0109770000000006E-2</v>
      </c>
      <c r="BLS271">
        <v>9.0744346000000004E-2</v>
      </c>
      <c r="BLT271">
        <v>9.1590447000000005E-2</v>
      </c>
      <c r="BLU271">
        <v>9.2386262999999996E-2</v>
      </c>
      <c r="BLV271">
        <v>9.3282648999999995E-2</v>
      </c>
      <c r="BLW271">
        <v>9.4076941999999997E-2</v>
      </c>
      <c r="BLX271">
        <v>9.4802912000000003E-2</v>
      </c>
      <c r="BLY271">
        <v>9.5503665000000001E-2</v>
      </c>
      <c r="BLZ271">
        <v>9.6244002999999995E-2</v>
      </c>
      <c r="BMA271">
        <v>9.7090103999999997E-2</v>
      </c>
      <c r="BMB271">
        <v>9.7830443000000003E-2</v>
      </c>
      <c r="BMC271">
        <v>9.8505329000000003E-2</v>
      </c>
      <c r="BMD271">
        <v>9.9099594999999999E-2</v>
      </c>
      <c r="BME271">
        <v>9.9628408000000002E-2</v>
      </c>
      <c r="BMF271">
        <v>0.100474509</v>
      </c>
      <c r="BMG271">
        <v>0.101214847</v>
      </c>
      <c r="BMH271">
        <v>0.10184942299999999</v>
      </c>
      <c r="BMI271">
        <v>0.102378237</v>
      </c>
      <c r="BMJ271">
        <v>0.103012812</v>
      </c>
      <c r="BMK271">
        <v>0.103858913</v>
      </c>
      <c r="BML271">
        <v>0.104460689</v>
      </c>
      <c r="BMM271">
        <v>0.105022303</v>
      </c>
      <c r="BMN271">
        <v>0.105551116</v>
      </c>
      <c r="BMO271">
        <v>0.10631431700000001</v>
      </c>
      <c r="BMP271">
        <v>0.107073532</v>
      </c>
      <c r="BMQ271">
        <v>0.10759213400000001</v>
      </c>
      <c r="BMR271">
        <v>0.108109909</v>
      </c>
      <c r="BMS271">
        <v>0.10868908400000001</v>
      </c>
      <c r="BMT271">
        <v>0.10925056</v>
      </c>
      <c r="BMU271">
        <v>0.109885942</v>
      </c>
      <c r="BMV271">
        <v>0.11056685500000001</v>
      </c>
      <c r="BMW271">
        <v>0.11121339600000001</v>
      </c>
      <c r="BMX271">
        <v>0.11184962900000001</v>
      </c>
      <c r="BMY271">
        <v>0.11247742300000001</v>
      </c>
      <c r="BMZ271">
        <v>0.11314497900000001</v>
      </c>
      <c r="BNA271">
        <v>0.113827373</v>
      </c>
      <c r="BNB271">
        <v>0.11430678800000001</v>
      </c>
      <c r="BNC271">
        <v>0.114786204</v>
      </c>
      <c r="BND271">
        <v>0.11556261299999999</v>
      </c>
      <c r="BNE271">
        <v>0.116396499</v>
      </c>
      <c r="BNF271">
        <v>0.11699833599999999</v>
      </c>
      <c r="BNG271">
        <v>0.11752911200000001</v>
      </c>
      <c r="BNH271">
        <v>0.118208339</v>
      </c>
      <c r="BNI271">
        <v>0.11899191100000001</v>
      </c>
      <c r="BNJ271">
        <v>0.119839288</v>
      </c>
      <c r="BNK271">
        <v>0.12067910799999999</v>
      </c>
      <c r="BNL271">
        <v>0.12144903999999999</v>
      </c>
      <c r="BNM271">
        <v>0.122163497</v>
      </c>
      <c r="BNN271">
        <v>0.122917701</v>
      </c>
      <c r="BNO271">
        <v>0.12378406</v>
      </c>
      <c r="BNP271">
        <v>0.12463350099999999</v>
      </c>
      <c r="BNQ271">
        <v>0.12535006200000001</v>
      </c>
      <c r="BNR271">
        <v>0.126059531</v>
      </c>
      <c r="BNS271">
        <v>0.12685640500000001</v>
      </c>
      <c r="BNT271">
        <v>0.127686312</v>
      </c>
      <c r="BNU271">
        <v>0.12842861799999999</v>
      </c>
      <c r="BNV271">
        <v>0.129092344</v>
      </c>
      <c r="BNW271">
        <v>0.129799466</v>
      </c>
      <c r="BNX271">
        <v>0.13057832599999999</v>
      </c>
      <c r="BNY271">
        <v>0.131409627</v>
      </c>
      <c r="BNZ271">
        <v>0.132240369</v>
      </c>
      <c r="BOA271">
        <v>0.13299893800000001</v>
      </c>
      <c r="BOB271">
        <v>0.13373504999999999</v>
      </c>
      <c r="BOC271">
        <v>0.13452857400000001</v>
      </c>
      <c r="BOD271">
        <v>0.13525073900000001</v>
      </c>
      <c r="BOE271">
        <v>0.13592691500000001</v>
      </c>
      <c r="BOF271">
        <v>0.13672510500000001</v>
      </c>
      <c r="BOG271">
        <v>0.13755561899999999</v>
      </c>
      <c r="BOH271">
        <v>0.13820218300000001</v>
      </c>
      <c r="BOI271">
        <v>0.13878121500000001</v>
      </c>
      <c r="BOJ271">
        <v>0.13956049300000001</v>
      </c>
      <c r="BOK271">
        <v>0.14045486600000001</v>
      </c>
      <c r="BOL271">
        <v>0.141064725</v>
      </c>
      <c r="BOM271">
        <v>0.14149810500000001</v>
      </c>
      <c r="BON271">
        <v>0.14218499800000001</v>
      </c>
      <c r="BOO271">
        <v>0.14309409100000001</v>
      </c>
      <c r="BOP271">
        <v>0.14380430899999999</v>
      </c>
      <c r="BOQ271">
        <v>0.14428036699999999</v>
      </c>
      <c r="BOR271">
        <v>0.14491506400000001</v>
      </c>
      <c r="BOS271">
        <v>0.145774717</v>
      </c>
      <c r="BOT271">
        <v>0.14655468899999999</v>
      </c>
      <c r="BOU271">
        <v>0.147079823</v>
      </c>
      <c r="BOV271">
        <v>0.147612774</v>
      </c>
      <c r="BOW271">
        <v>0.14823399600000001</v>
      </c>
      <c r="BOX271">
        <v>0.14887112</v>
      </c>
      <c r="BOY271">
        <v>0.149571378</v>
      </c>
      <c r="BOZ271">
        <v>0.150265064</v>
      </c>
      <c r="BPA271">
        <v>0.15090606500000001</v>
      </c>
      <c r="BPB271">
        <v>0.151555308</v>
      </c>
      <c r="BPC271">
        <v>0.15219746000000001</v>
      </c>
      <c r="BPD271">
        <v>0.152862463</v>
      </c>
      <c r="BPE271">
        <v>0.15351071299999999</v>
      </c>
      <c r="BPF271">
        <v>0.154079455</v>
      </c>
      <c r="BPG271">
        <v>0.15463754299999999</v>
      </c>
      <c r="BPH271">
        <v>0.15521167499999999</v>
      </c>
      <c r="BPI271">
        <v>0.155807697</v>
      </c>
      <c r="BPJ271">
        <v>0.156409251</v>
      </c>
      <c r="BPK271">
        <v>0.156994147</v>
      </c>
      <c r="BPL271">
        <v>0.15749896699999999</v>
      </c>
      <c r="BPM271">
        <v>0.15800167500000001</v>
      </c>
      <c r="BPN271">
        <v>0.15863053999999999</v>
      </c>
      <c r="BPO271">
        <v>0.159290769</v>
      </c>
      <c r="BPP271">
        <v>0.159837541</v>
      </c>
      <c r="BPQ271">
        <v>0.16034346399999999</v>
      </c>
      <c r="BPR271">
        <v>0.16086735299999999</v>
      </c>
      <c r="BPS271">
        <v>0.16138933499999999</v>
      </c>
      <c r="BPT271">
        <v>0.16185920000000001</v>
      </c>
      <c r="BPU271">
        <v>0.162306592</v>
      </c>
      <c r="BPV271">
        <v>0.16270830999999999</v>
      </c>
      <c r="BPW271">
        <v>0.16307970699999999</v>
      </c>
      <c r="BPX271">
        <v>0.16349127599999999</v>
      </c>
      <c r="BPY271">
        <v>0.163908739</v>
      </c>
      <c r="BPZ271">
        <v>0.164306392</v>
      </c>
      <c r="BQA271">
        <v>0.16462563999999999</v>
      </c>
      <c r="BQB271">
        <v>0.16496669899999999</v>
      </c>
      <c r="BQC271">
        <v>0.16554092400000001</v>
      </c>
      <c r="BQD271">
        <v>0.16609770400000001</v>
      </c>
      <c r="BQE271">
        <v>0.166417756</v>
      </c>
      <c r="BQF271">
        <v>0.166716736</v>
      </c>
      <c r="BQG271">
        <v>0.16699292800000001</v>
      </c>
      <c r="BQH271">
        <v>0.16724946700000001</v>
      </c>
      <c r="BQI271">
        <v>0.167484352</v>
      </c>
      <c r="BQJ271">
        <v>0.16782824800000001</v>
      </c>
      <c r="BQK271">
        <v>0.16833817400000001</v>
      </c>
      <c r="BQL271">
        <v>0.16869932700000001</v>
      </c>
      <c r="BQM271">
        <v>0.16883669000000001</v>
      </c>
      <c r="BQN271">
        <v>0.16906982600000001</v>
      </c>
      <c r="BQO271">
        <v>0.169435265</v>
      </c>
      <c r="BQP271">
        <v>0.16966239599999999</v>
      </c>
      <c r="BQQ271">
        <v>0.16979181700000001</v>
      </c>
      <c r="BQR271">
        <v>0.17005662899999999</v>
      </c>
      <c r="BQS271">
        <v>0.170365302</v>
      </c>
      <c r="BQT271">
        <v>0.170443707</v>
      </c>
      <c r="BQU271">
        <v>0.17050669900000001</v>
      </c>
      <c r="BQV271">
        <v>0.17086884499999999</v>
      </c>
      <c r="BQW271">
        <v>0.171268799</v>
      </c>
      <c r="BQX271">
        <v>0.17143847000000001</v>
      </c>
      <c r="BQY271">
        <v>0.17152540099999999</v>
      </c>
      <c r="BQZ271">
        <v>0.171455522</v>
      </c>
      <c r="BRA271">
        <v>0.17142078699999999</v>
      </c>
      <c r="BRB271">
        <v>0.17189041499999999</v>
      </c>
      <c r="BRC271">
        <v>0.17238948300000001</v>
      </c>
      <c r="BRD271">
        <v>0.17244145799999999</v>
      </c>
      <c r="BRE271">
        <v>0.17236984599999999</v>
      </c>
      <c r="BRF271">
        <v>0.17251409600000001</v>
      </c>
      <c r="BRG271">
        <v>0.172825952</v>
      </c>
      <c r="BRH271">
        <v>0.17302679500000001</v>
      </c>
      <c r="BRI271">
        <v>0.173102222</v>
      </c>
      <c r="BRJ271">
        <v>0.17325391100000001</v>
      </c>
      <c r="BRK271">
        <v>0.173448624</v>
      </c>
      <c r="BRL271">
        <v>0.173642345</v>
      </c>
      <c r="BRM271">
        <v>0.17401043099999999</v>
      </c>
      <c r="BRN271">
        <v>0.17435098700000001</v>
      </c>
      <c r="BRO271">
        <v>0.17424066699999999</v>
      </c>
      <c r="BRP271">
        <v>0.174146833</v>
      </c>
      <c r="BRQ271">
        <v>0.17457584800000001</v>
      </c>
      <c r="BRR271">
        <v>0.17506772900000001</v>
      </c>
      <c r="BRS271">
        <v>0.175270448</v>
      </c>
      <c r="BRT271">
        <v>0.175398419</v>
      </c>
      <c r="BRU271">
        <v>0.17572776800000001</v>
      </c>
      <c r="BRV271">
        <v>0.176137981</v>
      </c>
      <c r="BRW271">
        <v>0.17640612</v>
      </c>
      <c r="BRX271">
        <v>0.176571646</v>
      </c>
      <c r="BRY271">
        <v>0.17680720799999999</v>
      </c>
      <c r="BRZ271">
        <v>0.17713611600000001</v>
      </c>
      <c r="BSA271">
        <v>0.17740868300000001</v>
      </c>
      <c r="BSB271">
        <v>0.17762303400000001</v>
      </c>
      <c r="BSC271">
        <v>0.17795641800000001</v>
      </c>
      <c r="BSD271">
        <v>0.17846557199999999</v>
      </c>
      <c r="BSE271">
        <v>0.17884172800000001</v>
      </c>
      <c r="BSF271">
        <v>0.17884870899999999</v>
      </c>
      <c r="BSG271">
        <v>0.178984906</v>
      </c>
      <c r="BSH271">
        <v>0.17962470899999999</v>
      </c>
      <c r="BSI271">
        <v>0.18016634400000001</v>
      </c>
      <c r="BSJ271">
        <v>0.18017093000000001</v>
      </c>
      <c r="BSK271">
        <v>0.180233638</v>
      </c>
      <c r="BSL271">
        <v>0.18064193000000001</v>
      </c>
      <c r="BSM271">
        <v>0.18104509799999999</v>
      </c>
      <c r="BSN271">
        <v>0.181340375</v>
      </c>
      <c r="BSO271">
        <v>0.18164403600000001</v>
      </c>
      <c r="BSP271">
        <v>0.18179804099999999</v>
      </c>
      <c r="BSQ271">
        <v>0.18188689599999999</v>
      </c>
      <c r="BSR271">
        <v>0.18209599700000001</v>
      </c>
      <c r="BSS271">
        <v>0.182369857</v>
      </c>
      <c r="BST271">
        <v>0.18266459700000001</v>
      </c>
      <c r="BSU271">
        <v>0.18290531400000001</v>
      </c>
      <c r="BSV271">
        <v>0.18298187399999999</v>
      </c>
      <c r="BSW271">
        <v>0.18305452799999999</v>
      </c>
      <c r="BSX271">
        <v>0.18329682</v>
      </c>
      <c r="BSY271">
        <v>0.18361981899999999</v>
      </c>
      <c r="BSZ271">
        <v>0.18381850299999999</v>
      </c>
      <c r="BTA271">
        <v>0.18384769000000001</v>
      </c>
      <c r="BTB271">
        <v>0.18385731899999999</v>
      </c>
      <c r="BTC271">
        <v>0.183894166</v>
      </c>
      <c r="BTD271">
        <v>0.183855302</v>
      </c>
      <c r="BTE271">
        <v>0.18375396599999999</v>
      </c>
      <c r="BTF271">
        <v>0.18372164299999999</v>
      </c>
      <c r="BTG271">
        <v>0.18361356200000001</v>
      </c>
      <c r="BTH271">
        <v>0.18347638799999999</v>
      </c>
      <c r="BTI271">
        <v>0.183592963</v>
      </c>
      <c r="BTJ271">
        <v>0.18374802500000001</v>
      </c>
      <c r="BTK271">
        <v>0.18364802899999999</v>
      </c>
      <c r="BTL271">
        <v>0.183489658</v>
      </c>
      <c r="BTM271">
        <v>0.18357383099999999</v>
      </c>
      <c r="BTN271">
        <v>0.18374600699999999</v>
      </c>
      <c r="BTO271">
        <v>0.18369174599999999</v>
      </c>
      <c r="BTP271">
        <v>0.183500579</v>
      </c>
      <c r="BTQ271">
        <v>0.18344017100000001</v>
      </c>
      <c r="BTR271">
        <v>0.1834808</v>
      </c>
      <c r="BTS271">
        <v>0.183203002</v>
      </c>
      <c r="BTT271">
        <v>0.182822701</v>
      </c>
      <c r="BTU271">
        <v>0.18258496299999999</v>
      </c>
      <c r="BTV271">
        <v>0.18241669499999999</v>
      </c>
      <c r="BTW271">
        <v>0.182010216</v>
      </c>
      <c r="BTX271">
        <v>0.181415093</v>
      </c>
      <c r="BTY271">
        <v>0.18099889</v>
      </c>
      <c r="BTZ271">
        <v>0.18074094900000001</v>
      </c>
      <c r="BUA271">
        <v>0.180201473</v>
      </c>
      <c r="BUB271">
        <v>0.17936903700000001</v>
      </c>
      <c r="BUC271">
        <v>0.17862815000000001</v>
      </c>
      <c r="BUD271">
        <v>0.177996983</v>
      </c>
      <c r="BUE271">
        <v>0.177479146</v>
      </c>
      <c r="BUF271">
        <v>0.17708484999999999</v>
      </c>
      <c r="BUG271">
        <v>0.176526289</v>
      </c>
      <c r="BUH271">
        <v>0.175792368</v>
      </c>
      <c r="BUI271">
        <v>0.17510653000000001</v>
      </c>
      <c r="BUJ271">
        <v>0.174379165</v>
      </c>
      <c r="BUK271">
        <v>0.17365802599999999</v>
      </c>
      <c r="BUL271">
        <v>0.17322536999999999</v>
      </c>
      <c r="BUM271">
        <v>0.17284789</v>
      </c>
      <c r="BUN271">
        <v>0.17232715200000001</v>
      </c>
      <c r="BUO271">
        <v>0.17168613599999999</v>
      </c>
      <c r="BUP271">
        <v>0.17082771199999999</v>
      </c>
      <c r="BUQ271">
        <v>0.17005948200000001</v>
      </c>
      <c r="BUR271">
        <v>0.16975612100000001</v>
      </c>
      <c r="BUS271">
        <v>0.16943014300000001</v>
      </c>
      <c r="BUT271">
        <v>0.16867291300000001</v>
      </c>
      <c r="BUU271">
        <v>0.16793620300000001</v>
      </c>
      <c r="BUV271">
        <v>0.167727401</v>
      </c>
      <c r="BUW271">
        <v>0.16754770699999999</v>
      </c>
      <c r="BUX271">
        <v>0.16689829</v>
      </c>
      <c r="BUY271">
        <v>0.16610101499999999</v>
      </c>
      <c r="BUZ271">
        <v>0.165452291</v>
      </c>
      <c r="BVA271">
        <v>0.164856789</v>
      </c>
      <c r="BVB271">
        <v>0.16415500199999999</v>
      </c>
      <c r="BVC271">
        <v>0.16347003099999999</v>
      </c>
      <c r="BVD271">
        <v>0.16283194600000001</v>
      </c>
      <c r="BVE271">
        <v>0.162082849</v>
      </c>
      <c r="BVF271">
        <v>0.16121490499999999</v>
      </c>
      <c r="BVG271">
        <v>0.16045362599999999</v>
      </c>
      <c r="BVH271">
        <v>0.15982802199999999</v>
      </c>
      <c r="BVI271">
        <v>0.15914878800000001</v>
      </c>
      <c r="BVJ271">
        <v>0.158419169</v>
      </c>
      <c r="BVK271">
        <v>0.15765027700000001</v>
      </c>
      <c r="BVL271">
        <v>0.156951799</v>
      </c>
      <c r="BVM271">
        <v>0.156689572</v>
      </c>
      <c r="BVN271">
        <v>0.15637911800000001</v>
      </c>
      <c r="BVO271">
        <v>0.155729323</v>
      </c>
      <c r="BVP271">
        <v>0.15508581699999999</v>
      </c>
      <c r="BVQ271">
        <v>0.15448662699999999</v>
      </c>
      <c r="BVR271">
        <v>0.153911927</v>
      </c>
      <c r="BVS271">
        <v>0.15341814000000001</v>
      </c>
      <c r="BVT271">
        <v>0.15288996399999999</v>
      </c>
      <c r="BVU271">
        <v>0.152246347</v>
      </c>
      <c r="BVV271">
        <v>0.151616851</v>
      </c>
      <c r="BVW271">
        <v>0.15120455699999999</v>
      </c>
      <c r="BVX271">
        <v>0.15082926699999999</v>
      </c>
      <c r="BVY271">
        <v>0.150164406</v>
      </c>
      <c r="BVZ271">
        <v>0.14937436400000001</v>
      </c>
      <c r="BWA271">
        <v>0.148775725</v>
      </c>
      <c r="BWB271">
        <v>0.14830069100000001</v>
      </c>
      <c r="BWC271">
        <v>0.14775254800000001</v>
      </c>
      <c r="BWD271">
        <v>0.14718081199999999</v>
      </c>
      <c r="BWE271">
        <v>0.14662976899999999</v>
      </c>
      <c r="BWF271">
        <v>0.14601250199999999</v>
      </c>
      <c r="BWG271">
        <v>0.145451577</v>
      </c>
      <c r="BWH271">
        <v>0.14497258800000001</v>
      </c>
      <c r="BWI271">
        <v>0.14425891800000001</v>
      </c>
      <c r="BWJ271">
        <v>0.14343355799999999</v>
      </c>
      <c r="BWK271">
        <v>0.14301245500000001</v>
      </c>
      <c r="BWL271">
        <v>0.142815252</v>
      </c>
      <c r="BWM271">
        <v>0.14221062500000001</v>
      </c>
      <c r="BWN271">
        <v>0.14132493600000001</v>
      </c>
      <c r="BWO271">
        <v>0.140911917</v>
      </c>
      <c r="BWP271">
        <v>0.140736636</v>
      </c>
      <c r="BWQ271">
        <v>0.14008320099999999</v>
      </c>
      <c r="BWR271">
        <v>0.13918520400000001</v>
      </c>
      <c r="BWS271">
        <v>0.138623522</v>
      </c>
      <c r="BWT271">
        <v>0.138174776</v>
      </c>
      <c r="BWU271">
        <v>0.13751593500000001</v>
      </c>
      <c r="BWV271">
        <v>0.136962054</v>
      </c>
      <c r="BWW271">
        <v>0.136485729</v>
      </c>
      <c r="BWX271">
        <v>0.13584006300000001</v>
      </c>
      <c r="BWY271">
        <v>0.13522352200000001</v>
      </c>
      <c r="BWZ271">
        <v>0.135139175</v>
      </c>
      <c r="BXA271">
        <v>0.13503068400000001</v>
      </c>
      <c r="BXB271">
        <v>0.134005442</v>
      </c>
      <c r="BXC271">
        <v>0.13301001700000001</v>
      </c>
      <c r="BXD271">
        <v>0.133005557</v>
      </c>
      <c r="BXE271">
        <v>0.13311436300000001</v>
      </c>
      <c r="BXF271">
        <v>0.132702179</v>
      </c>
      <c r="BXG271">
        <v>0.13215058499999999</v>
      </c>
      <c r="BXH271">
        <v>0.13176126099999999</v>
      </c>
      <c r="BXI271">
        <v>0.131382741</v>
      </c>
      <c r="BXJ271">
        <v>0.131162732</v>
      </c>
      <c r="BXK271">
        <v>0.130963102</v>
      </c>
      <c r="BXL271">
        <v>0.13028671999999999</v>
      </c>
      <c r="BXM271">
        <v>0.129555542</v>
      </c>
      <c r="BXN271">
        <v>0.129424814</v>
      </c>
      <c r="BXO271">
        <v>0.129365273</v>
      </c>
      <c r="BXP271">
        <v>0.12866617299999999</v>
      </c>
      <c r="BXQ271">
        <v>0.127834857</v>
      </c>
      <c r="BXR271">
        <v>0.12737295900000001</v>
      </c>
      <c r="BXS271">
        <v>0.12702380699999999</v>
      </c>
      <c r="BXT271">
        <v>0.12643159100000001</v>
      </c>
      <c r="BXU271">
        <v>0.125676023</v>
      </c>
      <c r="BXV271">
        <v>0.12509234899999999</v>
      </c>
      <c r="BXW271">
        <v>0.124753512</v>
      </c>
      <c r="BXX271">
        <v>0.124639372</v>
      </c>
      <c r="BXY271">
        <v>0.124340115</v>
      </c>
      <c r="BXZ271">
        <v>0.123544715</v>
      </c>
      <c r="BYA271">
        <v>0.12281376500000001</v>
      </c>
      <c r="BYB271">
        <v>0.122640075</v>
      </c>
      <c r="BYC271">
        <v>0.122466937</v>
      </c>
      <c r="BYD271">
        <v>0.121457124</v>
      </c>
      <c r="BYE271">
        <v>0.12031834800000001</v>
      </c>
      <c r="BYF271">
        <v>0.120130972</v>
      </c>
      <c r="BYG271">
        <v>0.12007556799999999</v>
      </c>
      <c r="BYH271">
        <v>0.119319275</v>
      </c>
      <c r="BYI271">
        <v>0.118532812</v>
      </c>
      <c r="BYJ271">
        <v>0.11809122</v>
      </c>
      <c r="BYK271">
        <v>0.117485442</v>
      </c>
      <c r="BYL271">
        <v>0.117013883</v>
      </c>
      <c r="BYM271">
        <v>0.11689938</v>
      </c>
      <c r="BYN271">
        <v>0.116416884</v>
      </c>
      <c r="BYO271">
        <v>0.11565681799999999</v>
      </c>
      <c r="BYP271">
        <v>0.115288959</v>
      </c>
      <c r="BYQ271">
        <v>0.11500814099999999</v>
      </c>
      <c r="BYR271">
        <v>0.11465265400000001</v>
      </c>
      <c r="BYS271">
        <v>0.114291777</v>
      </c>
      <c r="BYT271">
        <v>0.113520001</v>
      </c>
      <c r="BYU271">
        <v>0.11277778300000001</v>
      </c>
      <c r="BYV271">
        <v>0.112512315</v>
      </c>
      <c r="BYW271">
        <v>0.112165378</v>
      </c>
      <c r="BYX271">
        <v>0.11173693</v>
      </c>
      <c r="BYY271">
        <v>0.111321895</v>
      </c>
      <c r="BYZ271">
        <v>0.110709561</v>
      </c>
      <c r="BZA271">
        <v>0.110207995</v>
      </c>
      <c r="BZB271">
        <v>0.109813731</v>
      </c>
      <c r="BZC271">
        <v>0.109296902</v>
      </c>
      <c r="BZD271">
        <v>0.108688122</v>
      </c>
      <c r="BZE271">
        <v>0.107868271</v>
      </c>
      <c r="BZF271">
        <v>0.10722418</v>
      </c>
      <c r="BZG271">
        <v>0.106992992</v>
      </c>
      <c r="BZH271">
        <v>0.10660165100000001</v>
      </c>
      <c r="BZI271">
        <v>0.105927743</v>
      </c>
      <c r="BZJ271">
        <v>0.105233828</v>
      </c>
      <c r="BZK271">
        <v>0.104599252</v>
      </c>
      <c r="BZL271">
        <v>0.104176201</v>
      </c>
      <c r="BZM271">
        <v>0.104176201</v>
      </c>
      <c r="BZN271">
        <v>0.104070439</v>
      </c>
      <c r="BZO271">
        <v>0.103118575</v>
      </c>
      <c r="BZP271">
        <v>0.10216671099999999</v>
      </c>
      <c r="BZQ271">
        <v>0.102272474</v>
      </c>
      <c r="BZR271">
        <v>0.102589762</v>
      </c>
      <c r="BZS271">
        <v>0.101942089</v>
      </c>
      <c r="BZT271">
        <v>0.10036874599999999</v>
      </c>
      <c r="BZU271">
        <v>9.9628408000000002E-2</v>
      </c>
      <c r="BZV271">
        <v>9.9945696000000001E-2</v>
      </c>
      <c r="BZW271">
        <v>9.9945696000000001E-2</v>
      </c>
      <c r="BZX271">
        <v>9.8782307E-2</v>
      </c>
      <c r="BZY271">
        <v>9.7724679999999994E-2</v>
      </c>
      <c r="BZZ271">
        <v>9.7513155000000004E-2</v>
      </c>
      <c r="CAA271">
        <v>9.7454682000000001E-2</v>
      </c>
      <c r="CAB271">
        <v>9.6772816999999997E-2</v>
      </c>
      <c r="CAC271">
        <v>9.5715190000000006E-2</v>
      </c>
      <c r="CAD271">
        <v>9.5292139999999997E-2</v>
      </c>
      <c r="CAE271">
        <v>9.5080613999999994E-2</v>
      </c>
      <c r="CAF271">
        <v>9.4446037999999996E-2</v>
      </c>
      <c r="CAG271">
        <v>9.3705700000000003E-2</v>
      </c>
      <c r="CAH271">
        <v>9.2753836000000006E-2</v>
      </c>
      <c r="CAI271">
        <v>9.2013497999999999E-2</v>
      </c>
      <c r="CAJ271">
        <v>9.2119259999999994E-2</v>
      </c>
      <c r="CAK271">
        <v>9.2013497999999999E-2</v>
      </c>
      <c r="CAL271">
        <v>9.0744346000000004E-2</v>
      </c>
      <c r="CAM271">
        <v>8.9475193999999994E-2</v>
      </c>
      <c r="CAN271">
        <v>8.9369431999999999E-2</v>
      </c>
      <c r="CAO271">
        <v>8.9792482000000007E-2</v>
      </c>
      <c r="CAP271">
        <v>8.9157905999999995E-2</v>
      </c>
      <c r="CAQ271">
        <v>8.7782992000000004E-2</v>
      </c>
      <c r="CAR271">
        <v>8.7571467E-2</v>
      </c>
      <c r="CAS271">
        <v>8.7888754999999999E-2</v>
      </c>
      <c r="CAT271">
        <v>8.6725365999999998E-2</v>
      </c>
      <c r="CAU271">
        <v>8.5244688999999998E-2</v>
      </c>
      <c r="CAV271">
        <v>8.5033162999999995E-2</v>
      </c>
      <c r="CAW271">
        <v>8.5033162999999995E-2</v>
      </c>
      <c r="CAX271">
        <v>8.4398587999999997E-2</v>
      </c>
      <c r="CAY271">
        <v>8.3975537000000003E-2</v>
      </c>
      <c r="CAZ271">
        <v>8.3658249000000004E-2</v>
      </c>
      <c r="CBA271">
        <v>8.3129436000000001E-2</v>
      </c>
      <c r="CBB271">
        <v>8.2177572000000004E-2</v>
      </c>
      <c r="CBC271">
        <v>8.1426587999999994E-2</v>
      </c>
      <c r="CBD271">
        <v>8.1754521999999996E-2</v>
      </c>
      <c r="CBE271">
        <v>8.2071808999999996E-2</v>
      </c>
      <c r="CBF271">
        <v>8.1014183000000003E-2</v>
      </c>
      <c r="CBG271">
        <v>7.9639268999999999E-2</v>
      </c>
      <c r="CBH271">
        <v>7.9321981E-2</v>
      </c>
      <c r="CBI271">
        <v>7.9216218000000005E-2</v>
      </c>
      <c r="CBJ271">
        <v>7.8264353999999994E-2</v>
      </c>
      <c r="CBK271">
        <v>7.7418253000000006E-2</v>
      </c>
      <c r="CBL271">
        <v>7.7418253000000006E-2</v>
      </c>
      <c r="CBM271">
        <v>7.7100964999999994E-2</v>
      </c>
      <c r="CBN271">
        <v>7.5937576000000007E-2</v>
      </c>
      <c r="CBO271">
        <v>7.5091475000000005E-2</v>
      </c>
      <c r="CBP271">
        <v>7.4985711999999996E-2</v>
      </c>
      <c r="CBQ271">
        <v>7.4562662000000002E-2</v>
      </c>
      <c r="CBR271">
        <v>7.3399273000000001E-2</v>
      </c>
      <c r="CBS271">
        <v>7.2130121000000005E-2</v>
      </c>
      <c r="CBT271">
        <v>7.1601308000000002E-2</v>
      </c>
      <c r="CBU271">
        <v>7.1072494999999999E-2</v>
      </c>
      <c r="CBV271">
        <v>7.0649444000000006E-2</v>
      </c>
      <c r="CBW271">
        <v>7.0649444000000006E-2</v>
      </c>
      <c r="CBX271">
        <v>7.0120631000000003E-2</v>
      </c>
      <c r="CBY271">
        <v>6.8851478999999993E-2</v>
      </c>
      <c r="CBZ271">
        <v>6.8111141E-2</v>
      </c>
      <c r="CCA271">
        <v>6.7793853000000001E-2</v>
      </c>
      <c r="CCB271">
        <v>6.7476565000000002E-2</v>
      </c>
      <c r="CCC271">
        <v>6.7582327999999997E-2</v>
      </c>
      <c r="CCD271">
        <v>6.7265039999999998E-2</v>
      </c>
      <c r="CCE271">
        <v>6.6234741999999999E-2</v>
      </c>
      <c r="CCF271">
        <v>6.4832499000000002E-2</v>
      </c>
      <c r="CCG271">
        <v>6.3669110000000001E-2</v>
      </c>
      <c r="CCH271">
        <v>6.3669110000000001E-2</v>
      </c>
      <c r="CCI271">
        <v>6.3880635000000005E-2</v>
      </c>
      <c r="CCJ271">
        <v>6.3034534000000003E-2</v>
      </c>
      <c r="CCK271">
        <v>6.2505721E-2</v>
      </c>
      <c r="CCL271">
        <v>6.2399957999999998E-2</v>
      </c>
      <c r="CCM271">
        <v>6.1448094000000002E-2</v>
      </c>
      <c r="CCN271">
        <v>5.9755891999999998E-2</v>
      </c>
      <c r="CCO271">
        <v>5.8689162000000003E-2</v>
      </c>
      <c r="CCP271">
        <v>5.8804028000000001E-2</v>
      </c>
      <c r="CCQ271">
        <v>5.9544367000000001E-2</v>
      </c>
      <c r="CCR271">
        <v>5.9544367000000001E-2</v>
      </c>
      <c r="CCS271">
        <v>5.8380978E-2</v>
      </c>
      <c r="CCT271">
        <v>5.8486740000000002E-2</v>
      </c>
      <c r="CCU271">
        <v>5.9015553999999998E-2</v>
      </c>
      <c r="CCV271">
        <v>5.7957926999999999E-2</v>
      </c>
      <c r="CCW271">
        <v>5.6900301E-2</v>
      </c>
      <c r="CCX271">
        <v>5.7429114000000003E-2</v>
      </c>
      <c r="CCY271">
        <v>5.7957926999999999E-2</v>
      </c>
      <c r="CCZ271">
        <v>5.7111825999999997E-2</v>
      </c>
      <c r="CDA271">
        <v>5.5736912E-2</v>
      </c>
      <c r="CDB271">
        <v>5.5208098999999997E-2</v>
      </c>
      <c r="CDC271">
        <v>5.5594975999999997E-2</v>
      </c>
      <c r="CDD271">
        <v>5.7111825999999997E-2</v>
      </c>
      <c r="CDE271">
        <v>5.7852164999999997E-2</v>
      </c>
      <c r="CDF271">
        <v>5.5525387000000002E-2</v>
      </c>
      <c r="CDG271">
        <v>5.3304371000000003E-2</v>
      </c>
      <c r="CDH271">
        <v>5.3304371000000003E-2</v>
      </c>
      <c r="CDI271">
        <v>5.2987082999999997E-2</v>
      </c>
      <c r="CDJ271">
        <v>5.1612168999999999E-2</v>
      </c>
      <c r="CDK271">
        <v>5.1083356000000003E-2</v>
      </c>
      <c r="CDL271">
        <v>5.2140982000000002E-2</v>
      </c>
      <c r="CDM271">
        <v>5.3515896E-2</v>
      </c>
      <c r="CDN271">
        <v>5.3198608000000001E-2</v>
      </c>
      <c r="CDO271">
        <v>5.2140982000000002E-2</v>
      </c>
      <c r="CDP271">
        <v>5.1823693999999997E-2</v>
      </c>
      <c r="CDQ271">
        <v>5.1612168999999999E-2</v>
      </c>
      <c r="CDR271">
        <v>5.087183E-2</v>
      </c>
      <c r="CDS271">
        <v>5.0448779999999999E-2</v>
      </c>
      <c r="CDT271">
        <v>4.9814204000000001E-2</v>
      </c>
      <c r="CDU271">
        <v>4.8901263E-2</v>
      </c>
      <c r="CDV271">
        <v>4.9602678999999997E-2</v>
      </c>
      <c r="CDW271">
        <v>5.1294881000000001E-2</v>
      </c>
      <c r="CDX271">
        <v>5.0592958E-2</v>
      </c>
      <c r="CDY271">
        <v>4.8439290000000003E-2</v>
      </c>
      <c r="CDZ271">
        <v>4.7910476E-2</v>
      </c>
      <c r="CEA271">
        <v>4.9496916000000002E-2</v>
      </c>
      <c r="CEB271">
        <v>5.0554542000000001E-2</v>
      </c>
      <c r="CEC271">
        <v>4.9496916000000002E-2</v>
      </c>
      <c r="CED271">
        <v>4.7064374999999999E-2</v>
      </c>
      <c r="CEE271">
        <v>4.5160647999999998E-2</v>
      </c>
      <c r="CEF271">
        <v>4.5477935999999997E-2</v>
      </c>
      <c r="CEG271">
        <v>4.6338414000000001E-2</v>
      </c>
    </row>
    <row r="272" spans="1:2165" x14ac:dyDescent="0.3">
      <c r="A272">
        <v>265</v>
      </c>
      <c r="B272" t="s">
        <v>56</v>
      </c>
      <c r="C272" s="1">
        <v>41617</v>
      </c>
      <c r="D272" s="1">
        <v>41550</v>
      </c>
      <c r="E272">
        <v>67</v>
      </c>
      <c r="G272">
        <v>58.8</v>
      </c>
      <c r="H272">
        <v>23</v>
      </c>
      <c r="I272">
        <v>36</v>
      </c>
      <c r="J272" t="s">
        <v>10</v>
      </c>
      <c r="K272">
        <v>1</v>
      </c>
      <c r="L272" t="s">
        <v>1238</v>
      </c>
      <c r="M272" t="s">
        <v>1315</v>
      </c>
      <c r="N272" t="s">
        <v>4083</v>
      </c>
      <c r="O272">
        <v>7.5341172999999997E-2</v>
      </c>
      <c r="P272">
        <v>7.6200000000000004E-2</v>
      </c>
      <c r="Q272">
        <v>7.2300000000000003E-2</v>
      </c>
      <c r="R272">
        <v>6.88E-2</v>
      </c>
      <c r="S272">
        <v>6.9800000000000001E-2</v>
      </c>
      <c r="T272">
        <v>7.2300000000000003E-2</v>
      </c>
      <c r="U272">
        <v>6.9278322000000003E-2</v>
      </c>
      <c r="V272">
        <v>7.17E-2</v>
      </c>
      <c r="W272">
        <v>7.2800000000000004E-2</v>
      </c>
      <c r="X272">
        <v>6.9699999999999998E-2</v>
      </c>
      <c r="Y272">
        <v>6.7199999999999996E-2</v>
      </c>
      <c r="Z272">
        <v>6.5100000000000005E-2</v>
      </c>
      <c r="AA272">
        <v>6.3200556000000005E-2</v>
      </c>
      <c r="AB272">
        <v>6.1145580999999997E-2</v>
      </c>
      <c r="AC272">
        <v>6.3299999999999995E-2</v>
      </c>
      <c r="AD272">
        <v>6.5100000000000005E-2</v>
      </c>
      <c r="AE272">
        <v>6.3100000000000003E-2</v>
      </c>
      <c r="AF272">
        <v>6.5100000000000005E-2</v>
      </c>
      <c r="AG272">
        <v>6.3E-2</v>
      </c>
      <c r="AH272">
        <v>5.7500000000000002E-2</v>
      </c>
      <c r="AI272">
        <v>5.9900000000000002E-2</v>
      </c>
      <c r="AJ272">
        <v>6.2100000000000002E-2</v>
      </c>
      <c r="AK272">
        <v>6.0999999999999999E-2</v>
      </c>
      <c r="AL272">
        <v>5.1200000000000002E-2</v>
      </c>
      <c r="AM272">
        <v>4.8000000000000001E-2</v>
      </c>
      <c r="AN272">
        <v>4.5999999999999999E-2</v>
      </c>
      <c r="AO272">
        <v>4.4200000000000003E-2</v>
      </c>
      <c r="AP272">
        <v>4.9099999999999998E-2</v>
      </c>
      <c r="AQ272">
        <v>4.9299999999999997E-2</v>
      </c>
      <c r="AR272">
        <v>4.7399999999999998E-2</v>
      </c>
      <c r="AS272">
        <v>4.8000000000000001E-2</v>
      </c>
      <c r="AT272">
        <v>4.4499999999999998E-2</v>
      </c>
      <c r="AU272">
        <v>4.1000000000000002E-2</v>
      </c>
      <c r="AV272">
        <v>3.9232712000000003E-2</v>
      </c>
      <c r="AW272">
        <v>4.2000000000000003E-2</v>
      </c>
      <c r="AX272">
        <v>4.2299999999999997E-2</v>
      </c>
      <c r="AY272">
        <v>4.0932909000000003E-2</v>
      </c>
      <c r="AZ272">
        <v>4.3400000000000001E-2</v>
      </c>
      <c r="BA272">
        <v>4.2700000000000002E-2</v>
      </c>
      <c r="BB272">
        <v>4.0899999999999999E-2</v>
      </c>
      <c r="BC272">
        <v>3.9100000000000003E-2</v>
      </c>
      <c r="BD272">
        <v>3.8903747000000002E-2</v>
      </c>
      <c r="BE272">
        <v>3.9699999999999999E-2</v>
      </c>
      <c r="BF272">
        <v>4.1099999999999998E-2</v>
      </c>
      <c r="BG272">
        <v>4.0899999999999999E-2</v>
      </c>
      <c r="BH272">
        <v>4.0399999999999998E-2</v>
      </c>
      <c r="BI272">
        <v>4.02E-2</v>
      </c>
      <c r="BJ272">
        <v>4.1099999999999998E-2</v>
      </c>
      <c r="BK272">
        <v>4.0899999999999999E-2</v>
      </c>
      <c r="BL272">
        <v>4.0800000000000003E-2</v>
      </c>
      <c r="BM272">
        <v>4.1399999999999999E-2</v>
      </c>
      <c r="BN272">
        <v>4.2863879000000001E-2</v>
      </c>
      <c r="BO272">
        <v>4.2577825E-2</v>
      </c>
      <c r="BP272">
        <v>4.1306160000000001E-2</v>
      </c>
      <c r="BQ272">
        <v>4.3400000000000001E-2</v>
      </c>
      <c r="BR272">
        <v>4.4400000000000002E-2</v>
      </c>
      <c r="BS272">
        <v>4.4999999999999998E-2</v>
      </c>
      <c r="BT272">
        <v>4.5739795999999999E-2</v>
      </c>
      <c r="BU272">
        <v>4.6300000000000001E-2</v>
      </c>
      <c r="BV272">
        <v>4.6800000000000001E-2</v>
      </c>
      <c r="BW272">
        <v>4.7126517E-2</v>
      </c>
      <c r="BX272">
        <v>4.8099999999999997E-2</v>
      </c>
      <c r="BY272">
        <v>4.8899999999999999E-2</v>
      </c>
      <c r="BZ272">
        <v>4.9599999999999998E-2</v>
      </c>
      <c r="CA272">
        <v>5.0299999999999997E-2</v>
      </c>
      <c r="CB272">
        <v>5.0879568E-2</v>
      </c>
      <c r="CC272">
        <v>5.16E-2</v>
      </c>
      <c r="CD272">
        <v>5.2600000000000001E-2</v>
      </c>
      <c r="CE272">
        <v>5.3400000000000003E-2</v>
      </c>
      <c r="CF272">
        <v>5.45E-2</v>
      </c>
      <c r="CG272">
        <v>5.57E-2</v>
      </c>
      <c r="CH272">
        <v>5.5899999999999998E-2</v>
      </c>
      <c r="CI272">
        <v>5.6500000000000002E-2</v>
      </c>
      <c r="CJ272">
        <v>5.7200000000000001E-2</v>
      </c>
      <c r="CK272">
        <v>5.8200000000000002E-2</v>
      </c>
      <c r="CL272">
        <v>5.8900000000000001E-2</v>
      </c>
      <c r="CM272">
        <v>5.9400000000000001E-2</v>
      </c>
      <c r="CN272">
        <v>5.9586226999999999E-2</v>
      </c>
      <c r="CO272">
        <v>6.0600000000000001E-2</v>
      </c>
      <c r="CP272">
        <v>6.1400000000000003E-2</v>
      </c>
      <c r="CQ272">
        <v>6.1899999999999997E-2</v>
      </c>
      <c r="CR272">
        <v>6.2199999999999998E-2</v>
      </c>
      <c r="CS272">
        <v>6.25E-2</v>
      </c>
      <c r="CT272">
        <v>6.3E-2</v>
      </c>
      <c r="CU272">
        <v>6.3700000000000007E-2</v>
      </c>
      <c r="CV272">
        <v>6.3799999999999996E-2</v>
      </c>
      <c r="CW272">
        <v>6.3851036E-2</v>
      </c>
      <c r="CX272">
        <v>6.3899999999999998E-2</v>
      </c>
      <c r="CY272">
        <v>6.4000000000000001E-2</v>
      </c>
      <c r="CZ272">
        <v>6.4399999999999999E-2</v>
      </c>
      <c r="DA272">
        <v>6.4899999999999999E-2</v>
      </c>
      <c r="DB272">
        <v>6.54E-2</v>
      </c>
      <c r="DC272">
        <v>6.5500000000000003E-2</v>
      </c>
      <c r="DD272">
        <v>6.5500000000000003E-2</v>
      </c>
      <c r="DE272">
        <v>6.5799999999999997E-2</v>
      </c>
      <c r="DF272">
        <v>6.6100000000000006E-2</v>
      </c>
      <c r="DG272">
        <v>6.6299999999999998E-2</v>
      </c>
      <c r="DH272">
        <v>6.6500000000000004E-2</v>
      </c>
      <c r="DI272">
        <v>6.6500000000000004E-2</v>
      </c>
      <c r="DJ272">
        <v>6.6523440000000003E-2</v>
      </c>
      <c r="DK272">
        <v>6.6500000000000004E-2</v>
      </c>
      <c r="DL272">
        <v>6.6500000000000004E-2</v>
      </c>
      <c r="DM272">
        <v>6.6799999999999998E-2</v>
      </c>
      <c r="DN272">
        <v>6.7000000000000004E-2</v>
      </c>
      <c r="DO272">
        <v>6.7000000000000004E-2</v>
      </c>
      <c r="DP272">
        <v>6.6799999999999998E-2</v>
      </c>
      <c r="DQ272">
        <v>6.6600000000000006E-2</v>
      </c>
      <c r="DR272">
        <v>6.6600000000000006E-2</v>
      </c>
      <c r="DS272">
        <v>6.6484696999999995E-2</v>
      </c>
      <c r="DT272">
        <v>6.6500000000000004E-2</v>
      </c>
      <c r="DU272">
        <v>6.6600000000000006E-2</v>
      </c>
      <c r="DV272">
        <v>6.6500000000000004E-2</v>
      </c>
      <c r="DW272">
        <v>6.6299999999999998E-2</v>
      </c>
      <c r="DX272">
        <v>6.6199999999999995E-2</v>
      </c>
      <c r="DY272">
        <v>6.6400000000000001E-2</v>
      </c>
      <c r="DZ272">
        <v>6.6447452000000004E-2</v>
      </c>
      <c r="EA272">
        <v>6.6535011000000005E-2</v>
      </c>
      <c r="EB272">
        <v>6.6600000000000006E-2</v>
      </c>
      <c r="EC272">
        <v>6.6299999999999998E-2</v>
      </c>
      <c r="ED272">
        <v>6.6199999999999995E-2</v>
      </c>
      <c r="EE272">
        <v>6.6000000000000003E-2</v>
      </c>
      <c r="EF272">
        <v>6.5699999999999995E-2</v>
      </c>
      <c r="EG272">
        <v>6.6000000000000003E-2</v>
      </c>
      <c r="EH272">
        <v>6.6199999999999995E-2</v>
      </c>
      <c r="EI272">
        <v>6.59E-2</v>
      </c>
      <c r="EJ272">
        <v>6.5699999999999995E-2</v>
      </c>
      <c r="EK272">
        <v>6.5699999999999995E-2</v>
      </c>
      <c r="EL272">
        <v>6.5699999999999995E-2</v>
      </c>
      <c r="EM272">
        <v>6.5699999999999995E-2</v>
      </c>
      <c r="EN272">
        <v>6.5600000000000006E-2</v>
      </c>
      <c r="EO272">
        <v>6.5500000000000003E-2</v>
      </c>
      <c r="EP272">
        <v>6.5500000000000003E-2</v>
      </c>
      <c r="EQ272">
        <v>6.5799999999999997E-2</v>
      </c>
      <c r="ER272">
        <v>6.6100000000000006E-2</v>
      </c>
      <c r="ES272">
        <v>6.6400000000000001E-2</v>
      </c>
      <c r="ET272">
        <v>6.6400000000000001E-2</v>
      </c>
      <c r="EU272">
        <v>6.6199999999999995E-2</v>
      </c>
      <c r="EV272">
        <v>6.5699999999999995E-2</v>
      </c>
      <c r="EW272">
        <v>6.6100000000000006E-2</v>
      </c>
      <c r="EX272">
        <v>6.6100000000000006E-2</v>
      </c>
      <c r="EY272">
        <v>6.6100000000000006E-2</v>
      </c>
      <c r="EZ272">
        <v>6.6199999999999995E-2</v>
      </c>
      <c r="FA272">
        <v>6.5910204999999999E-2</v>
      </c>
      <c r="FB272">
        <v>6.5699999999999995E-2</v>
      </c>
      <c r="FC272">
        <v>6.6100000000000006E-2</v>
      </c>
      <c r="FD272">
        <v>6.6199999999999995E-2</v>
      </c>
      <c r="FE272">
        <v>6.6199999999999995E-2</v>
      </c>
      <c r="FF272">
        <v>6.6100000000000006E-2</v>
      </c>
      <c r="FG272">
        <v>6.6299999999999998E-2</v>
      </c>
      <c r="FH272">
        <v>6.6500000000000004E-2</v>
      </c>
      <c r="FI272">
        <v>6.6799999999999998E-2</v>
      </c>
      <c r="FJ272">
        <v>6.6900000000000001E-2</v>
      </c>
      <c r="FK272">
        <v>6.7199999999999996E-2</v>
      </c>
      <c r="FL272">
        <v>6.7500000000000004E-2</v>
      </c>
      <c r="FM272">
        <v>6.7852221000000004E-2</v>
      </c>
      <c r="FN272">
        <v>6.83E-2</v>
      </c>
      <c r="FO272">
        <v>6.8699999999999997E-2</v>
      </c>
      <c r="FP272">
        <v>6.9210446999999994E-2</v>
      </c>
      <c r="FQ272">
        <v>6.9900000000000004E-2</v>
      </c>
      <c r="FR272">
        <v>7.0599999999999996E-2</v>
      </c>
      <c r="FS272">
        <v>7.1400000000000005E-2</v>
      </c>
      <c r="FT272">
        <v>7.2099999999999997E-2</v>
      </c>
      <c r="FU272">
        <v>7.3099999999999998E-2</v>
      </c>
      <c r="FV272">
        <v>7.4200000000000002E-2</v>
      </c>
      <c r="FW272">
        <v>7.5399999999999995E-2</v>
      </c>
      <c r="FX272">
        <v>7.6999999999999999E-2</v>
      </c>
      <c r="FY272">
        <v>7.8600000000000003E-2</v>
      </c>
      <c r="FZ272">
        <v>8.0100000000000005E-2</v>
      </c>
      <c r="GA272">
        <v>8.1600000000000006E-2</v>
      </c>
      <c r="GB272">
        <v>8.3099999999999993E-2</v>
      </c>
      <c r="GC272">
        <v>8.48E-2</v>
      </c>
      <c r="GD272">
        <v>8.6499999999999994E-2</v>
      </c>
      <c r="GE272">
        <v>8.8200000000000001E-2</v>
      </c>
      <c r="GF272">
        <v>0.09</v>
      </c>
      <c r="GG272">
        <v>9.1800000000000007E-2</v>
      </c>
      <c r="GH272">
        <v>9.3600000000000003E-2</v>
      </c>
      <c r="GI272">
        <v>9.5500000000000002E-2</v>
      </c>
      <c r="GJ272">
        <v>9.7799999999999998E-2</v>
      </c>
      <c r="GK272">
        <v>9.9400000000000002E-2</v>
      </c>
      <c r="GL272">
        <v>0.10092559500000001</v>
      </c>
      <c r="GM272">
        <v>0.102329396</v>
      </c>
      <c r="GN272">
        <v>0.103505105</v>
      </c>
      <c r="GO272">
        <v>0.104774795</v>
      </c>
      <c r="GP272">
        <v>0.10605661600000001</v>
      </c>
      <c r="GQ272">
        <v>0.106979929</v>
      </c>
      <c r="GR272">
        <v>0.107863769</v>
      </c>
      <c r="GS272">
        <v>0.10877769399999999</v>
      </c>
      <c r="GT272">
        <v>0.109839223</v>
      </c>
      <c r="GU272">
        <v>0.110406138</v>
      </c>
      <c r="GV272">
        <v>0.110950723</v>
      </c>
      <c r="GW272">
        <v>0.11162412200000001</v>
      </c>
      <c r="GX272">
        <v>0.111984365</v>
      </c>
      <c r="GY272">
        <v>0.112418137</v>
      </c>
      <c r="GZ272">
        <v>0.112922579</v>
      </c>
      <c r="HA272">
        <v>0.113307558</v>
      </c>
      <c r="HB272">
        <v>0.11369797600000001</v>
      </c>
      <c r="HC272">
        <v>0.11408317799999999</v>
      </c>
      <c r="HD272">
        <v>0.114444345</v>
      </c>
      <c r="HE272">
        <v>0.114741012</v>
      </c>
      <c r="HF272">
        <v>0.11497096699999999</v>
      </c>
      <c r="HG272">
        <v>0.115109719</v>
      </c>
      <c r="HH272">
        <v>0.11548391700000001</v>
      </c>
      <c r="HI272">
        <v>0.11566976499999999</v>
      </c>
      <c r="HJ272">
        <v>0.115605839</v>
      </c>
      <c r="HK272">
        <v>0.11539769900000001</v>
      </c>
      <c r="HL272">
        <v>0.11514659200000001</v>
      </c>
      <c r="HM272">
        <v>0.114815786</v>
      </c>
      <c r="HN272">
        <v>0.114200898</v>
      </c>
      <c r="HO272">
        <v>0.113452531</v>
      </c>
      <c r="HP272">
        <v>0.112664007</v>
      </c>
      <c r="HQ272">
        <v>0.11190178200000001</v>
      </c>
      <c r="HR272">
        <v>0.111018099</v>
      </c>
      <c r="HS272">
        <v>0.110090382</v>
      </c>
      <c r="HT272">
        <v>0.10912809499999999</v>
      </c>
      <c r="HU272">
        <v>0.108180121</v>
      </c>
      <c r="HV272">
        <v>0.107102476</v>
      </c>
      <c r="HW272">
        <v>0.10590110699999999</v>
      </c>
      <c r="HX272">
        <v>0.104619429</v>
      </c>
      <c r="HY272">
        <v>0.103202909</v>
      </c>
      <c r="HZ272">
        <v>0.101755075</v>
      </c>
      <c r="IA272">
        <v>0.100448027</v>
      </c>
      <c r="IB272">
        <v>9.9199999999999997E-2</v>
      </c>
      <c r="IC272">
        <v>9.7900000000000001E-2</v>
      </c>
      <c r="ID272">
        <v>9.6500000000000002E-2</v>
      </c>
      <c r="IE272">
        <v>9.5200000000000007E-2</v>
      </c>
      <c r="IF272">
        <v>9.3899999999999997E-2</v>
      </c>
      <c r="IG272">
        <v>9.2799999999999994E-2</v>
      </c>
      <c r="IH272">
        <v>9.1700000000000004E-2</v>
      </c>
      <c r="II272">
        <v>9.0700000000000003E-2</v>
      </c>
      <c r="IJ272">
        <v>8.9599999999999999E-2</v>
      </c>
      <c r="IK272">
        <v>8.8593878000000001E-2</v>
      </c>
      <c r="IL272">
        <v>8.7599999999999997E-2</v>
      </c>
      <c r="IM272">
        <v>8.6800000000000002E-2</v>
      </c>
      <c r="IN272">
        <v>8.6099999999999996E-2</v>
      </c>
      <c r="IO272">
        <v>8.5500000000000007E-2</v>
      </c>
      <c r="IP272">
        <v>8.5000000000000006E-2</v>
      </c>
      <c r="IQ272">
        <v>8.4599999999999995E-2</v>
      </c>
      <c r="IR272">
        <v>8.4199999999999997E-2</v>
      </c>
      <c r="IS272">
        <v>8.3799999999999999E-2</v>
      </c>
      <c r="IT272">
        <v>8.3299999999999999E-2</v>
      </c>
      <c r="IU272">
        <v>8.3000000000000004E-2</v>
      </c>
      <c r="IV272">
        <v>8.2600000000000007E-2</v>
      </c>
      <c r="IW272">
        <v>8.2225502000000006E-2</v>
      </c>
      <c r="IX272">
        <v>8.1799999999999998E-2</v>
      </c>
      <c r="IY272">
        <v>8.1500000000000003E-2</v>
      </c>
      <c r="IZ272">
        <v>8.1185557000000005E-2</v>
      </c>
      <c r="JA272">
        <v>8.1000000000000003E-2</v>
      </c>
      <c r="JB272">
        <v>8.0699999999999994E-2</v>
      </c>
      <c r="JC272">
        <v>8.0433800999999999E-2</v>
      </c>
      <c r="JD272">
        <v>8.0100000000000005E-2</v>
      </c>
      <c r="JE272">
        <v>7.9699999999999993E-2</v>
      </c>
      <c r="JF272">
        <v>7.9399999999999998E-2</v>
      </c>
      <c r="JG272">
        <v>7.9000000000000001E-2</v>
      </c>
      <c r="JH272">
        <v>7.8603520999999996E-2</v>
      </c>
      <c r="JI272">
        <v>7.8200000000000006E-2</v>
      </c>
      <c r="JJ272">
        <v>7.7700000000000005E-2</v>
      </c>
      <c r="JK272">
        <v>7.7142522000000005E-2</v>
      </c>
      <c r="JL272">
        <v>7.6603077000000006E-2</v>
      </c>
      <c r="JM272">
        <v>7.5999999999999998E-2</v>
      </c>
      <c r="JN272">
        <v>7.51E-2</v>
      </c>
      <c r="JO272">
        <v>7.46E-2</v>
      </c>
      <c r="JP272">
        <v>7.3999999999999996E-2</v>
      </c>
      <c r="JQ272">
        <v>7.3499999999999996E-2</v>
      </c>
      <c r="JR272">
        <v>7.2900000000000006E-2</v>
      </c>
      <c r="JS272">
        <v>7.2388694000000003E-2</v>
      </c>
      <c r="JT272">
        <v>7.1900000000000006E-2</v>
      </c>
      <c r="JU272">
        <v>7.1400000000000005E-2</v>
      </c>
      <c r="JV272">
        <v>7.0999999999999994E-2</v>
      </c>
      <c r="JW272">
        <v>7.0499999999999993E-2</v>
      </c>
      <c r="JX272">
        <v>7.0000000000000007E-2</v>
      </c>
      <c r="JY272">
        <v>6.9599999999999995E-2</v>
      </c>
      <c r="JZ272">
        <v>6.9199999999999998E-2</v>
      </c>
      <c r="KA272">
        <v>6.8900000000000003E-2</v>
      </c>
      <c r="KB272">
        <v>6.8599999999999994E-2</v>
      </c>
      <c r="KC272">
        <v>6.83E-2</v>
      </c>
      <c r="KD272">
        <v>6.8099999999999994E-2</v>
      </c>
      <c r="KE272">
        <v>6.7860022000000006E-2</v>
      </c>
      <c r="KF272">
        <v>6.7699999999999996E-2</v>
      </c>
      <c r="KG272">
        <v>6.7599999999999993E-2</v>
      </c>
      <c r="KH272">
        <v>6.7400000000000002E-2</v>
      </c>
      <c r="KI272">
        <v>6.7299999999999999E-2</v>
      </c>
      <c r="KJ272">
        <v>6.7199999999999996E-2</v>
      </c>
      <c r="KK272">
        <v>6.7100000000000007E-2</v>
      </c>
      <c r="KL272">
        <v>6.7000000000000004E-2</v>
      </c>
      <c r="KM272">
        <v>6.6900000000000001E-2</v>
      </c>
      <c r="KN272">
        <v>6.6699999999999995E-2</v>
      </c>
      <c r="KO272">
        <v>6.6422312999999997E-2</v>
      </c>
      <c r="KP272">
        <v>6.6123403999999997E-2</v>
      </c>
      <c r="KQ272">
        <v>6.5799999999999997E-2</v>
      </c>
      <c r="KR272">
        <v>6.54E-2</v>
      </c>
      <c r="KS272">
        <v>6.5100000000000005E-2</v>
      </c>
      <c r="KT272">
        <v>6.4699999999999994E-2</v>
      </c>
      <c r="KU272">
        <v>6.4299999999999996E-2</v>
      </c>
      <c r="KV272">
        <v>6.3899999999999998E-2</v>
      </c>
      <c r="KW272">
        <v>6.3399999999999998E-2</v>
      </c>
      <c r="KX272">
        <v>6.3E-2</v>
      </c>
      <c r="KY272">
        <v>6.25E-2</v>
      </c>
      <c r="KZ272">
        <v>6.2100000000000002E-2</v>
      </c>
      <c r="LA272">
        <v>6.1699999999999998E-2</v>
      </c>
      <c r="LB272">
        <v>6.13E-2</v>
      </c>
      <c r="LC272">
        <v>6.0999999999999999E-2</v>
      </c>
      <c r="LD272">
        <v>6.0600000000000001E-2</v>
      </c>
      <c r="LE272">
        <v>6.0199999999999997E-2</v>
      </c>
      <c r="LF272">
        <v>5.9799999999999999E-2</v>
      </c>
      <c r="LG272">
        <v>5.9499999999999997E-2</v>
      </c>
      <c r="LH272">
        <v>5.9200000000000003E-2</v>
      </c>
      <c r="LI272">
        <v>5.8752179000000002E-2</v>
      </c>
      <c r="LJ272">
        <v>5.8299999999999998E-2</v>
      </c>
      <c r="LK272">
        <v>5.7799999999999997E-2</v>
      </c>
      <c r="LL272">
        <v>5.7456486000000001E-2</v>
      </c>
      <c r="LM272">
        <v>5.7000000000000002E-2</v>
      </c>
      <c r="LN272">
        <v>5.6599999999999998E-2</v>
      </c>
      <c r="LO272">
        <v>5.62E-2</v>
      </c>
      <c r="LP272">
        <v>5.5800000000000002E-2</v>
      </c>
      <c r="LQ272">
        <v>5.5500000000000001E-2</v>
      </c>
      <c r="LR272">
        <v>5.5199999999999999E-2</v>
      </c>
      <c r="LS272">
        <v>5.5100000000000003E-2</v>
      </c>
      <c r="LT272">
        <v>5.4899999999999997E-2</v>
      </c>
      <c r="LU272">
        <v>5.4696086999999997E-2</v>
      </c>
      <c r="LV272">
        <v>5.4600000000000003E-2</v>
      </c>
      <c r="LW272">
        <v>5.4600000000000003E-2</v>
      </c>
      <c r="LX272">
        <v>5.45E-2</v>
      </c>
      <c r="LY272">
        <v>5.4600000000000003E-2</v>
      </c>
      <c r="LZ272">
        <v>5.4600000000000003E-2</v>
      </c>
      <c r="MA272">
        <v>5.4600000000000003E-2</v>
      </c>
      <c r="MB272">
        <v>5.4800000000000001E-2</v>
      </c>
      <c r="MC272">
        <v>5.4899999999999997E-2</v>
      </c>
      <c r="MD272">
        <v>5.5100000000000003E-2</v>
      </c>
      <c r="ME272">
        <v>5.5300000000000002E-2</v>
      </c>
      <c r="MF272">
        <v>5.5500000000000001E-2</v>
      </c>
      <c r="MG272">
        <v>5.5800000000000002E-2</v>
      </c>
      <c r="MH272">
        <v>5.6099999999999997E-2</v>
      </c>
      <c r="MI272">
        <v>5.6399999999999999E-2</v>
      </c>
      <c r="MJ272">
        <v>5.6800000000000003E-2</v>
      </c>
      <c r="MK272">
        <v>5.7299999999999997E-2</v>
      </c>
      <c r="ML272">
        <v>5.79E-2</v>
      </c>
      <c r="MM272">
        <v>5.8599999999999999E-2</v>
      </c>
      <c r="MN272">
        <v>5.9499999999999997E-2</v>
      </c>
      <c r="MO272">
        <v>6.0600000000000001E-2</v>
      </c>
      <c r="MP272">
        <v>6.1899999999999997E-2</v>
      </c>
      <c r="MQ272">
        <v>6.3500000000000001E-2</v>
      </c>
      <c r="MR272">
        <v>6.5299999999999997E-2</v>
      </c>
      <c r="MS272">
        <v>6.7799999999999999E-2</v>
      </c>
      <c r="MT272">
        <v>7.0699999999999999E-2</v>
      </c>
      <c r="MU272">
        <v>7.3800000000000004E-2</v>
      </c>
      <c r="MV272">
        <v>7.7700000000000005E-2</v>
      </c>
      <c r="MW272">
        <v>8.2000000000000003E-2</v>
      </c>
      <c r="MX272">
        <v>8.6699999999999999E-2</v>
      </c>
      <c r="MY272">
        <v>9.1899999999999996E-2</v>
      </c>
      <c r="MZ272">
        <v>9.7699999999999995E-2</v>
      </c>
      <c r="NA272">
        <v>0.103836894</v>
      </c>
      <c r="NB272">
        <v>0.110225663</v>
      </c>
      <c r="NC272">
        <v>0.11708112800000001</v>
      </c>
      <c r="ND272">
        <v>0.124135129</v>
      </c>
      <c r="NE272">
        <v>0.131378099</v>
      </c>
      <c r="NF272">
        <v>0.13884659099999999</v>
      </c>
      <c r="NG272">
        <v>0.146450371</v>
      </c>
      <c r="NH272">
        <v>0.15420038999999999</v>
      </c>
      <c r="NI272">
        <v>0.16229474499999999</v>
      </c>
      <c r="NJ272">
        <v>0.170463592</v>
      </c>
      <c r="NK272">
        <v>0.178710222</v>
      </c>
      <c r="NL272">
        <v>0.18711024500000001</v>
      </c>
      <c r="NM272">
        <v>0.19599771499999999</v>
      </c>
      <c r="NN272">
        <v>0.20491211100000001</v>
      </c>
      <c r="NO272">
        <v>0.21379016300000001</v>
      </c>
      <c r="NP272">
        <v>0.22303719799999999</v>
      </c>
      <c r="NQ272">
        <v>0.232473925</v>
      </c>
      <c r="NR272">
        <v>0.24206751600000001</v>
      </c>
      <c r="NS272">
        <v>0.25180903100000002</v>
      </c>
      <c r="NT272">
        <v>0.261717111</v>
      </c>
      <c r="NU272">
        <v>0.27170997899999999</v>
      </c>
      <c r="NV272">
        <v>0.28179928700000001</v>
      </c>
      <c r="NW272">
        <v>0.29190826399999997</v>
      </c>
      <c r="NX272">
        <v>0.302020073</v>
      </c>
      <c r="NY272">
        <v>0.31214684199999998</v>
      </c>
      <c r="NZ272">
        <v>0.32225900899999999</v>
      </c>
      <c r="OA272">
        <v>0.332316905</v>
      </c>
      <c r="OB272">
        <v>0.34228596100000003</v>
      </c>
      <c r="OC272">
        <v>0.35194018500000002</v>
      </c>
      <c r="OD272">
        <v>0.36140042500000003</v>
      </c>
      <c r="OE272">
        <v>0.37069201499999999</v>
      </c>
      <c r="OF272">
        <v>0.379776061</v>
      </c>
      <c r="OG272">
        <v>0.388397306</v>
      </c>
      <c r="OH272">
        <v>0.39677548400000001</v>
      </c>
      <c r="OI272">
        <v>0.404946625</v>
      </c>
      <c r="OJ272">
        <v>0.41262522299999999</v>
      </c>
      <c r="OK272">
        <v>0.4200643</v>
      </c>
      <c r="OL272">
        <v>0.42726394499999998</v>
      </c>
      <c r="OM272">
        <v>0.43399345900000003</v>
      </c>
      <c r="ON272">
        <v>0.44038575899999999</v>
      </c>
      <c r="OO272">
        <v>0.44647362800000001</v>
      </c>
      <c r="OP272">
        <v>0.45213437099999998</v>
      </c>
      <c r="OQ272">
        <v>0.45743769400000001</v>
      </c>
      <c r="OR272">
        <v>0.46250164500000002</v>
      </c>
      <c r="OS272">
        <v>0.46731743199999998</v>
      </c>
      <c r="OT272">
        <v>0.47156044800000002</v>
      </c>
      <c r="OU272">
        <v>0.47557961900000001</v>
      </c>
      <c r="OV272">
        <v>0.47939917399999998</v>
      </c>
      <c r="OW272">
        <v>0.48286286</v>
      </c>
      <c r="OX272">
        <v>0.48605659600000001</v>
      </c>
      <c r="OY272">
        <v>0.48900294300000002</v>
      </c>
      <c r="OZ272">
        <v>0.49160653399999998</v>
      </c>
      <c r="PA272">
        <v>0.49396127499999998</v>
      </c>
      <c r="PB272">
        <v>0.49613031699999999</v>
      </c>
      <c r="PC272">
        <v>0.498081893</v>
      </c>
      <c r="PD272">
        <v>0.49982154400000001</v>
      </c>
      <c r="PE272">
        <v>0.501495421</v>
      </c>
      <c r="PF272">
        <v>0.50310939600000004</v>
      </c>
      <c r="PG272">
        <v>0.50436878200000002</v>
      </c>
      <c r="PH272">
        <v>0.505479872</v>
      </c>
      <c r="PI272">
        <v>0.50649279400000002</v>
      </c>
      <c r="PJ272">
        <v>0.50749504599999995</v>
      </c>
      <c r="PK272">
        <v>0.50825184599999995</v>
      </c>
      <c r="PL272">
        <v>0.50892919299999995</v>
      </c>
      <c r="PM272">
        <v>0.50961452699999998</v>
      </c>
      <c r="PN272">
        <v>0.51015311500000005</v>
      </c>
      <c r="PO272">
        <v>0.51066374800000003</v>
      </c>
      <c r="PP272">
        <v>0.51116186399999997</v>
      </c>
      <c r="PQ272">
        <v>0.51161205799999998</v>
      </c>
      <c r="PR272">
        <v>0.51191848500000003</v>
      </c>
      <c r="PS272">
        <v>0.51214081</v>
      </c>
      <c r="PT272">
        <v>0.51241856799999996</v>
      </c>
      <c r="PU272">
        <v>0.51269006699999997</v>
      </c>
      <c r="PV272">
        <v>0.51292270399999995</v>
      </c>
      <c r="PW272">
        <v>0.51307463600000003</v>
      </c>
      <c r="PX272">
        <v>0.51320844899999996</v>
      </c>
      <c r="PY272">
        <v>0.51336467299999999</v>
      </c>
      <c r="PZ272">
        <v>0.51354813600000004</v>
      </c>
      <c r="QA272">
        <v>0.51367020600000002</v>
      </c>
      <c r="QB272">
        <v>0.513752282</v>
      </c>
      <c r="QC272">
        <v>0.51381748900000002</v>
      </c>
      <c r="QD272">
        <v>0.51392704199999995</v>
      </c>
      <c r="QE272">
        <v>0.51393944000000003</v>
      </c>
      <c r="QF272">
        <v>0.51393294300000003</v>
      </c>
      <c r="QG272">
        <v>0.51395511599999999</v>
      </c>
      <c r="QH272">
        <v>0.51398718399999999</v>
      </c>
      <c r="QI272">
        <v>0.51405835200000005</v>
      </c>
      <c r="QJ272">
        <v>0.514170825</v>
      </c>
      <c r="QK272">
        <v>0.51424634499999999</v>
      </c>
      <c r="QL272">
        <v>0.51425814599999997</v>
      </c>
      <c r="QM272">
        <v>0.51422923799999998</v>
      </c>
      <c r="QN272">
        <v>0.51419597900000003</v>
      </c>
      <c r="QO272">
        <v>0.514196396</v>
      </c>
      <c r="QP272">
        <v>0.51422989399999997</v>
      </c>
      <c r="QQ272">
        <v>0.51430773699999999</v>
      </c>
      <c r="QR272">
        <v>0.51431989700000003</v>
      </c>
      <c r="QS272">
        <v>0.51432007599999996</v>
      </c>
      <c r="QT272">
        <v>0.51431953900000005</v>
      </c>
      <c r="QU272">
        <v>0.51439499899999996</v>
      </c>
      <c r="QV272">
        <v>0.51436036799999996</v>
      </c>
      <c r="QW272">
        <v>0.51428479000000005</v>
      </c>
      <c r="QX272">
        <v>0.51428556400000003</v>
      </c>
      <c r="QY272">
        <v>0.51426386800000001</v>
      </c>
      <c r="QZ272">
        <v>0.51425743099999999</v>
      </c>
      <c r="RA272">
        <v>0.51428735299999995</v>
      </c>
      <c r="RB272">
        <v>0.51435488500000004</v>
      </c>
      <c r="RC272">
        <v>0.51438975300000001</v>
      </c>
      <c r="RD272">
        <v>0.51438307800000005</v>
      </c>
      <c r="RE272">
        <v>0.51429021399999997</v>
      </c>
      <c r="RF272">
        <v>0.514282346</v>
      </c>
      <c r="RG272">
        <v>0.51430207500000003</v>
      </c>
      <c r="RH272">
        <v>0.51428228600000003</v>
      </c>
      <c r="RI272">
        <v>0.51429545899999995</v>
      </c>
      <c r="RJ272">
        <v>0.51430934699999997</v>
      </c>
      <c r="RK272">
        <v>0.51431429399999995</v>
      </c>
      <c r="RL272">
        <v>0.514331341</v>
      </c>
      <c r="RM272">
        <v>0.51441609899999996</v>
      </c>
      <c r="RN272">
        <v>0.51454156600000001</v>
      </c>
      <c r="RO272">
        <v>0.51459550899999995</v>
      </c>
      <c r="RP272">
        <v>0.51456469299999996</v>
      </c>
      <c r="RQ272">
        <v>0.51451629399999999</v>
      </c>
      <c r="RR272">
        <v>0.51450306199999996</v>
      </c>
      <c r="RS272">
        <v>0.51457148799999997</v>
      </c>
      <c r="RT272">
        <v>0.51465421899999997</v>
      </c>
      <c r="RU272">
        <v>0.51473683100000001</v>
      </c>
      <c r="RV272">
        <v>0.51472431399999996</v>
      </c>
      <c r="RW272">
        <v>0.51472556599999997</v>
      </c>
      <c r="RX272">
        <v>0.51473951299999998</v>
      </c>
      <c r="RY272">
        <v>0.51477021000000001</v>
      </c>
      <c r="RZ272">
        <v>0.51472890400000004</v>
      </c>
      <c r="SA272">
        <v>0.51470428700000004</v>
      </c>
      <c r="SB272">
        <v>0.51474565299999997</v>
      </c>
      <c r="SC272">
        <v>0.51477330899999996</v>
      </c>
      <c r="SD272">
        <v>0.51477587199999997</v>
      </c>
      <c r="SE272">
        <v>0.51476764699999999</v>
      </c>
      <c r="SF272">
        <v>0.51485556399999999</v>
      </c>
      <c r="SG272">
        <v>0.51497900500000005</v>
      </c>
      <c r="SH272">
        <v>0.51508474299999996</v>
      </c>
      <c r="SI272">
        <v>0.51509785699999999</v>
      </c>
      <c r="SJ272">
        <v>0.51514899700000005</v>
      </c>
      <c r="SK272">
        <v>0.51522153599999998</v>
      </c>
      <c r="SL272">
        <v>0.51530915499999996</v>
      </c>
      <c r="SM272">
        <v>0.51517671300000001</v>
      </c>
      <c r="SN272">
        <v>0.51518893200000004</v>
      </c>
      <c r="SO272">
        <v>0.51530688999999996</v>
      </c>
      <c r="SP272">
        <v>0.51546519999999996</v>
      </c>
      <c r="SQ272">
        <v>0.51557332300000003</v>
      </c>
      <c r="SR272">
        <v>0.51566946499999999</v>
      </c>
      <c r="SS272">
        <v>0.51577115100000004</v>
      </c>
      <c r="ST272">
        <v>0.51580381399999997</v>
      </c>
      <c r="SU272">
        <v>0.51590323400000004</v>
      </c>
      <c r="SV272">
        <v>0.516048968</v>
      </c>
      <c r="SW272">
        <v>0.51603198100000003</v>
      </c>
      <c r="SX272">
        <v>0.51595276599999995</v>
      </c>
      <c r="SY272">
        <v>0.51584625200000001</v>
      </c>
      <c r="SZ272">
        <v>0.51574099100000004</v>
      </c>
      <c r="TA272">
        <v>0.51567494899999999</v>
      </c>
      <c r="TB272">
        <v>0.515821576</v>
      </c>
      <c r="TC272">
        <v>0.51622426499999996</v>
      </c>
      <c r="TD272">
        <v>0.51654791799999999</v>
      </c>
      <c r="TE272">
        <v>0.51666444499999997</v>
      </c>
      <c r="TF272">
        <v>0.51658451599999999</v>
      </c>
      <c r="TG272">
        <v>0.51624619999999999</v>
      </c>
      <c r="TH272">
        <v>0.515985429</v>
      </c>
      <c r="TI272">
        <v>0.51587534000000002</v>
      </c>
      <c r="TJ272">
        <v>0.51597148199999998</v>
      </c>
      <c r="TK272">
        <v>0.51613461999999999</v>
      </c>
      <c r="TL272">
        <v>0.51622378800000002</v>
      </c>
      <c r="TM272">
        <v>0.51626974299999995</v>
      </c>
      <c r="TN272">
        <v>0.51640272099999995</v>
      </c>
      <c r="TO272">
        <v>0.51645416</v>
      </c>
      <c r="TP272">
        <v>0.51645624599999995</v>
      </c>
      <c r="TQ272">
        <v>0.51641613200000003</v>
      </c>
      <c r="TR272">
        <v>0.51641446400000002</v>
      </c>
      <c r="TS272">
        <v>0.51633590500000004</v>
      </c>
      <c r="TT272">
        <v>0.51620429800000001</v>
      </c>
      <c r="TU272">
        <v>0.51630210899999995</v>
      </c>
      <c r="TV272">
        <v>0.51631855999999998</v>
      </c>
      <c r="TW272">
        <v>0.51623702000000005</v>
      </c>
      <c r="TX272">
        <v>0.51599800600000001</v>
      </c>
      <c r="TY272">
        <v>0.51605135199999996</v>
      </c>
      <c r="TZ272">
        <v>0.51608455200000003</v>
      </c>
      <c r="UA272">
        <v>0.51603323199999995</v>
      </c>
      <c r="UB272">
        <v>0.51580661500000002</v>
      </c>
      <c r="UC272">
        <v>0.51577091200000003</v>
      </c>
      <c r="UD272">
        <v>0.51583212599999995</v>
      </c>
      <c r="UE272">
        <v>0.51586675599999998</v>
      </c>
      <c r="UF272">
        <v>0.51580208500000002</v>
      </c>
      <c r="UG272">
        <v>0.515743375</v>
      </c>
      <c r="UH272">
        <v>0.51571851999999996</v>
      </c>
      <c r="UI272">
        <v>0.51561444999999995</v>
      </c>
      <c r="UJ272">
        <v>0.51554417600000002</v>
      </c>
      <c r="UK272">
        <v>0.51549261800000001</v>
      </c>
      <c r="UL272">
        <v>0.51542991400000004</v>
      </c>
      <c r="UM272">
        <v>0.515491068</v>
      </c>
      <c r="UN272">
        <v>0.515449822</v>
      </c>
      <c r="UO272">
        <v>0.51520299899999999</v>
      </c>
      <c r="UP272">
        <v>0.51519477400000002</v>
      </c>
      <c r="UQ272">
        <v>0.51520359500000001</v>
      </c>
      <c r="UR272">
        <v>0.51518470000000005</v>
      </c>
      <c r="US272">
        <v>0.51499301200000003</v>
      </c>
      <c r="UT272">
        <v>0.51500338300000004</v>
      </c>
      <c r="UU272">
        <v>0.51499843599999995</v>
      </c>
      <c r="UV272">
        <v>0.51487123999999995</v>
      </c>
      <c r="UW272">
        <v>0.51478439600000003</v>
      </c>
      <c r="UX272">
        <v>0.51467561699999997</v>
      </c>
      <c r="UY272">
        <v>0.51454848099999995</v>
      </c>
      <c r="UZ272">
        <v>0.51441812499999995</v>
      </c>
      <c r="VA272">
        <v>0.51449269099999995</v>
      </c>
      <c r="VB272">
        <v>0.514522374</v>
      </c>
      <c r="VC272">
        <v>0.514361501</v>
      </c>
      <c r="VD272">
        <v>0.51419526299999996</v>
      </c>
      <c r="VE272">
        <v>0.51417106400000001</v>
      </c>
      <c r="VF272">
        <v>0.51419985300000004</v>
      </c>
      <c r="VG272">
        <v>0.51392209499999997</v>
      </c>
      <c r="VH272">
        <v>0.51388585600000003</v>
      </c>
      <c r="VI272">
        <v>0.513936222</v>
      </c>
      <c r="VJ272">
        <v>0.51400577999999997</v>
      </c>
      <c r="VK272">
        <v>0.51368385599999999</v>
      </c>
      <c r="VL272">
        <v>0.51358693799999999</v>
      </c>
      <c r="VM272">
        <v>0.51367425899999997</v>
      </c>
      <c r="VN272">
        <v>0.51374089700000003</v>
      </c>
      <c r="VO272">
        <v>0.51350760500000003</v>
      </c>
      <c r="VP272">
        <v>0.513255656</v>
      </c>
      <c r="VQ272">
        <v>0.51313120099999998</v>
      </c>
      <c r="VR272">
        <v>0.51304954300000005</v>
      </c>
      <c r="VS272">
        <v>0.51281827700000004</v>
      </c>
      <c r="VT272">
        <v>0.51253444000000004</v>
      </c>
      <c r="VU272">
        <v>0.51253473800000005</v>
      </c>
      <c r="VV272">
        <v>0.512399673</v>
      </c>
      <c r="VW272">
        <v>0.51217770600000001</v>
      </c>
      <c r="VX272">
        <v>0.51187723900000004</v>
      </c>
      <c r="VY272">
        <v>0.51175344</v>
      </c>
      <c r="VZ272">
        <v>0.51150822600000001</v>
      </c>
      <c r="WA272">
        <v>0.51116019499999998</v>
      </c>
      <c r="WB272">
        <v>0.51074063800000002</v>
      </c>
      <c r="WC272">
        <v>0.51064813099999995</v>
      </c>
      <c r="WD272">
        <v>0.51054030699999997</v>
      </c>
      <c r="WE272">
        <v>0.510289192</v>
      </c>
      <c r="WF272">
        <v>0.50974035299999998</v>
      </c>
      <c r="WG272">
        <v>0.50934678300000003</v>
      </c>
      <c r="WH272">
        <v>0.50907617800000005</v>
      </c>
      <c r="WI272">
        <v>0.50890248999999999</v>
      </c>
      <c r="WJ272">
        <v>0.50837838599999996</v>
      </c>
      <c r="WK272">
        <v>0.50794786199999997</v>
      </c>
      <c r="WL272">
        <v>0.50770914599999994</v>
      </c>
      <c r="WM272">
        <v>0.50729906599999997</v>
      </c>
      <c r="WN272">
        <v>0.506854892</v>
      </c>
      <c r="WO272">
        <v>0.506378353</v>
      </c>
      <c r="WP272">
        <v>0.505864918</v>
      </c>
      <c r="WQ272">
        <v>0.505503178</v>
      </c>
      <c r="WR272">
        <v>0.50480085600000002</v>
      </c>
      <c r="WS272">
        <v>0.50379228600000003</v>
      </c>
      <c r="WT272">
        <v>0.50337714</v>
      </c>
      <c r="WU272">
        <v>0.50286704299999996</v>
      </c>
      <c r="WV272">
        <v>0.50228571899999996</v>
      </c>
      <c r="WW272">
        <v>0.50163793599999995</v>
      </c>
      <c r="WX272">
        <v>0.50135231000000002</v>
      </c>
      <c r="WY272">
        <v>0.50103837299999998</v>
      </c>
      <c r="WZ272">
        <v>0.50067335400000001</v>
      </c>
      <c r="XA272">
        <v>0.50026530000000002</v>
      </c>
      <c r="XB272">
        <v>0.49994543200000002</v>
      </c>
      <c r="XC272">
        <v>0.49976316100000001</v>
      </c>
      <c r="XD272">
        <v>0.49975904799999998</v>
      </c>
      <c r="XE272">
        <v>0.49958074099999999</v>
      </c>
      <c r="XF272">
        <v>0.499287337</v>
      </c>
      <c r="XG272">
        <v>0.49903461300000002</v>
      </c>
      <c r="XH272">
        <v>0.49915912699999998</v>
      </c>
      <c r="XI272">
        <v>0.49901184399999998</v>
      </c>
      <c r="XJ272">
        <v>0.49881145399999999</v>
      </c>
      <c r="XK272">
        <v>0.498612791</v>
      </c>
      <c r="XL272">
        <v>0.49849727700000002</v>
      </c>
      <c r="XM272">
        <v>0.49865213000000003</v>
      </c>
      <c r="XN272">
        <v>0.49880492700000001</v>
      </c>
      <c r="XO272">
        <v>0.49868717800000001</v>
      </c>
      <c r="XP272">
        <v>0.49856618000000003</v>
      </c>
      <c r="XQ272">
        <v>0.498555213</v>
      </c>
      <c r="XR272">
        <v>0.49867385600000003</v>
      </c>
      <c r="XS272">
        <v>0.49897512799999999</v>
      </c>
      <c r="XT272">
        <v>0.49877148900000001</v>
      </c>
      <c r="XU272">
        <v>0.49862450400000002</v>
      </c>
      <c r="XV272">
        <v>0.49877232300000002</v>
      </c>
      <c r="XW272">
        <v>0.498979956</v>
      </c>
      <c r="XX272">
        <v>0.49915733899999998</v>
      </c>
      <c r="XY272">
        <v>0.49922525899999998</v>
      </c>
      <c r="XZ272">
        <v>0.49903389799999998</v>
      </c>
      <c r="YA272">
        <v>0.499052465</v>
      </c>
      <c r="YB272">
        <v>0.49925613400000002</v>
      </c>
      <c r="YC272">
        <v>0.49958571800000001</v>
      </c>
      <c r="YD272">
        <v>0.49970603000000002</v>
      </c>
      <c r="YE272">
        <v>0.49973249400000003</v>
      </c>
      <c r="YF272">
        <v>0.49987784000000002</v>
      </c>
      <c r="YG272">
        <v>0.50027793600000003</v>
      </c>
      <c r="YH272">
        <v>0.50069230799999997</v>
      </c>
      <c r="YI272">
        <v>0.50094705799999995</v>
      </c>
      <c r="YJ272">
        <v>0.50099867600000003</v>
      </c>
      <c r="YK272">
        <v>0.50072902399999997</v>
      </c>
      <c r="YL272">
        <v>0.50089836099999996</v>
      </c>
      <c r="YM272">
        <v>0.50132668000000002</v>
      </c>
      <c r="YN272">
        <v>0.50189453399999995</v>
      </c>
      <c r="YO272">
        <v>0.50200712700000005</v>
      </c>
      <c r="YP272">
        <v>0.502125457</v>
      </c>
      <c r="YQ272">
        <v>0.50225784699999998</v>
      </c>
      <c r="YR272">
        <v>0.50236981999999997</v>
      </c>
      <c r="YS272">
        <v>0.50237525800000005</v>
      </c>
      <c r="YT272">
        <v>0.50231356299999996</v>
      </c>
      <c r="YU272">
        <v>0.502323835</v>
      </c>
      <c r="YV272">
        <v>0.50252501100000002</v>
      </c>
      <c r="YW272">
        <v>0.50266093099999998</v>
      </c>
      <c r="YX272">
        <v>0.50277325399999995</v>
      </c>
      <c r="YY272">
        <v>0.50310853799999999</v>
      </c>
      <c r="YZ272">
        <v>0.50342435900000004</v>
      </c>
      <c r="ZA272">
        <v>0.50373515499999999</v>
      </c>
      <c r="ZB272">
        <v>0.50378266699999996</v>
      </c>
      <c r="ZC272">
        <v>0.50374421899999999</v>
      </c>
      <c r="ZD272">
        <v>0.50380957000000004</v>
      </c>
      <c r="ZE272">
        <v>0.50385542800000005</v>
      </c>
      <c r="ZF272">
        <v>0.50403275400000003</v>
      </c>
      <c r="ZG272">
        <v>0.50437070799999995</v>
      </c>
      <c r="ZH272">
        <v>0.50470694599999999</v>
      </c>
      <c r="ZI272">
        <v>0.50482687000000004</v>
      </c>
      <c r="ZJ272">
        <v>0.50489931399999999</v>
      </c>
      <c r="ZK272">
        <v>0.50498641799999999</v>
      </c>
      <c r="ZL272">
        <v>0.50495630199999997</v>
      </c>
      <c r="ZM272">
        <v>0.50500988800000002</v>
      </c>
      <c r="ZN272">
        <v>0.50519669</v>
      </c>
      <c r="ZO272">
        <v>0.50552911199999995</v>
      </c>
      <c r="ZP272">
        <v>0.50582772799999998</v>
      </c>
      <c r="ZQ272">
        <v>0.50589689699999996</v>
      </c>
      <c r="ZR272">
        <v>0.50595404300000002</v>
      </c>
      <c r="ZS272">
        <v>0.50603440600000005</v>
      </c>
      <c r="ZT272">
        <v>0.50609101300000003</v>
      </c>
      <c r="ZU272">
        <v>0.50615114900000002</v>
      </c>
      <c r="ZV272">
        <v>0.50627686100000002</v>
      </c>
      <c r="ZW272">
        <v>0.50647896000000003</v>
      </c>
      <c r="ZX272">
        <v>0.50658498600000001</v>
      </c>
      <c r="ZY272">
        <v>0.50663138500000005</v>
      </c>
      <c r="ZZ272">
        <v>0.50672030099999998</v>
      </c>
      <c r="AAA272">
        <v>0.50679993199999995</v>
      </c>
      <c r="AAB272">
        <v>0.50709005799999995</v>
      </c>
      <c r="AAC272">
        <v>0.50743335599999995</v>
      </c>
      <c r="AAD272">
        <v>0.50729221999999996</v>
      </c>
      <c r="AAE272">
        <v>0.50710618200000002</v>
      </c>
      <c r="AAF272">
        <v>0.507059433</v>
      </c>
      <c r="AAG272">
        <v>0.50706859199999998</v>
      </c>
      <c r="AAH272">
        <v>0.50736399600000004</v>
      </c>
      <c r="AAI272">
        <v>0.50769400099999995</v>
      </c>
      <c r="AAJ272">
        <v>0.50779341300000003</v>
      </c>
      <c r="AAK272">
        <v>0.50781306599999998</v>
      </c>
      <c r="AAL272">
        <v>0.50768099499999997</v>
      </c>
      <c r="AAM272">
        <v>0.50750793000000005</v>
      </c>
      <c r="AAN272">
        <v>0.50762887199999995</v>
      </c>
      <c r="AAO272">
        <v>0.50792093699999996</v>
      </c>
      <c r="AAP272">
        <v>0.50797932400000001</v>
      </c>
      <c r="AAQ272">
        <v>0.50778336300000004</v>
      </c>
      <c r="AAR272">
        <v>0.50763609099999996</v>
      </c>
      <c r="AAS272">
        <v>0.50758107399999997</v>
      </c>
      <c r="AAT272">
        <v>0.50760117299999996</v>
      </c>
      <c r="AAU272">
        <v>0.50783669499999995</v>
      </c>
      <c r="AAV272">
        <v>0.50799624300000001</v>
      </c>
      <c r="AAW272">
        <v>0.50784483599999997</v>
      </c>
      <c r="AAX272">
        <v>0.50770929799999998</v>
      </c>
      <c r="AAY272">
        <v>0.50778447599999998</v>
      </c>
      <c r="AAZ272">
        <v>0.50782060299999998</v>
      </c>
      <c r="ABA272">
        <v>0.50767247199999999</v>
      </c>
      <c r="ABB272">
        <v>0.50764782500000005</v>
      </c>
      <c r="ABC272">
        <v>0.50774523299999996</v>
      </c>
      <c r="ABD272">
        <v>0.507799106</v>
      </c>
      <c r="ABE272">
        <v>0.50774424799999995</v>
      </c>
      <c r="ABF272">
        <v>0.50754017699999998</v>
      </c>
      <c r="ABG272">
        <v>0.50746254999999996</v>
      </c>
      <c r="ABH272">
        <v>0.50765055999999997</v>
      </c>
      <c r="ABI272">
        <v>0.50775124400000005</v>
      </c>
      <c r="ABJ272">
        <v>0.50771569000000005</v>
      </c>
      <c r="ABK272">
        <v>0.50768423900000004</v>
      </c>
      <c r="ABL272">
        <v>0.50745787499999995</v>
      </c>
      <c r="ABM272">
        <v>0.50721386099999999</v>
      </c>
      <c r="ABN272">
        <v>0.50742772700000005</v>
      </c>
      <c r="ABO272">
        <v>0.507725549</v>
      </c>
      <c r="ABP272">
        <v>0.50738997900000005</v>
      </c>
      <c r="ABQ272">
        <v>0.50700909100000002</v>
      </c>
      <c r="ABR272">
        <v>0.507072886</v>
      </c>
      <c r="ABS272">
        <v>0.50719528999999997</v>
      </c>
      <c r="ABT272">
        <v>0.50727590700000003</v>
      </c>
      <c r="ABU272">
        <v>0.50741656400000001</v>
      </c>
      <c r="ABV272">
        <v>0.50736679500000004</v>
      </c>
      <c r="ABW272">
        <v>0.50695948099999999</v>
      </c>
      <c r="ABX272">
        <v>0.50670557800000005</v>
      </c>
      <c r="ABY272">
        <v>0.50701452899999999</v>
      </c>
      <c r="ABZ272">
        <v>0.50724496299999999</v>
      </c>
      <c r="ACA272">
        <v>0.50692806099999999</v>
      </c>
      <c r="ACB272">
        <v>0.506587817</v>
      </c>
      <c r="ACC272">
        <v>0.50654374000000002</v>
      </c>
      <c r="ACD272">
        <v>0.50652535799999998</v>
      </c>
      <c r="ACE272">
        <v>0.50654800099999997</v>
      </c>
      <c r="ACF272">
        <v>0.50667151899999996</v>
      </c>
      <c r="ACG272">
        <v>0.506551372</v>
      </c>
      <c r="ACH272">
        <v>0.50621828300000005</v>
      </c>
      <c r="ACI272">
        <v>0.50604534599999995</v>
      </c>
      <c r="ACJ272">
        <v>0.50598715000000005</v>
      </c>
      <c r="ACK272">
        <v>0.50585946599999998</v>
      </c>
      <c r="ACL272">
        <v>0.50584191099999998</v>
      </c>
      <c r="ACM272">
        <v>0.50588497099999996</v>
      </c>
      <c r="ACN272">
        <v>0.50573747599999996</v>
      </c>
      <c r="ACO272">
        <v>0.50555830499999999</v>
      </c>
      <c r="ACP272">
        <v>0.50536816399999995</v>
      </c>
      <c r="ACQ272">
        <v>0.50518835799999995</v>
      </c>
      <c r="ACR272">
        <v>0.50512580500000004</v>
      </c>
      <c r="ACS272">
        <v>0.505097087</v>
      </c>
      <c r="ACT272">
        <v>0.50486258299999998</v>
      </c>
      <c r="ACU272">
        <v>0.50449349399999999</v>
      </c>
      <c r="ACV272">
        <v>0.50422728400000005</v>
      </c>
      <c r="ACW272">
        <v>0.50413416899999997</v>
      </c>
      <c r="ACX272">
        <v>0.50412933500000001</v>
      </c>
      <c r="ACY272">
        <v>0.50409708799999997</v>
      </c>
      <c r="ACZ272">
        <v>0.50388691200000002</v>
      </c>
      <c r="ADA272">
        <v>0.50342435900000004</v>
      </c>
      <c r="ADB272">
        <v>0.50300556399999996</v>
      </c>
      <c r="ADC272">
        <v>0.50286105800000003</v>
      </c>
      <c r="ADD272">
        <v>0.50273426499999996</v>
      </c>
      <c r="ADE272">
        <v>0.50239182599999999</v>
      </c>
      <c r="ADF272">
        <v>0.50203409099999996</v>
      </c>
      <c r="ADG272">
        <v>0.50160295799999999</v>
      </c>
      <c r="ADH272">
        <v>0.50118244599999995</v>
      </c>
      <c r="ADI272">
        <v>0.500827668</v>
      </c>
      <c r="ADJ272">
        <v>0.50046023299999998</v>
      </c>
      <c r="ADK272">
        <v>0.49990739499999998</v>
      </c>
      <c r="ADL272">
        <v>0.49936988500000001</v>
      </c>
      <c r="ADM272">
        <v>0.498896901</v>
      </c>
      <c r="ADN272">
        <v>0.49833808499999999</v>
      </c>
      <c r="ADO272">
        <v>0.49753903900000002</v>
      </c>
      <c r="ADP272">
        <v>0.496642427</v>
      </c>
      <c r="ADQ272">
        <v>0.49583482699999998</v>
      </c>
      <c r="ADR272">
        <v>0.49505645300000001</v>
      </c>
      <c r="ADS272">
        <v>0.49421120000000002</v>
      </c>
      <c r="ADT272">
        <v>0.49322105799999999</v>
      </c>
      <c r="ADU272">
        <v>0.492205381</v>
      </c>
      <c r="ADV272">
        <v>0.49093408300000002</v>
      </c>
      <c r="ADW272">
        <v>0.48968711300000001</v>
      </c>
      <c r="ADX272">
        <v>0.48854915900000001</v>
      </c>
      <c r="ADY272">
        <v>0.48741483000000002</v>
      </c>
      <c r="ADZ272">
        <v>0.48601428899999999</v>
      </c>
      <c r="AEA272">
        <v>0.484602429</v>
      </c>
      <c r="AEB272">
        <v>0.48331510300000002</v>
      </c>
      <c r="AEC272">
        <v>0.48206702000000001</v>
      </c>
      <c r="AED272">
        <v>0.48065509499999998</v>
      </c>
      <c r="AEE272">
        <v>0.47916019999999998</v>
      </c>
      <c r="AEF272">
        <v>0.47789268600000001</v>
      </c>
      <c r="AEG272">
        <v>0.47682695400000003</v>
      </c>
      <c r="AEH272">
        <v>0.47565897800000001</v>
      </c>
      <c r="AEI272">
        <v>0.47436258799999997</v>
      </c>
      <c r="AEJ272">
        <v>0.47319041499999998</v>
      </c>
      <c r="AEK272">
        <v>0.47230865399999999</v>
      </c>
      <c r="AEL272">
        <v>0.47140784400000002</v>
      </c>
      <c r="AEM272">
        <v>0.470485981</v>
      </c>
      <c r="AEN272">
        <v>0.46958135499999998</v>
      </c>
      <c r="AEO272">
        <v>0.46884530800000002</v>
      </c>
      <c r="AEP272">
        <v>0.46811819799999999</v>
      </c>
      <c r="AEQ272">
        <v>0.46754710599999999</v>
      </c>
      <c r="AER272">
        <v>0.46700609799999998</v>
      </c>
      <c r="AES272">
        <v>0.46646874799999999</v>
      </c>
      <c r="AET272">
        <v>0.46595531200000001</v>
      </c>
      <c r="AEU272">
        <v>0.46565027199999998</v>
      </c>
      <c r="AEV272">
        <v>0.46544728200000002</v>
      </c>
      <c r="AEW272">
        <v>0.465116737</v>
      </c>
      <c r="AEX272">
        <v>0.46470493899999998</v>
      </c>
      <c r="AEY272">
        <v>0.46443519900000002</v>
      </c>
      <c r="AEZ272">
        <v>0.46432348000000001</v>
      </c>
      <c r="AFA272">
        <v>0.464152483</v>
      </c>
      <c r="AFB272">
        <v>0.46391851899999997</v>
      </c>
      <c r="AFC272">
        <v>0.463709392</v>
      </c>
      <c r="AFD272">
        <v>0.46357258200000001</v>
      </c>
      <c r="AFE272">
        <v>0.463443785</v>
      </c>
      <c r="AFF272">
        <v>0.46341557700000002</v>
      </c>
      <c r="AFG272">
        <v>0.46338673400000002</v>
      </c>
      <c r="AFH272">
        <v>0.46315887500000003</v>
      </c>
      <c r="AFI272">
        <v>0.46292506999999999</v>
      </c>
      <c r="AFJ272">
        <v>0.46285211799999998</v>
      </c>
      <c r="AFK272">
        <v>0.46280689600000002</v>
      </c>
      <c r="AFL272">
        <v>0.46275623599999999</v>
      </c>
      <c r="AFM272">
        <v>0.46272300399999999</v>
      </c>
      <c r="AFN272">
        <v>0.46257569900000001</v>
      </c>
      <c r="AFO272">
        <v>0.46230945600000001</v>
      </c>
      <c r="AFP272">
        <v>0.46216374199999999</v>
      </c>
      <c r="AFQ272">
        <v>0.462216501</v>
      </c>
      <c r="AFR272">
        <v>0.46219051799999999</v>
      </c>
      <c r="AFS272">
        <v>0.461918775</v>
      </c>
      <c r="AFT272">
        <v>0.46167845000000002</v>
      </c>
      <c r="AFU272">
        <v>0.46168675100000001</v>
      </c>
      <c r="AFV272">
        <v>0.46170484499999997</v>
      </c>
      <c r="AFW272">
        <v>0.46163329199999997</v>
      </c>
      <c r="AFX272">
        <v>0.461561993</v>
      </c>
      <c r="AFY272">
        <v>0.46146910099999999</v>
      </c>
      <c r="AFZ272">
        <v>0.46138269599999998</v>
      </c>
      <c r="AGA272">
        <v>0.46135900400000002</v>
      </c>
      <c r="AGB272">
        <v>0.46134571099999999</v>
      </c>
      <c r="AGC272">
        <v>0.46139920099999998</v>
      </c>
      <c r="AGD272">
        <v>0.461484907</v>
      </c>
      <c r="AGE272">
        <v>0.46154319799999999</v>
      </c>
      <c r="AGF272">
        <v>0.46157827600000001</v>
      </c>
      <c r="AGG272">
        <v>0.46160731100000002</v>
      </c>
      <c r="AGH272">
        <v>0.46163116100000001</v>
      </c>
      <c r="AGI272">
        <v>0.46169759500000002</v>
      </c>
      <c r="AGJ272">
        <v>0.461838953</v>
      </c>
      <c r="AGK272">
        <v>0.46194787300000001</v>
      </c>
      <c r="AGL272">
        <v>0.46196052999999998</v>
      </c>
      <c r="AGM272">
        <v>0.46201497499999999</v>
      </c>
      <c r="AGN272">
        <v>0.46232163599999998</v>
      </c>
      <c r="AGO272">
        <v>0.46261777300000001</v>
      </c>
      <c r="AGP272">
        <v>0.46259795999999997</v>
      </c>
      <c r="AGQ272">
        <v>0.46257818000000001</v>
      </c>
      <c r="AGR272">
        <v>0.462783045</v>
      </c>
      <c r="AGS272">
        <v>0.46300756399999998</v>
      </c>
      <c r="AGT272">
        <v>0.46320746800000001</v>
      </c>
      <c r="AGU272">
        <v>0.463401966</v>
      </c>
      <c r="AGV272">
        <v>0.46353349799999999</v>
      </c>
      <c r="AGW272">
        <v>0.46363612199999998</v>
      </c>
      <c r="AGX272">
        <v>0.46379796000000001</v>
      </c>
      <c r="AGY272">
        <v>0.46400253899999999</v>
      </c>
      <c r="AGZ272">
        <v>0.46417146799999998</v>
      </c>
      <c r="AHA272">
        <v>0.46430064599999998</v>
      </c>
      <c r="AHB272">
        <v>0.46445577399999999</v>
      </c>
      <c r="AHC272">
        <v>0.46465590099999998</v>
      </c>
      <c r="AHD272">
        <v>0.46483656600000001</v>
      </c>
      <c r="AHE272">
        <v>0.46496183200000002</v>
      </c>
      <c r="AHF272">
        <v>0.46509969099999998</v>
      </c>
      <c r="AHG272">
        <v>0.46531460600000002</v>
      </c>
      <c r="AHH272">
        <v>0.46552885300000002</v>
      </c>
      <c r="AHI272">
        <v>0.46570573300000001</v>
      </c>
      <c r="AHJ272">
        <v>0.465882454</v>
      </c>
      <c r="AHK272">
        <v>0.466056727</v>
      </c>
      <c r="AHL272">
        <v>0.46623106399999997</v>
      </c>
      <c r="AHM272">
        <v>0.46641802399999999</v>
      </c>
      <c r="AHN272">
        <v>0.46660800600000002</v>
      </c>
      <c r="AHO272">
        <v>0.46673715300000002</v>
      </c>
      <c r="AHP272">
        <v>0.466842543</v>
      </c>
      <c r="AHQ272">
        <v>0.46702460699999998</v>
      </c>
      <c r="AHR272">
        <v>0.467255804</v>
      </c>
      <c r="AHS272">
        <v>0.46738711300000002</v>
      </c>
      <c r="AHT272">
        <v>0.46741700600000002</v>
      </c>
      <c r="AHU272">
        <v>0.46756796699999997</v>
      </c>
      <c r="AHV272">
        <v>0.46790318800000003</v>
      </c>
      <c r="AHW272">
        <v>0.46813196899999998</v>
      </c>
      <c r="AHX272">
        <v>0.46810722599999999</v>
      </c>
      <c r="AHY272">
        <v>0.46814462499999998</v>
      </c>
      <c r="AHZ272">
        <v>0.468450747</v>
      </c>
      <c r="AIA272">
        <v>0.46872535300000001</v>
      </c>
      <c r="AIB272">
        <v>0.46867326199999998</v>
      </c>
      <c r="AIC272">
        <v>0.46862384200000001</v>
      </c>
      <c r="AID272">
        <v>0.46890957900000002</v>
      </c>
      <c r="AIE272">
        <v>0.46920345699999999</v>
      </c>
      <c r="AIF272">
        <v>0.46915896699999998</v>
      </c>
      <c r="AIG272">
        <v>0.46906597900000002</v>
      </c>
      <c r="AIH272">
        <v>0.46919801900000002</v>
      </c>
      <c r="AII272">
        <v>0.46940269400000001</v>
      </c>
      <c r="AIJ272">
        <v>0.46949520500000003</v>
      </c>
      <c r="AIK272">
        <v>0.46952242599999999</v>
      </c>
      <c r="AIL272">
        <v>0.46952818299999999</v>
      </c>
      <c r="AIM272">
        <v>0.469531649</v>
      </c>
      <c r="AIN272">
        <v>0.46957047899999999</v>
      </c>
      <c r="AIO272">
        <v>0.46963799299999998</v>
      </c>
      <c r="AIP272">
        <v>0.46968722200000002</v>
      </c>
      <c r="AIQ272">
        <v>0.46971380800000001</v>
      </c>
      <c r="AIR272">
        <v>0.469732698</v>
      </c>
      <c r="AIS272">
        <v>0.46972077299999998</v>
      </c>
      <c r="AIT272">
        <v>0.46969660400000002</v>
      </c>
      <c r="AIU272">
        <v>0.46966492999999998</v>
      </c>
      <c r="AIV272">
        <v>0.46964629400000002</v>
      </c>
      <c r="AIW272">
        <v>0.469636626</v>
      </c>
      <c r="AIX272">
        <v>0.46962069400000001</v>
      </c>
      <c r="AIY272">
        <v>0.46950073799999997</v>
      </c>
      <c r="AIZ272">
        <v>0.46938043299999999</v>
      </c>
      <c r="AJA272">
        <v>0.46930639800000001</v>
      </c>
      <c r="AJB272">
        <v>0.46923627600000001</v>
      </c>
      <c r="AJC272">
        <v>0.46907570999999998</v>
      </c>
      <c r="AJD272">
        <v>0.46889399700000001</v>
      </c>
      <c r="AJE272">
        <v>0.46880949999999999</v>
      </c>
      <c r="AJF272">
        <v>0.46876968400000002</v>
      </c>
      <c r="AJG272">
        <v>0.46864483200000001</v>
      </c>
      <c r="AJH272">
        <v>0.46846012799999998</v>
      </c>
      <c r="AJI272">
        <v>0.46826451699999999</v>
      </c>
      <c r="AJJ272">
        <v>0.46805122300000002</v>
      </c>
      <c r="AJK272">
        <v>0.46784861599999999</v>
      </c>
      <c r="AJL272">
        <v>0.46769320199999997</v>
      </c>
      <c r="AJM272">
        <v>0.46749355199999998</v>
      </c>
      <c r="AJN272">
        <v>0.46717582299999999</v>
      </c>
      <c r="AJO272">
        <v>0.46687405900000001</v>
      </c>
      <c r="AJP272">
        <v>0.46665453200000001</v>
      </c>
      <c r="AJQ272">
        <v>0.46644025300000003</v>
      </c>
      <c r="AJR272">
        <v>0.46618848099999999</v>
      </c>
      <c r="AJS272">
        <v>0.465917786</v>
      </c>
      <c r="AJT272">
        <v>0.46551632300000001</v>
      </c>
      <c r="AJU272">
        <v>0.46511632400000003</v>
      </c>
      <c r="AJV272">
        <v>0.46483383099999998</v>
      </c>
      <c r="AJW272">
        <v>0.464555726</v>
      </c>
      <c r="AJX272">
        <v>0.46414777600000001</v>
      </c>
      <c r="AJY272">
        <v>0.46371552999999999</v>
      </c>
      <c r="AJZ272">
        <v>0.46330875599999999</v>
      </c>
      <c r="AKA272">
        <v>0.46291327300000001</v>
      </c>
      <c r="AKB272">
        <v>0.46246693799999999</v>
      </c>
      <c r="AKC272">
        <v>0.461993667</v>
      </c>
      <c r="AKD272">
        <v>0.46152189199999999</v>
      </c>
      <c r="AKE272">
        <v>0.46105402699999998</v>
      </c>
      <c r="AKF272">
        <v>0.46052437299999999</v>
      </c>
      <c r="AKG272">
        <v>0.45992755299999999</v>
      </c>
      <c r="AKH272">
        <v>0.45932087500000002</v>
      </c>
      <c r="AKI272">
        <v>0.458715596</v>
      </c>
      <c r="AKJ272">
        <v>0.45808605400000002</v>
      </c>
      <c r="AKK272">
        <v>0.45738807300000001</v>
      </c>
      <c r="AKL272">
        <v>0.45667978999999997</v>
      </c>
      <c r="AKM272">
        <v>0.45599303600000002</v>
      </c>
      <c r="AKN272">
        <v>0.45529778999999998</v>
      </c>
      <c r="AKO272">
        <v>0.45452272300000002</v>
      </c>
      <c r="AKP272">
        <v>0.45373986500000002</v>
      </c>
      <c r="AKQ272">
        <v>0.45290109899999997</v>
      </c>
      <c r="AKR272">
        <v>0.452056864</v>
      </c>
      <c r="AKS272">
        <v>0.45112596900000002</v>
      </c>
      <c r="AKT272">
        <v>0.450191958</v>
      </c>
      <c r="AKU272">
        <v>0.44928122599999998</v>
      </c>
      <c r="AKV272">
        <v>0.44838509100000001</v>
      </c>
      <c r="AKW272">
        <v>0.44731538199999998</v>
      </c>
      <c r="AKX272">
        <v>0.44619565</v>
      </c>
      <c r="AKY272">
        <v>0.44521505</v>
      </c>
      <c r="AKZ272">
        <v>0.44428514099999999</v>
      </c>
      <c r="ALA272">
        <v>0.44306322999999997</v>
      </c>
      <c r="ALB272">
        <v>0.441736725</v>
      </c>
      <c r="ALC272">
        <v>0.44056970400000001</v>
      </c>
      <c r="ALD272">
        <v>0.43946943399999999</v>
      </c>
      <c r="ALE272">
        <v>0.43817984999999998</v>
      </c>
      <c r="ALF272">
        <v>0.43674010000000002</v>
      </c>
      <c r="ALG272">
        <v>0.43546469900000001</v>
      </c>
      <c r="ALH272">
        <v>0.43437482799999999</v>
      </c>
      <c r="ALI272">
        <v>0.43307271400000003</v>
      </c>
      <c r="ALJ272">
        <v>0.43142809799999998</v>
      </c>
      <c r="ALK272">
        <v>0.42994636899999999</v>
      </c>
      <c r="ALL272">
        <v>0.42881006900000002</v>
      </c>
      <c r="ALM272">
        <v>0.42757381500000002</v>
      </c>
      <c r="ALN272">
        <v>0.425946404</v>
      </c>
      <c r="ALO272">
        <v>0.424409498</v>
      </c>
      <c r="ALP272">
        <v>0.42325135000000003</v>
      </c>
      <c r="ALQ272">
        <v>0.42205252799999998</v>
      </c>
      <c r="ALR272">
        <v>0.42040377800000001</v>
      </c>
      <c r="ALS272">
        <v>0.41877852799999998</v>
      </c>
      <c r="ALT272">
        <v>0.41757086500000001</v>
      </c>
      <c r="ALU272">
        <v>0.416404416</v>
      </c>
      <c r="ALV272">
        <v>0.41489400199999998</v>
      </c>
      <c r="ALW272">
        <v>0.41335617600000002</v>
      </c>
      <c r="ALX272">
        <v>0.41211340400000002</v>
      </c>
      <c r="ALY272">
        <v>0.41094650900000002</v>
      </c>
      <c r="ALZ272">
        <v>0.40952393199999998</v>
      </c>
      <c r="AMA272">
        <v>0.408031898</v>
      </c>
      <c r="AMB272">
        <v>0.406747148</v>
      </c>
      <c r="AMC272">
        <v>0.40555449599999999</v>
      </c>
      <c r="AMD272">
        <v>0.40421078500000002</v>
      </c>
      <c r="AME272">
        <v>0.40275602399999999</v>
      </c>
      <c r="AMF272">
        <v>0.40137004900000001</v>
      </c>
      <c r="AMG272">
        <v>0.40007563099999999</v>
      </c>
      <c r="AMH272">
        <v>0.39870670200000002</v>
      </c>
      <c r="AMI272">
        <v>0.39719625600000003</v>
      </c>
      <c r="AMJ272">
        <v>0.395702634</v>
      </c>
      <c r="AMK272">
        <v>0.39431452900000002</v>
      </c>
      <c r="AML272">
        <v>0.39293278399999998</v>
      </c>
      <c r="AMM272">
        <v>0.39132877700000002</v>
      </c>
      <c r="AMN272">
        <v>0.38966447700000001</v>
      </c>
      <c r="AMO272">
        <v>0.38796512999999999</v>
      </c>
      <c r="AMP272">
        <v>0.386278503</v>
      </c>
      <c r="AMQ272">
        <v>0.38430060599999999</v>
      </c>
      <c r="AMR272">
        <v>0.382301944</v>
      </c>
      <c r="AMS272">
        <v>0.38014592699999999</v>
      </c>
      <c r="AMT272">
        <v>0.378003743</v>
      </c>
      <c r="AMU272">
        <v>0.37553705700000001</v>
      </c>
      <c r="AMV272">
        <v>0.373028743</v>
      </c>
      <c r="AMW272">
        <v>0.37022381500000001</v>
      </c>
      <c r="AMX272">
        <v>0.36742982800000001</v>
      </c>
      <c r="AMY272">
        <v>0.36426462199999998</v>
      </c>
      <c r="AMZ272">
        <v>0.36102137299999998</v>
      </c>
      <c r="ANA272">
        <v>0.35736346499999999</v>
      </c>
      <c r="ANB272">
        <v>0.353640809</v>
      </c>
      <c r="ANC272">
        <v>0.349603159</v>
      </c>
      <c r="AND272">
        <v>0.34537759400000001</v>
      </c>
      <c r="ANE272">
        <v>0.34075578099999998</v>
      </c>
      <c r="ANF272">
        <v>0.33596977700000002</v>
      </c>
      <c r="ANG272">
        <v>0.33091699000000002</v>
      </c>
      <c r="ANH272">
        <v>0.32567040400000002</v>
      </c>
      <c r="ANI272">
        <v>0.32011636100000002</v>
      </c>
      <c r="ANJ272">
        <v>0.31430046499999997</v>
      </c>
      <c r="ANK272">
        <v>0.308442781</v>
      </c>
      <c r="ANL272">
        <v>0.30235138700000003</v>
      </c>
      <c r="ANM272">
        <v>0.29607137900000002</v>
      </c>
      <c r="ANN272">
        <v>0.28961849699999997</v>
      </c>
      <c r="ANO272">
        <v>0.28316676099999999</v>
      </c>
      <c r="ANP272">
        <v>0.27666576300000001</v>
      </c>
      <c r="ANQ272">
        <v>0.27018092199999999</v>
      </c>
      <c r="ANR272">
        <v>0.26365139799999998</v>
      </c>
      <c r="ANS272">
        <v>0.25720473399999999</v>
      </c>
      <c r="ANT272">
        <v>0.250695326</v>
      </c>
      <c r="ANU272">
        <v>0.24420736700000001</v>
      </c>
      <c r="ANV272">
        <v>0.238016164</v>
      </c>
      <c r="ANW272">
        <v>0.23189552899999999</v>
      </c>
      <c r="ANX272">
        <v>0.225994006</v>
      </c>
      <c r="ANY272">
        <v>0.220164053</v>
      </c>
      <c r="ANZ272">
        <v>0.21475039800000001</v>
      </c>
      <c r="AOA272">
        <v>0.20943019299999999</v>
      </c>
      <c r="AOB272">
        <v>0.204438114</v>
      </c>
      <c r="AOC272">
        <v>0.19948545500000001</v>
      </c>
      <c r="AOD272">
        <v>0.195060493</v>
      </c>
      <c r="AOE272">
        <v>0.19078404600000001</v>
      </c>
      <c r="AOF272">
        <v>0.186687403</v>
      </c>
      <c r="AOG272">
        <v>0.18264894200000001</v>
      </c>
      <c r="AOH272">
        <v>0.17923366399999999</v>
      </c>
      <c r="AOI272">
        <v>0.176045751</v>
      </c>
      <c r="AOJ272">
        <v>0.17292718100000001</v>
      </c>
      <c r="AOK272">
        <v>0.16981963</v>
      </c>
      <c r="AOL272">
        <v>0.16709765800000001</v>
      </c>
      <c r="AOM272">
        <v>0.164654409</v>
      </c>
      <c r="AON272">
        <v>0.162317934</v>
      </c>
      <c r="AOO272">
        <v>0.16005862600000001</v>
      </c>
      <c r="AOP272">
        <v>0.15806193499999999</v>
      </c>
      <c r="AOQ272">
        <v>0.15632321699999999</v>
      </c>
      <c r="AOR272">
        <v>0.15461814600000001</v>
      </c>
      <c r="AOS272">
        <v>0.152928388</v>
      </c>
      <c r="AOT272">
        <v>0.151432443</v>
      </c>
      <c r="AOU272">
        <v>0.15025224100000001</v>
      </c>
      <c r="AOV272">
        <v>0.149026832</v>
      </c>
      <c r="AOW272">
        <v>0.14774405299999999</v>
      </c>
      <c r="AOX272">
        <v>0.14659983400000001</v>
      </c>
      <c r="AOY272">
        <v>0.145787002</v>
      </c>
      <c r="AOZ272">
        <v>0.14495564699999999</v>
      </c>
      <c r="APA272">
        <v>0.144035359</v>
      </c>
      <c r="APB272">
        <v>0.14317872000000001</v>
      </c>
      <c r="APC272">
        <v>0.14262456300000001</v>
      </c>
      <c r="APD272">
        <v>0.14205704899999999</v>
      </c>
      <c r="APE272">
        <v>0.14140001299999999</v>
      </c>
      <c r="APF272">
        <v>0.14078797600000001</v>
      </c>
      <c r="APG272">
        <v>0.140483461</v>
      </c>
      <c r="APH272">
        <v>0.140181998</v>
      </c>
      <c r="API272">
        <v>0.13973168799999999</v>
      </c>
      <c r="APJ272">
        <v>0.13928923300000001</v>
      </c>
      <c r="APK272">
        <v>0.13911767999999999</v>
      </c>
      <c r="APL272">
        <v>0.13898137899999999</v>
      </c>
      <c r="APM272">
        <v>0.13873063999999999</v>
      </c>
      <c r="APN272">
        <v>0.138454094</v>
      </c>
      <c r="APO272">
        <v>0.13836795900000001</v>
      </c>
      <c r="APP272">
        <v>0.13833995800000001</v>
      </c>
      <c r="APQ272">
        <v>0.138271282</v>
      </c>
      <c r="APR272">
        <v>0.13817342899999999</v>
      </c>
      <c r="APS272">
        <v>0.13816745</v>
      </c>
      <c r="APT272">
        <v>0.13820144600000001</v>
      </c>
      <c r="APU272">
        <v>0.13821747400000001</v>
      </c>
      <c r="APV272">
        <v>0.13821286299999999</v>
      </c>
      <c r="APW272">
        <v>0.13828541799999999</v>
      </c>
      <c r="APX272">
        <v>0.13841946199999999</v>
      </c>
      <c r="APY272">
        <v>0.13854232699999999</v>
      </c>
      <c r="APZ272">
        <v>0.138649736</v>
      </c>
      <c r="AQA272">
        <v>0.13881834800000001</v>
      </c>
      <c r="AQB272">
        <v>0.13905377499999999</v>
      </c>
      <c r="AQC272">
        <v>0.139287564</v>
      </c>
      <c r="AQD272">
        <v>0.139490791</v>
      </c>
      <c r="AQE272">
        <v>0.139788041</v>
      </c>
      <c r="AQF272">
        <v>0.140210953</v>
      </c>
      <c r="AQG272">
        <v>0.140616772</v>
      </c>
      <c r="AQH272">
        <v>0.141008361</v>
      </c>
      <c r="AQI272">
        <v>0.14147210700000001</v>
      </c>
      <c r="AQJ272">
        <v>0.14206666800000001</v>
      </c>
      <c r="AQK272">
        <v>0.14266973599999999</v>
      </c>
      <c r="AQL272">
        <v>0.14327509499999999</v>
      </c>
      <c r="AQM272">
        <v>0.14393882499999999</v>
      </c>
      <c r="AQN272">
        <v>0.14472305099999999</v>
      </c>
      <c r="AQO272">
        <v>0.145504668</v>
      </c>
      <c r="AQP272">
        <v>0.14639771900000001</v>
      </c>
      <c r="AQQ272">
        <v>0.14733395699999999</v>
      </c>
      <c r="AQR272">
        <v>0.14828569799999999</v>
      </c>
      <c r="AQS272">
        <v>0.14922996399999999</v>
      </c>
      <c r="AQT272">
        <v>0.15026597899999999</v>
      </c>
      <c r="AQU272">
        <v>0.15135357599999999</v>
      </c>
      <c r="AQV272">
        <v>0.15248203699999999</v>
      </c>
      <c r="AQW272">
        <v>0.15356619899999999</v>
      </c>
      <c r="AQX272">
        <v>0.15467143</v>
      </c>
      <c r="AQY272">
        <v>0.15584816600000001</v>
      </c>
      <c r="AQZ272">
        <v>0.157154764</v>
      </c>
      <c r="ARA272">
        <v>0.15844022999999999</v>
      </c>
      <c r="ARB272">
        <v>0.15968998300000001</v>
      </c>
      <c r="ARC272">
        <v>0.16096439700000001</v>
      </c>
      <c r="ARD272">
        <v>0.16229470300000001</v>
      </c>
      <c r="ARE272">
        <v>0.16360891799999999</v>
      </c>
      <c r="ARF272">
        <v>0.16491756599999999</v>
      </c>
      <c r="ARG272">
        <v>0.16627143799999999</v>
      </c>
      <c r="ARH272">
        <v>0.167707626</v>
      </c>
      <c r="ARI272">
        <v>0.16912627699999999</v>
      </c>
      <c r="ARJ272">
        <v>0.17049391899999999</v>
      </c>
      <c r="ARK272">
        <v>0.17186138500000001</v>
      </c>
      <c r="ARL272">
        <v>0.17331212300000001</v>
      </c>
      <c r="ARM272">
        <v>0.17478243399999999</v>
      </c>
      <c r="ARN272">
        <v>0.17620819300000001</v>
      </c>
      <c r="ARO272">
        <v>0.177630644</v>
      </c>
      <c r="ARP272">
        <v>0.179111784</v>
      </c>
      <c r="ARQ272">
        <v>0.180631978</v>
      </c>
      <c r="ARR272">
        <v>0.18216069300000001</v>
      </c>
      <c r="ARS272">
        <v>0.183643853</v>
      </c>
      <c r="ART272">
        <v>0.18510759800000001</v>
      </c>
      <c r="ARU272">
        <v>0.18661662900000001</v>
      </c>
      <c r="ARV272">
        <v>0.188153073</v>
      </c>
      <c r="ARW272">
        <v>0.18968918200000001</v>
      </c>
      <c r="ARX272">
        <v>0.191228711</v>
      </c>
      <c r="ARY272">
        <v>0.192776699</v>
      </c>
      <c r="ARZ272">
        <v>0.194345245</v>
      </c>
      <c r="ASA272">
        <v>0.19586931799999999</v>
      </c>
      <c r="ASB272">
        <v>0.19733851699999999</v>
      </c>
      <c r="ASC272">
        <v>0.198891131</v>
      </c>
      <c r="ASD272">
        <v>0.20049688700000001</v>
      </c>
      <c r="ASE272">
        <v>0.202031709</v>
      </c>
      <c r="ASF272">
        <v>0.20351396199999999</v>
      </c>
      <c r="ASG272">
        <v>0.20502110100000001</v>
      </c>
      <c r="ASH272">
        <v>0.20662295899999999</v>
      </c>
      <c r="ASI272">
        <v>0.20823028800000001</v>
      </c>
      <c r="ASJ272">
        <v>0.20973106699999999</v>
      </c>
      <c r="ASK272">
        <v>0.211200314</v>
      </c>
      <c r="ASL272">
        <v>0.21275361200000001</v>
      </c>
      <c r="ASM272">
        <v>0.21438574599999999</v>
      </c>
      <c r="ASN272">
        <v>0.21593088799999999</v>
      </c>
      <c r="ASO272">
        <v>0.21736935099999999</v>
      </c>
      <c r="ASP272">
        <v>0.21891612899999999</v>
      </c>
      <c r="ASQ272">
        <v>0.22052899200000001</v>
      </c>
      <c r="ASR272">
        <v>0.22204665700000001</v>
      </c>
      <c r="ASS272">
        <v>0.22349176600000001</v>
      </c>
      <c r="AST272">
        <v>0.22498061899999999</v>
      </c>
      <c r="ASU272">
        <v>0.22651154400000001</v>
      </c>
      <c r="ASV272">
        <v>0.22802665</v>
      </c>
      <c r="ASW272">
        <v>0.229532914</v>
      </c>
      <c r="ASX272">
        <v>0.23104350200000001</v>
      </c>
      <c r="ASY272">
        <v>0.232434692</v>
      </c>
      <c r="ASZ272">
        <v>0.233825056</v>
      </c>
      <c r="ATA272">
        <v>0.235318265</v>
      </c>
      <c r="ATB272">
        <v>0.23680357099999999</v>
      </c>
      <c r="ATC272">
        <v>0.23819301300000001</v>
      </c>
      <c r="ATD272">
        <v>0.23958121299999999</v>
      </c>
      <c r="ATE272">
        <v>0.24102220499999999</v>
      </c>
      <c r="ATF272">
        <v>0.24247577300000001</v>
      </c>
      <c r="ATG272">
        <v>0.24383627399999999</v>
      </c>
      <c r="ATH272">
        <v>0.24517381499999999</v>
      </c>
      <c r="ATI272">
        <v>0.24657322700000001</v>
      </c>
      <c r="ATJ272">
        <v>0.24799944500000001</v>
      </c>
      <c r="ATK272">
        <v>0.24940741</v>
      </c>
      <c r="ATL272">
        <v>0.25078487799999999</v>
      </c>
      <c r="ATM272">
        <v>0.25205824399999999</v>
      </c>
      <c r="ATN272">
        <v>0.25335485600000002</v>
      </c>
      <c r="ATO272">
        <v>0.25476412500000001</v>
      </c>
      <c r="ATP272">
        <v>0.25615054500000001</v>
      </c>
      <c r="ATQ272">
        <v>0.25736324900000002</v>
      </c>
      <c r="ATR272">
        <v>0.25856766799999997</v>
      </c>
      <c r="ATS272">
        <v>0.25989075499999997</v>
      </c>
      <c r="ATT272">
        <v>0.26123613499999998</v>
      </c>
      <c r="ATU272">
        <v>0.26246718899999999</v>
      </c>
      <c r="ATV272">
        <v>0.26368809700000001</v>
      </c>
      <c r="ATW272">
        <v>0.26494357400000002</v>
      </c>
      <c r="ATX272">
        <v>0.26616731300000002</v>
      </c>
      <c r="ATY272">
        <v>0.26731677999999998</v>
      </c>
      <c r="ATZ272">
        <v>0.26849276900000002</v>
      </c>
      <c r="AUA272">
        <v>0.269677471</v>
      </c>
      <c r="AUB272">
        <v>0.27083332999999998</v>
      </c>
      <c r="AUC272">
        <v>0.27195630599999998</v>
      </c>
      <c r="AUD272">
        <v>0.27311658500000002</v>
      </c>
      <c r="AUE272">
        <v>0.27429709000000002</v>
      </c>
      <c r="AUF272">
        <v>0.27541885700000002</v>
      </c>
      <c r="AUG272">
        <v>0.27641853900000002</v>
      </c>
      <c r="AUH272">
        <v>0.27745135700000001</v>
      </c>
      <c r="AUI272">
        <v>0.27855725599999998</v>
      </c>
      <c r="AUJ272">
        <v>0.27962963499999999</v>
      </c>
      <c r="AUK272">
        <v>0.28067256600000001</v>
      </c>
      <c r="AUL272">
        <v>0.28177464800000002</v>
      </c>
      <c r="AUM272">
        <v>0.28279280600000001</v>
      </c>
      <c r="AUN272">
        <v>0.28374036499999999</v>
      </c>
      <c r="AUO272">
        <v>0.28471231600000002</v>
      </c>
      <c r="AUP272">
        <v>0.28569441000000001</v>
      </c>
      <c r="AUQ272">
        <v>0.28662333299999998</v>
      </c>
      <c r="AUR272">
        <v>0.28755661300000002</v>
      </c>
      <c r="AUS272">
        <v>0.28857155899999998</v>
      </c>
      <c r="AUT272">
        <v>0.28960688899999998</v>
      </c>
      <c r="AUU272">
        <v>0.29051466500000001</v>
      </c>
      <c r="AUV272">
        <v>0.29138453199999997</v>
      </c>
      <c r="AUW272">
        <v>0.29235670400000002</v>
      </c>
      <c r="AUX272">
        <v>0.29337327299999999</v>
      </c>
      <c r="AUY272">
        <v>0.294253508</v>
      </c>
      <c r="AUZ272">
        <v>0.295075323</v>
      </c>
      <c r="AVA272">
        <v>0.29600596299999998</v>
      </c>
      <c r="AVB272">
        <v>0.296989489</v>
      </c>
      <c r="AVC272">
        <v>0.29784415600000003</v>
      </c>
      <c r="AVD272">
        <v>0.29863620400000002</v>
      </c>
      <c r="AVE272">
        <v>0.29948838999999999</v>
      </c>
      <c r="AVF272">
        <v>0.30036226500000002</v>
      </c>
      <c r="AVG272">
        <v>0.30123728399999999</v>
      </c>
      <c r="AVH272">
        <v>0.302146839</v>
      </c>
      <c r="AVI272">
        <v>0.30297902199999999</v>
      </c>
      <c r="AVJ272">
        <v>0.30373217800000002</v>
      </c>
      <c r="AVK272">
        <v>0.304516913</v>
      </c>
      <c r="AVL272">
        <v>0.30534973100000001</v>
      </c>
      <c r="AVM272">
        <v>0.30612858300000001</v>
      </c>
      <c r="AVN272">
        <v>0.30687531499999998</v>
      </c>
      <c r="AVO272">
        <v>0.307655438</v>
      </c>
      <c r="AVP272">
        <v>0.30845763100000001</v>
      </c>
      <c r="AVQ272">
        <v>0.309203442</v>
      </c>
      <c r="AVR272">
        <v>0.30991064499999998</v>
      </c>
      <c r="AVS272">
        <v>0.31059062500000001</v>
      </c>
      <c r="AVT272">
        <v>0.31127502600000001</v>
      </c>
      <c r="AVU272">
        <v>0.31202057999999999</v>
      </c>
      <c r="AVV272">
        <v>0.31278613900000002</v>
      </c>
      <c r="AVW272">
        <v>0.313455498</v>
      </c>
      <c r="AVX272">
        <v>0.314087489</v>
      </c>
      <c r="AVY272">
        <v>0.31477414799999998</v>
      </c>
      <c r="AVZ272">
        <v>0.31545387400000002</v>
      </c>
      <c r="AWA272">
        <v>0.31605397000000002</v>
      </c>
      <c r="AWB272">
        <v>0.31666423999999999</v>
      </c>
      <c r="AWC272">
        <v>0.317362857</v>
      </c>
      <c r="AWD272">
        <v>0.31805676700000002</v>
      </c>
      <c r="AWE272">
        <v>0.31863221600000002</v>
      </c>
      <c r="AWF272">
        <v>0.31919828300000003</v>
      </c>
      <c r="AWG272">
        <v>0.31979258999999999</v>
      </c>
      <c r="AWH272">
        <v>0.32035999300000001</v>
      </c>
      <c r="AWI272">
        <v>0.320912735</v>
      </c>
      <c r="AWJ272">
        <v>0.32150135000000002</v>
      </c>
      <c r="AWK272">
        <v>0.32207066099999998</v>
      </c>
      <c r="AWL272">
        <v>0.32258307899999999</v>
      </c>
      <c r="AWM272">
        <v>0.32309161800000002</v>
      </c>
      <c r="AWN272">
        <v>0.32365021199999999</v>
      </c>
      <c r="AWO272">
        <v>0.324163806</v>
      </c>
      <c r="AWP272">
        <v>0.32460626100000001</v>
      </c>
      <c r="AWQ272">
        <v>0.32506646099999997</v>
      </c>
      <c r="AWR272">
        <v>0.32557849799999999</v>
      </c>
      <c r="AWS272">
        <v>0.32607266200000001</v>
      </c>
      <c r="AWT272">
        <v>0.32651867800000001</v>
      </c>
      <c r="AWU272">
        <v>0.32699894499999999</v>
      </c>
      <c r="AWV272">
        <v>0.327550701</v>
      </c>
      <c r="AWW272">
        <v>0.327996336</v>
      </c>
      <c r="AWX272">
        <v>0.328304812</v>
      </c>
      <c r="AWY272">
        <v>0.32868719299999999</v>
      </c>
      <c r="AWZ272">
        <v>0.32920380900000001</v>
      </c>
      <c r="AXA272">
        <v>0.32960873800000001</v>
      </c>
      <c r="AXB272">
        <v>0.32991724500000003</v>
      </c>
      <c r="AXC272">
        <v>0.33029787700000002</v>
      </c>
      <c r="AXD272">
        <v>0.33068935500000002</v>
      </c>
      <c r="AXE272">
        <v>0.33098196099999999</v>
      </c>
      <c r="AXF272">
        <v>0.33130614600000002</v>
      </c>
      <c r="AXG272">
        <v>0.33167752299999997</v>
      </c>
      <c r="AXH272">
        <v>0.33198564899999999</v>
      </c>
      <c r="AXI272">
        <v>0.33226410299999998</v>
      </c>
      <c r="AXJ272">
        <v>0.33258825600000003</v>
      </c>
      <c r="AXK272">
        <v>0.33286028600000001</v>
      </c>
      <c r="AXL272">
        <v>0.333104236</v>
      </c>
      <c r="AXM272">
        <v>0.33335457800000001</v>
      </c>
      <c r="AXN272">
        <v>0.33356434099999999</v>
      </c>
      <c r="AXO272">
        <v>0.33374837600000001</v>
      </c>
      <c r="AXP272">
        <v>0.33398466100000002</v>
      </c>
      <c r="AXQ272">
        <v>0.33420355099999999</v>
      </c>
      <c r="AXR272">
        <v>0.33438885899999998</v>
      </c>
      <c r="AXS272">
        <v>0.33439760400000001</v>
      </c>
      <c r="AXT272">
        <v>0.33437569299999997</v>
      </c>
      <c r="AXU272">
        <v>0.33455743900000001</v>
      </c>
      <c r="AXV272">
        <v>0.33477209899999999</v>
      </c>
      <c r="AXW272">
        <v>0.33472738600000002</v>
      </c>
      <c r="AXX272">
        <v>0.334636402</v>
      </c>
      <c r="AXY272">
        <v>0.33477197199999997</v>
      </c>
      <c r="AXZ272">
        <v>0.334917941</v>
      </c>
      <c r="AYA272">
        <v>0.33477429399999997</v>
      </c>
      <c r="AYB272">
        <v>0.33464171300000001</v>
      </c>
      <c r="AYC272">
        <v>0.33479340600000002</v>
      </c>
      <c r="AYD272">
        <v>0.33492649600000002</v>
      </c>
      <c r="AYE272">
        <v>0.33475861499999998</v>
      </c>
      <c r="AYF272">
        <v>0.33456853800000003</v>
      </c>
      <c r="AYG272">
        <v>0.33463229900000002</v>
      </c>
      <c r="AYH272">
        <v>0.33472134399999998</v>
      </c>
      <c r="AYI272">
        <v>0.33445831399999998</v>
      </c>
      <c r="AYJ272">
        <v>0.33415915600000001</v>
      </c>
      <c r="AYK272">
        <v>0.33407020700000001</v>
      </c>
      <c r="AYL272">
        <v>0.33394580000000001</v>
      </c>
      <c r="AYM272">
        <v>0.33356891999999999</v>
      </c>
      <c r="AYN272">
        <v>0.33323487699999998</v>
      </c>
      <c r="AYO272">
        <v>0.33312191800000002</v>
      </c>
      <c r="AYP272">
        <v>0.33294802699999998</v>
      </c>
      <c r="AYQ272">
        <v>0.33247869899999999</v>
      </c>
      <c r="AYR272">
        <v>0.33205030099999999</v>
      </c>
      <c r="AYS272">
        <v>0.33180810100000002</v>
      </c>
      <c r="AYT272">
        <v>0.33148744600000002</v>
      </c>
      <c r="AYU272">
        <v>0.33085691699999997</v>
      </c>
      <c r="AYV272">
        <v>0.33028439399999998</v>
      </c>
      <c r="AYW272">
        <v>0.33005055599999999</v>
      </c>
      <c r="AYX272">
        <v>0.32976656999999998</v>
      </c>
      <c r="AYY272">
        <v>0.32924372000000002</v>
      </c>
      <c r="AYZ272">
        <v>0.328772962</v>
      </c>
      <c r="AZA272">
        <v>0.32835931899999998</v>
      </c>
      <c r="AZB272">
        <v>0.32785217999999999</v>
      </c>
      <c r="AZC272">
        <v>0.32727819400000002</v>
      </c>
      <c r="AZD272">
        <v>0.32679954999999999</v>
      </c>
      <c r="AZE272">
        <v>0.32639741900000002</v>
      </c>
      <c r="AZF272">
        <v>0.32592456199999997</v>
      </c>
      <c r="AZG272">
        <v>0.32547511099999998</v>
      </c>
      <c r="AZH272">
        <v>0.32507714599999998</v>
      </c>
      <c r="AZI272">
        <v>0.324669292</v>
      </c>
      <c r="AZJ272">
        <v>0.32422744199999998</v>
      </c>
      <c r="AZK272">
        <v>0.32374113300000001</v>
      </c>
      <c r="AZL272">
        <v>0.32329069599999999</v>
      </c>
      <c r="AZM272">
        <v>0.32293534400000001</v>
      </c>
      <c r="AZN272">
        <v>0.32251833200000002</v>
      </c>
      <c r="AZO272">
        <v>0.32197671900000002</v>
      </c>
      <c r="AZP272">
        <v>0.32149950599999999</v>
      </c>
      <c r="AZQ272">
        <v>0.32114402800000003</v>
      </c>
      <c r="AZR272">
        <v>0.32073032200000001</v>
      </c>
      <c r="AZS272">
        <v>0.32016826100000001</v>
      </c>
      <c r="AZT272">
        <v>0.319646017</v>
      </c>
      <c r="AZU272">
        <v>0.31928758200000001</v>
      </c>
      <c r="AZV272">
        <v>0.31887403399999997</v>
      </c>
      <c r="AZW272">
        <v>0.31829629599999998</v>
      </c>
      <c r="AZX272">
        <v>0.31777818499999999</v>
      </c>
      <c r="AZY272">
        <v>0.317379617</v>
      </c>
      <c r="AZZ272">
        <v>0.31693464999999998</v>
      </c>
      <c r="BAA272">
        <v>0.31643247099999999</v>
      </c>
      <c r="BAB272">
        <v>0.31593073900000002</v>
      </c>
      <c r="BAC272">
        <v>0.31540194300000002</v>
      </c>
      <c r="BAD272">
        <v>0.31493446000000003</v>
      </c>
      <c r="BAE272">
        <v>0.31455176099999999</v>
      </c>
      <c r="BAF272">
        <v>0.31407928400000001</v>
      </c>
      <c r="BAG272">
        <v>0.31351337600000001</v>
      </c>
      <c r="BAH272">
        <v>0.31305635700000001</v>
      </c>
      <c r="BAI272">
        <v>0.31271080099999998</v>
      </c>
      <c r="BAJ272">
        <v>0.312177235</v>
      </c>
      <c r="BAK272">
        <v>0.31148440700000002</v>
      </c>
      <c r="BAL272">
        <v>0.31095726499999998</v>
      </c>
      <c r="BAM272">
        <v>0.31055268600000002</v>
      </c>
      <c r="BAN272">
        <v>0.310046659</v>
      </c>
      <c r="BAO272">
        <v>0.30946936600000002</v>
      </c>
      <c r="BAP272">
        <v>0.30892645000000002</v>
      </c>
      <c r="BAQ272">
        <v>0.308393743</v>
      </c>
      <c r="BAR272">
        <v>0.307830665</v>
      </c>
      <c r="BAS272">
        <v>0.30731757900000001</v>
      </c>
      <c r="BAT272">
        <v>0.30686167199999997</v>
      </c>
      <c r="BAU272">
        <v>0.30630781699999998</v>
      </c>
      <c r="BAV272">
        <v>0.30562789899999998</v>
      </c>
      <c r="BAW272">
        <v>0.30504001600000002</v>
      </c>
      <c r="BAX272">
        <v>0.30463626399999999</v>
      </c>
      <c r="BAY272">
        <v>0.30414982800000001</v>
      </c>
      <c r="BAZ272">
        <v>0.30339094799999999</v>
      </c>
      <c r="BBA272">
        <v>0.302653597</v>
      </c>
      <c r="BBB272">
        <v>0.30214970099999999</v>
      </c>
      <c r="BBC272">
        <v>0.301647842</v>
      </c>
      <c r="BBD272">
        <v>0.30092674200000002</v>
      </c>
      <c r="BBE272">
        <v>0.30017329999999998</v>
      </c>
      <c r="BBF272">
        <v>0.29945948300000003</v>
      </c>
      <c r="BBG272">
        <v>0.29874308999999999</v>
      </c>
      <c r="BBH272">
        <v>0.29809023600000001</v>
      </c>
      <c r="BBI272">
        <v>0.29743620500000001</v>
      </c>
      <c r="BBJ272">
        <v>0.29656353899999999</v>
      </c>
      <c r="BBK272">
        <v>0.29567929700000001</v>
      </c>
      <c r="BBL272">
        <v>0.29487077499999997</v>
      </c>
      <c r="BBM272">
        <v>0.29407446500000001</v>
      </c>
      <c r="BBN272">
        <v>0.29336758099999999</v>
      </c>
      <c r="BBO272">
        <v>0.29266397199999999</v>
      </c>
      <c r="BBP272">
        <v>0.29189192600000002</v>
      </c>
      <c r="BBQ272">
        <v>0.29109994099999997</v>
      </c>
      <c r="BBR272">
        <v>0.29032709899999998</v>
      </c>
      <c r="BBS272">
        <v>0.28959884400000002</v>
      </c>
      <c r="BBT272">
        <v>0.28889567999999999</v>
      </c>
      <c r="BBU272">
        <v>0.28810919699999998</v>
      </c>
      <c r="BBV272">
        <v>0.287274851</v>
      </c>
      <c r="BBW272">
        <v>0.28657652099999997</v>
      </c>
      <c r="BBX272">
        <v>0.285965201</v>
      </c>
      <c r="BBY272">
        <v>0.285261814</v>
      </c>
      <c r="BBZ272">
        <v>0.28448595199999999</v>
      </c>
      <c r="BCA272">
        <v>0.28385151199999997</v>
      </c>
      <c r="BCB272">
        <v>0.28330954899999999</v>
      </c>
      <c r="BCC272">
        <v>0.28267297800000002</v>
      </c>
      <c r="BCD272">
        <v>0.28200152099999998</v>
      </c>
      <c r="BCE272">
        <v>0.28137910100000002</v>
      </c>
      <c r="BCF272">
        <v>0.28076148299999998</v>
      </c>
      <c r="BCG272">
        <v>0.28014784100000001</v>
      </c>
      <c r="BCH272">
        <v>0.279536171</v>
      </c>
      <c r="BCI272">
        <v>0.27917360000000002</v>
      </c>
      <c r="BCJ272">
        <v>0.27884811300000001</v>
      </c>
      <c r="BCK272">
        <v>0.27826201</v>
      </c>
      <c r="BCL272">
        <v>0.27766655800000001</v>
      </c>
      <c r="BCM272">
        <v>0.27725447399999997</v>
      </c>
      <c r="BCN272">
        <v>0.27681497700000002</v>
      </c>
      <c r="BCO272">
        <v>0.27647002500000001</v>
      </c>
      <c r="BCP272">
        <v>0.276189026</v>
      </c>
      <c r="BCQ272">
        <v>0.275846111</v>
      </c>
      <c r="BCR272">
        <v>0.27549505299999999</v>
      </c>
      <c r="BCS272">
        <v>0.27517223600000001</v>
      </c>
      <c r="BCT272">
        <v>0.27482747600000001</v>
      </c>
      <c r="BCU272">
        <v>0.27473394699999998</v>
      </c>
      <c r="BCV272">
        <v>0.27469085599999998</v>
      </c>
      <c r="BCW272">
        <v>0.274503355</v>
      </c>
      <c r="BCX272">
        <v>0.27428395500000002</v>
      </c>
      <c r="BCY272">
        <v>0.27412399399999998</v>
      </c>
      <c r="BCZ272">
        <v>0.27401195699999997</v>
      </c>
      <c r="BDA272">
        <v>0.273966926</v>
      </c>
      <c r="BDB272">
        <v>0.273882652</v>
      </c>
      <c r="BDC272">
        <v>0.27372278500000002</v>
      </c>
      <c r="BDD272">
        <v>0.27361644200000002</v>
      </c>
      <c r="BDE272">
        <v>0.27353483899999997</v>
      </c>
      <c r="BDF272">
        <v>0.27353696999999999</v>
      </c>
      <c r="BDG272">
        <v>0.27373423400000002</v>
      </c>
      <c r="BDH272">
        <v>0.273918842</v>
      </c>
      <c r="BDI272">
        <v>0.27398285900000002</v>
      </c>
      <c r="BDJ272">
        <v>0.27401230700000001</v>
      </c>
      <c r="BDK272">
        <v>0.27400714999999998</v>
      </c>
      <c r="BDL272">
        <v>0.27396542600000001</v>
      </c>
      <c r="BDM272">
        <v>0.27406514199999998</v>
      </c>
      <c r="BDN272">
        <v>0.274332303</v>
      </c>
      <c r="BDO272">
        <v>0.27456769800000003</v>
      </c>
      <c r="BDP272">
        <v>0.27461156799999997</v>
      </c>
      <c r="BDQ272">
        <v>0.27460071200000002</v>
      </c>
      <c r="BDR272">
        <v>0.27452747799999999</v>
      </c>
      <c r="BDS272">
        <v>0.27445850199999999</v>
      </c>
      <c r="BDT272">
        <v>0.27455050199999997</v>
      </c>
      <c r="BDU272">
        <v>0.274618101</v>
      </c>
      <c r="BDV272">
        <v>0.27468534700000002</v>
      </c>
      <c r="BDW272">
        <v>0.27477776199999998</v>
      </c>
      <c r="BDX272">
        <v>0.27480478899999999</v>
      </c>
      <c r="BDY272">
        <v>0.27479335799999999</v>
      </c>
      <c r="BDZ272">
        <v>0.27478999500000001</v>
      </c>
      <c r="BEA272">
        <v>0.274605196</v>
      </c>
      <c r="BEB272">
        <v>0.27442250899999998</v>
      </c>
      <c r="BEC272">
        <v>0.274407491</v>
      </c>
      <c r="BED272">
        <v>0.27440339200000002</v>
      </c>
      <c r="BEE272">
        <v>0.27421676699999997</v>
      </c>
      <c r="BEF272">
        <v>0.27399703199999997</v>
      </c>
      <c r="BEG272">
        <v>0.27385658299999999</v>
      </c>
      <c r="BEH272">
        <v>0.27373470599999999</v>
      </c>
      <c r="BEI272">
        <v>0.27352931600000002</v>
      </c>
      <c r="BEJ272">
        <v>0.27301571400000002</v>
      </c>
      <c r="BEK272">
        <v>0.27250886800000002</v>
      </c>
      <c r="BEL272">
        <v>0.27210196199999998</v>
      </c>
      <c r="BEM272">
        <v>0.27169223999999997</v>
      </c>
      <c r="BEN272">
        <v>0.27138754999999998</v>
      </c>
      <c r="BEO272">
        <v>0.27116425900000002</v>
      </c>
      <c r="BEP272">
        <v>0.27064908700000001</v>
      </c>
      <c r="BEQ272">
        <v>0.26975727100000002</v>
      </c>
      <c r="BER272">
        <v>0.26897820500000003</v>
      </c>
      <c r="BES272">
        <v>0.268553608</v>
      </c>
      <c r="BET272">
        <v>0.26810564999999997</v>
      </c>
      <c r="BEU272">
        <v>0.26719707100000001</v>
      </c>
      <c r="BEV272">
        <v>0.26629108499999998</v>
      </c>
      <c r="BEW272">
        <v>0.265345408</v>
      </c>
      <c r="BEX272">
        <v>0.26436738799999998</v>
      </c>
      <c r="BEY272">
        <v>0.26318889400000001</v>
      </c>
      <c r="BEZ272">
        <v>0.26184809599999997</v>
      </c>
      <c r="BFA272">
        <v>0.26051661700000001</v>
      </c>
      <c r="BFB272">
        <v>0.25916127999999999</v>
      </c>
      <c r="BFC272">
        <v>0.25778641099999999</v>
      </c>
      <c r="BFD272">
        <v>0.25604403999999997</v>
      </c>
      <c r="BFE272">
        <v>0.25431519699999999</v>
      </c>
      <c r="BFF272">
        <v>0.25236472999999998</v>
      </c>
      <c r="BFG272">
        <v>0.250388308</v>
      </c>
      <c r="BFH272">
        <v>0.248273151</v>
      </c>
      <c r="BFI272">
        <v>0.246070926</v>
      </c>
      <c r="BFJ272">
        <v>0.24368279600000001</v>
      </c>
      <c r="BFK272">
        <v>0.24097580699999999</v>
      </c>
      <c r="BFL272">
        <v>0.23822880599999999</v>
      </c>
      <c r="BFM272">
        <v>0.23517998000000001</v>
      </c>
      <c r="BFN272">
        <v>0.23215031899999999</v>
      </c>
      <c r="BFO272">
        <v>0.228762571</v>
      </c>
      <c r="BFP272">
        <v>0.22536520099999999</v>
      </c>
      <c r="BFQ272">
        <v>0.22165419</v>
      </c>
      <c r="BFR272">
        <v>0.21781404800000001</v>
      </c>
      <c r="BFS272">
        <v>0.21372360700000001</v>
      </c>
      <c r="BFT272">
        <v>0.20934286899999999</v>
      </c>
      <c r="BFU272">
        <v>0.204967447</v>
      </c>
      <c r="BFV272">
        <v>0.20059242499999999</v>
      </c>
      <c r="BFW272">
        <v>0.196200288</v>
      </c>
      <c r="BFX272">
        <v>0.19097352500000001</v>
      </c>
      <c r="BFY272">
        <v>0.18575702599999999</v>
      </c>
      <c r="BFZ272">
        <v>0.180403376</v>
      </c>
      <c r="BGA272">
        <v>0.175020491</v>
      </c>
      <c r="BGB272">
        <v>0.16947853399999999</v>
      </c>
      <c r="BGC272">
        <v>0.163832955</v>
      </c>
      <c r="BGD272">
        <v>0.158077683</v>
      </c>
      <c r="BGE272">
        <v>0.15212008099999999</v>
      </c>
      <c r="BGF272">
        <v>0.146218916</v>
      </c>
      <c r="BGG272">
        <v>0.140520485</v>
      </c>
      <c r="BGH272">
        <v>0.13485059999999999</v>
      </c>
      <c r="BGI272">
        <v>0.129009454</v>
      </c>
      <c r="BGJ272">
        <v>0.123174111</v>
      </c>
      <c r="BGK272">
        <v>0.11754453500000001</v>
      </c>
      <c r="BGL272">
        <v>0.112006854</v>
      </c>
      <c r="BGM272">
        <v>0.106588812</v>
      </c>
      <c r="BGN272">
        <v>0.101323841</v>
      </c>
      <c r="BGO272">
        <v>9.6058869000000005E-2</v>
      </c>
      <c r="BGP272">
        <v>9.0959076E-2</v>
      </c>
      <c r="BGQ272">
        <v>8.5958719000000003E-2</v>
      </c>
      <c r="BGR272">
        <v>8.1553335000000005E-2</v>
      </c>
      <c r="BGS272">
        <v>7.7255399000000002E-2</v>
      </c>
      <c r="BGT272">
        <v>7.3064911999999996E-2</v>
      </c>
      <c r="BGU272">
        <v>6.8874424000000004E-2</v>
      </c>
      <c r="BGV272">
        <v>6.5328627E-2</v>
      </c>
      <c r="BGW272">
        <v>6.2105174999999999E-2</v>
      </c>
      <c r="BGX272">
        <v>5.8989171E-2</v>
      </c>
      <c r="BGY272">
        <v>5.6195513000000002E-2</v>
      </c>
      <c r="BGZ272">
        <v>5.3509303000000001E-2</v>
      </c>
      <c r="BHA272">
        <v>5.1037989999999998E-2</v>
      </c>
      <c r="BHB272">
        <v>4.8566676000000003E-2</v>
      </c>
      <c r="BHC272">
        <v>4.6632605000000001E-2</v>
      </c>
      <c r="BHD272">
        <v>4.4698533999999998E-2</v>
      </c>
      <c r="BHE272">
        <v>4.3194257E-2</v>
      </c>
      <c r="BHF272">
        <v>4.1797426999999998E-2</v>
      </c>
      <c r="BHG272">
        <v>4.0400598000000003E-2</v>
      </c>
      <c r="BHH272">
        <v>3.9003769000000001E-2</v>
      </c>
      <c r="BHI272">
        <v>3.7821836999999997E-2</v>
      </c>
      <c r="BHJ272">
        <v>3.6962249000000003E-2</v>
      </c>
      <c r="BHK272">
        <v>3.6102662000000001E-2</v>
      </c>
      <c r="BHL272">
        <v>3.556542E-2</v>
      </c>
      <c r="BHM272">
        <v>3.4920729999999997E-2</v>
      </c>
      <c r="BHN272">
        <v>3.4276039000000001E-2</v>
      </c>
      <c r="BHO272">
        <v>3.3523901000000002E-2</v>
      </c>
      <c r="BHP272">
        <v>3.3201555000000001E-2</v>
      </c>
      <c r="BHQ272">
        <v>3.2879209999999999E-2</v>
      </c>
      <c r="BHR272">
        <v>3.2556864999999997E-2</v>
      </c>
      <c r="BHS272">
        <v>3.2234520000000003E-2</v>
      </c>
      <c r="BHT272">
        <v>3.1912175000000001E-2</v>
      </c>
      <c r="BHU272">
        <v>3.1589829E-2</v>
      </c>
      <c r="BHV272">
        <v>3.1267483999999998E-2</v>
      </c>
      <c r="BHW272">
        <v>3.1160035999999999E-2</v>
      </c>
      <c r="BHX272">
        <v>3.1052587E-2</v>
      </c>
      <c r="BHY272">
        <v>3.0837691E-2</v>
      </c>
      <c r="BHZ272">
        <v>3.0515344999999999E-2</v>
      </c>
      <c r="BIA272">
        <v>3.0515344999999999E-2</v>
      </c>
      <c r="BIB272">
        <v>3.0491575999999999E-2</v>
      </c>
      <c r="BIC272">
        <v>3.0407897E-2</v>
      </c>
      <c r="BID272">
        <v>3.0300449E-2</v>
      </c>
      <c r="BIE272">
        <v>3.0300449E-2</v>
      </c>
      <c r="BIF272">
        <v>3.0300449E-2</v>
      </c>
      <c r="BIG272">
        <v>3.0407897E-2</v>
      </c>
      <c r="BIH272">
        <v>3.0454668000000001E-2</v>
      </c>
      <c r="BII272">
        <v>3.0515344999999999E-2</v>
      </c>
      <c r="BIJ272">
        <v>3.0457483E-2</v>
      </c>
      <c r="BIK272">
        <v>3.0407897E-2</v>
      </c>
      <c r="BIL272">
        <v>3.0523804000000002E-2</v>
      </c>
      <c r="BIM272">
        <v>3.0730242000000001E-2</v>
      </c>
      <c r="BIN272">
        <v>3.0837691E-2</v>
      </c>
      <c r="BIO272">
        <v>3.0837691E-2</v>
      </c>
      <c r="BIP272">
        <v>3.0945139E-2</v>
      </c>
      <c r="BIQ272">
        <v>3.1160035999999999E-2</v>
      </c>
      <c r="BIR272">
        <v>3.1267483999999998E-2</v>
      </c>
      <c r="BIS272">
        <v>3.1482380999999997E-2</v>
      </c>
      <c r="BIT272">
        <v>3.1697278000000002E-2</v>
      </c>
      <c r="BIU272">
        <v>3.1804725999999998E-2</v>
      </c>
      <c r="BIV272">
        <v>3.1912175000000001E-2</v>
      </c>
      <c r="BIW272">
        <v>3.2127071E-2</v>
      </c>
      <c r="BIX272">
        <v>3.2449417000000001E-2</v>
      </c>
      <c r="BIY272">
        <v>3.2771762000000003E-2</v>
      </c>
      <c r="BIZ272">
        <v>3.3094106999999998E-2</v>
      </c>
      <c r="BJA272">
        <v>3.3355720999999998E-2</v>
      </c>
      <c r="BJB272">
        <v>3.3631348999999998E-2</v>
      </c>
      <c r="BJC272">
        <v>3.3846246000000003E-2</v>
      </c>
      <c r="BJD272">
        <v>3.4061143000000002E-2</v>
      </c>
      <c r="BJE272">
        <v>3.4383487999999997E-2</v>
      </c>
      <c r="BJF272">
        <v>3.4705832999999998E-2</v>
      </c>
      <c r="BJG272">
        <v>3.5028178E-2</v>
      </c>
      <c r="BJH272">
        <v>3.5350523000000002E-2</v>
      </c>
      <c r="BJI272">
        <v>3.5672869000000003E-2</v>
      </c>
      <c r="BJJ272">
        <v>3.6102662000000001E-2</v>
      </c>
      <c r="BJK272">
        <v>3.6532455999999998E-2</v>
      </c>
      <c r="BJL272">
        <v>3.6854801E-2</v>
      </c>
      <c r="BJM272">
        <v>3.7069697999999998E-2</v>
      </c>
      <c r="BJN272">
        <v>3.7284594999999997E-2</v>
      </c>
      <c r="BJO272">
        <v>3.7832871999999997E-2</v>
      </c>
      <c r="BJP272">
        <v>3.8359078999999997E-2</v>
      </c>
      <c r="BJQ272">
        <v>3.8681423999999999E-2</v>
      </c>
      <c r="BJR272">
        <v>3.9003769000000001E-2</v>
      </c>
      <c r="BJS272">
        <v>3.9541011000000001E-2</v>
      </c>
      <c r="BJT272">
        <v>4.0185700999999997E-2</v>
      </c>
      <c r="BJU272">
        <v>4.0615495000000001E-2</v>
      </c>
      <c r="BJV272">
        <v>4.0937840000000003E-2</v>
      </c>
      <c r="BJW272">
        <v>4.1325900999999998E-2</v>
      </c>
      <c r="BJX272">
        <v>4.1810559999999997E-2</v>
      </c>
      <c r="BJY272">
        <v>4.2227221000000002E-2</v>
      </c>
      <c r="BJZ272">
        <v>4.2549565999999997E-2</v>
      </c>
      <c r="BKA272">
        <v>4.2880913999999999E-2</v>
      </c>
      <c r="BKB272">
        <v>4.3516602000000001E-2</v>
      </c>
      <c r="BKC272">
        <v>4.4053844000000002E-2</v>
      </c>
      <c r="BKD272">
        <v>4.4591086000000002E-2</v>
      </c>
      <c r="BKE272">
        <v>4.5020879E-2</v>
      </c>
      <c r="BKF272">
        <v>4.5665570000000003E-2</v>
      </c>
      <c r="BKG272">
        <v>4.6202812000000003E-2</v>
      </c>
      <c r="BKH272">
        <v>4.6847501999999999E-2</v>
      </c>
      <c r="BKI272">
        <v>4.7384743999999999E-2</v>
      </c>
      <c r="BKJ272">
        <v>4.7921986E-2</v>
      </c>
      <c r="BKK272">
        <v>4.8419625000000001E-2</v>
      </c>
      <c r="BKL272">
        <v>4.8889021999999997E-2</v>
      </c>
      <c r="BKM272">
        <v>4.9533712000000001E-2</v>
      </c>
      <c r="BKN272">
        <v>5.0099752999999997E-2</v>
      </c>
      <c r="BKO272">
        <v>5.0608196000000001E-2</v>
      </c>
      <c r="BKP272">
        <v>5.1145438000000001E-2</v>
      </c>
      <c r="BKQ272">
        <v>5.1790127999999998E-2</v>
      </c>
      <c r="BKR272">
        <v>5.2367847000000002E-2</v>
      </c>
      <c r="BKS272">
        <v>5.2972061000000001E-2</v>
      </c>
      <c r="BKT272">
        <v>5.3509303000000001E-2</v>
      </c>
      <c r="BKU272">
        <v>5.4153992999999997E-2</v>
      </c>
      <c r="BKV272">
        <v>5.4798684E-2</v>
      </c>
      <c r="BKW272">
        <v>5.5443373999999997E-2</v>
      </c>
      <c r="BKX272">
        <v>5.6088064E-2</v>
      </c>
      <c r="BKY272">
        <v>5.6840202999999999E-2</v>
      </c>
      <c r="BKZ272">
        <v>5.7364658999999998E-2</v>
      </c>
      <c r="BLA272">
        <v>5.7914686999999999E-2</v>
      </c>
      <c r="BLB272">
        <v>5.8559378000000002E-2</v>
      </c>
      <c r="BLC272">
        <v>5.9096620000000002E-2</v>
      </c>
      <c r="BLD272">
        <v>5.9741309999999999E-2</v>
      </c>
      <c r="BLE272">
        <v>6.0493448999999998E-2</v>
      </c>
      <c r="BLF272">
        <v>6.1030690999999998E-2</v>
      </c>
      <c r="BLG272">
        <v>6.1782829999999997E-2</v>
      </c>
      <c r="BLH272">
        <v>6.242752E-2</v>
      </c>
      <c r="BLI272">
        <v>6.3179658999999999E-2</v>
      </c>
      <c r="BLJ272">
        <v>6.3824349000000002E-2</v>
      </c>
      <c r="BLK272">
        <v>6.4361590999999996E-2</v>
      </c>
      <c r="BLL272">
        <v>6.4898833000000003E-2</v>
      </c>
      <c r="BLM272">
        <v>6.5650972000000002E-2</v>
      </c>
      <c r="BLN272">
        <v>6.6510558999999997E-2</v>
      </c>
      <c r="BLO272">
        <v>6.7047801000000004E-2</v>
      </c>
      <c r="BLP272">
        <v>6.7585042999999997E-2</v>
      </c>
      <c r="BLQ272">
        <v>6.8233707000000005E-2</v>
      </c>
      <c r="BLR272">
        <v>6.8981872E-2</v>
      </c>
      <c r="BLS272">
        <v>6.9626563000000002E-2</v>
      </c>
      <c r="BLT272">
        <v>7.0378702000000001E-2</v>
      </c>
      <c r="BLU272">
        <v>7.0923692999999996E-2</v>
      </c>
      <c r="BLV272">
        <v>7.1560633999999998E-2</v>
      </c>
      <c r="BLW272">
        <v>7.2205324000000001E-2</v>
      </c>
      <c r="BLX272">
        <v>7.2742565999999995E-2</v>
      </c>
      <c r="BLY272">
        <v>7.3279808000000002E-2</v>
      </c>
      <c r="BLZ272">
        <v>7.3924499000000005E-2</v>
      </c>
      <c r="BMA272">
        <v>7.4569188999999994E-2</v>
      </c>
      <c r="BMB272">
        <v>7.5213879999999997E-2</v>
      </c>
      <c r="BMC272">
        <v>7.585857E-2</v>
      </c>
      <c r="BMD272">
        <v>7.6503260000000003E-2</v>
      </c>
      <c r="BME272">
        <v>7.7040501999999997E-2</v>
      </c>
      <c r="BMF272">
        <v>7.7577744000000004E-2</v>
      </c>
      <c r="BMG272">
        <v>7.8183931999999998E-2</v>
      </c>
      <c r="BMH272">
        <v>7.8867124999999996E-2</v>
      </c>
      <c r="BMI272">
        <v>7.9619263999999995E-2</v>
      </c>
      <c r="BMJ272">
        <v>8.0263953999999998E-2</v>
      </c>
      <c r="BMK272">
        <v>8.0693747999999996E-2</v>
      </c>
      <c r="BML272">
        <v>8.1123540999999993E-2</v>
      </c>
      <c r="BMM272">
        <v>8.1768231999999996E-2</v>
      </c>
      <c r="BMN272">
        <v>8.2392454000000004E-2</v>
      </c>
      <c r="BMO272">
        <v>8.2950164000000007E-2</v>
      </c>
      <c r="BMP272">
        <v>8.3487406E-2</v>
      </c>
      <c r="BMQ272">
        <v>8.4054489999999996E-2</v>
      </c>
      <c r="BMR272">
        <v>8.4669338999999996E-2</v>
      </c>
      <c r="BMS272">
        <v>8.5099131999999994E-2</v>
      </c>
      <c r="BMT272">
        <v>8.5636374000000001E-2</v>
      </c>
      <c r="BMU272">
        <v>8.6281065000000004E-2</v>
      </c>
      <c r="BMV272">
        <v>8.6925754999999993E-2</v>
      </c>
      <c r="BMW272">
        <v>8.7462997000000001E-2</v>
      </c>
      <c r="BMX272">
        <v>8.8000238999999994E-2</v>
      </c>
      <c r="BMY272">
        <v>8.8644928999999997E-2</v>
      </c>
      <c r="BMZ272">
        <v>8.928962E-2</v>
      </c>
      <c r="BNA272">
        <v>8.9826861999999993E-2</v>
      </c>
      <c r="BNB272">
        <v>9.0256655000000005E-2</v>
      </c>
      <c r="BNC272">
        <v>9.0793896999999998E-2</v>
      </c>
      <c r="BND272">
        <v>9.1546035999999997E-2</v>
      </c>
      <c r="BNE272">
        <v>9.2298174999999996E-2</v>
      </c>
      <c r="BNF272">
        <v>9.2942865E-2</v>
      </c>
      <c r="BNG272">
        <v>9.3695003999999998E-2</v>
      </c>
      <c r="BNH272">
        <v>9.4353811999999995E-2</v>
      </c>
      <c r="BNI272">
        <v>9.4876936999999995E-2</v>
      </c>
      <c r="BNJ272">
        <v>9.5414179000000002E-2</v>
      </c>
      <c r="BNK272">
        <v>9.6166317000000001E-2</v>
      </c>
      <c r="BNL272">
        <v>9.6802287000000001E-2</v>
      </c>
      <c r="BNM272">
        <v>9.7348249999999997E-2</v>
      </c>
      <c r="BNN272">
        <v>9.7992940000000001E-2</v>
      </c>
      <c r="BNO272">
        <v>9.8852526999999996E-2</v>
      </c>
      <c r="BNP272">
        <v>9.9712115000000004E-2</v>
      </c>
      <c r="BNQ272">
        <v>0.100249357</v>
      </c>
      <c r="BNR272">
        <v>0.100786599</v>
      </c>
      <c r="BNS272">
        <v>0.101646186</v>
      </c>
      <c r="BNT272">
        <v>0.10250577299999999</v>
      </c>
      <c r="BNU272">
        <v>0.103043015</v>
      </c>
      <c r="BNV272">
        <v>0.103472809</v>
      </c>
      <c r="BNW272">
        <v>0.10433239599999999</v>
      </c>
      <c r="BNX272">
        <v>0.105191983</v>
      </c>
      <c r="BNY272">
        <v>0.105944122</v>
      </c>
      <c r="BNZ272">
        <v>0.106588812</v>
      </c>
      <c r="BOA272">
        <v>0.10723350199999999</v>
      </c>
      <c r="BOB272">
        <v>0.10791909399999999</v>
      </c>
      <c r="BOC272">
        <v>0.10860713700000001</v>
      </c>
      <c r="BOD272">
        <v>0.109365253</v>
      </c>
      <c r="BOE272">
        <v>0.110118469</v>
      </c>
      <c r="BOF272">
        <v>0.110695235</v>
      </c>
      <c r="BOG272">
        <v>0.11127084900000001</v>
      </c>
      <c r="BOH272">
        <v>0.11206298000000001</v>
      </c>
      <c r="BOI272">
        <v>0.112896195</v>
      </c>
      <c r="BOJ272">
        <v>0.11352286</v>
      </c>
      <c r="BOK272">
        <v>0.114107793</v>
      </c>
      <c r="BOL272">
        <v>0.114779505</v>
      </c>
      <c r="BOM272">
        <v>0.115438504</v>
      </c>
      <c r="BON272">
        <v>0.116086711</v>
      </c>
      <c r="BOO272">
        <v>0.116819098</v>
      </c>
      <c r="BOP272">
        <v>0.117501544</v>
      </c>
      <c r="BOQ272">
        <v>0.118023978</v>
      </c>
      <c r="BOR272">
        <v>0.11859423600000001</v>
      </c>
      <c r="BOS272">
        <v>0.11935694600000001</v>
      </c>
      <c r="BOT272">
        <v>0.120123677</v>
      </c>
      <c r="BOU272">
        <v>0.120754392</v>
      </c>
      <c r="BOV272">
        <v>0.12136472500000001</v>
      </c>
      <c r="BOW272">
        <v>0.12194738300000001</v>
      </c>
      <c r="BOX272">
        <v>0.12254378</v>
      </c>
      <c r="BOY272">
        <v>0.12319868</v>
      </c>
      <c r="BOZ272">
        <v>0.123861266</v>
      </c>
      <c r="BPA272">
        <v>0.124498938</v>
      </c>
      <c r="BPB272">
        <v>0.12506962799999999</v>
      </c>
      <c r="BPC272">
        <v>0.12554446</v>
      </c>
      <c r="BPD272">
        <v>0.12607490700000001</v>
      </c>
      <c r="BPE272">
        <v>0.126745106</v>
      </c>
      <c r="BPF272">
        <v>0.12746054300000001</v>
      </c>
      <c r="BPG272">
        <v>0.12802346000000001</v>
      </c>
      <c r="BPH272">
        <v>0.12843856300000001</v>
      </c>
      <c r="BPI272">
        <v>0.12898349100000001</v>
      </c>
      <c r="BPJ272">
        <v>0.129694847</v>
      </c>
      <c r="BPK272">
        <v>0.13034628100000001</v>
      </c>
      <c r="BPL272">
        <v>0.13089009600000001</v>
      </c>
      <c r="BPM272">
        <v>0.131427724</v>
      </c>
      <c r="BPN272">
        <v>0.13187322300000001</v>
      </c>
      <c r="BPO272">
        <v>0.13232519200000001</v>
      </c>
      <c r="BPP272">
        <v>0.13312844300000001</v>
      </c>
      <c r="BPQ272">
        <v>0.13395185100000001</v>
      </c>
      <c r="BPR272">
        <v>0.13430493499999999</v>
      </c>
      <c r="BPS272">
        <v>0.134590917</v>
      </c>
      <c r="BPT272">
        <v>0.13511542300000001</v>
      </c>
      <c r="BPU272">
        <v>0.1356378</v>
      </c>
      <c r="BPV272">
        <v>0.13615622199999999</v>
      </c>
      <c r="BPW272">
        <v>0.136842568</v>
      </c>
      <c r="BPX272">
        <v>0.137407791</v>
      </c>
      <c r="BPY272">
        <v>0.137669027</v>
      </c>
      <c r="BPZ272">
        <v>0.13797187599999999</v>
      </c>
      <c r="BQA272">
        <v>0.13843613299999999</v>
      </c>
      <c r="BQB272">
        <v>0.138913342</v>
      </c>
      <c r="BQC272">
        <v>0.13939024799999999</v>
      </c>
      <c r="BQD272">
        <v>0.139847635</v>
      </c>
      <c r="BQE272">
        <v>0.140157738</v>
      </c>
      <c r="BQF272">
        <v>0.140449027</v>
      </c>
      <c r="BQG272">
        <v>0.14075637599999999</v>
      </c>
      <c r="BQH272">
        <v>0.14109521799999999</v>
      </c>
      <c r="BQI272">
        <v>0.14142602200000001</v>
      </c>
      <c r="BQJ272">
        <v>0.14165834299999999</v>
      </c>
      <c r="BQK272">
        <v>0.14191994699999999</v>
      </c>
      <c r="BQL272">
        <v>0.14231402700000001</v>
      </c>
      <c r="BQM272">
        <v>0.142721348</v>
      </c>
      <c r="BQN272">
        <v>0.143016528</v>
      </c>
      <c r="BQO272">
        <v>0.143261113</v>
      </c>
      <c r="BQP272">
        <v>0.14357925399999999</v>
      </c>
      <c r="BQQ272">
        <v>0.143894095</v>
      </c>
      <c r="BQR272">
        <v>0.14418776999999999</v>
      </c>
      <c r="BQS272">
        <v>0.14448338199999999</v>
      </c>
      <c r="BQT272">
        <v>0.144627962</v>
      </c>
      <c r="BQU272">
        <v>0.14475677100000001</v>
      </c>
      <c r="BQV272">
        <v>0.14508611799999999</v>
      </c>
      <c r="BQW272">
        <v>0.14548367200000001</v>
      </c>
      <c r="BQX272">
        <v>0.14574367599999999</v>
      </c>
      <c r="BQY272">
        <v>0.14589760700000001</v>
      </c>
      <c r="BQZ272">
        <v>0.145993448</v>
      </c>
      <c r="BRA272">
        <v>0.146202522</v>
      </c>
      <c r="BRB272">
        <v>0.146565893</v>
      </c>
      <c r="BRC272">
        <v>0.146902797</v>
      </c>
      <c r="BRD272">
        <v>0.14699318</v>
      </c>
      <c r="BRE272">
        <v>0.14690085999999999</v>
      </c>
      <c r="BRF272">
        <v>0.14705531799999999</v>
      </c>
      <c r="BRG272">
        <v>0.147544648</v>
      </c>
      <c r="BRH272">
        <v>0.14788071999999999</v>
      </c>
      <c r="BRI272">
        <v>0.147886084</v>
      </c>
      <c r="BRJ272">
        <v>0.147929122</v>
      </c>
      <c r="BRK272">
        <v>0.14814659999999999</v>
      </c>
      <c r="BRL272">
        <v>0.148327141</v>
      </c>
      <c r="BRM272">
        <v>0.14848973300000001</v>
      </c>
      <c r="BRN272">
        <v>0.14872179799999999</v>
      </c>
      <c r="BRO272">
        <v>0.148957272</v>
      </c>
      <c r="BRP272">
        <v>0.14914255200000001</v>
      </c>
      <c r="BRQ272">
        <v>0.14921677899999999</v>
      </c>
      <c r="BRR272">
        <v>0.14933044200000001</v>
      </c>
      <c r="BRS272">
        <v>0.149721624</v>
      </c>
      <c r="BRT272">
        <v>0.150128865</v>
      </c>
      <c r="BRU272">
        <v>0.15028380399999999</v>
      </c>
      <c r="BRV272">
        <v>0.15041908100000001</v>
      </c>
      <c r="BRW272">
        <v>0.1507809</v>
      </c>
      <c r="BRX272">
        <v>0.151139579</v>
      </c>
      <c r="BRY272">
        <v>0.151347963</v>
      </c>
      <c r="BRZ272">
        <v>0.151567219</v>
      </c>
      <c r="BSA272">
        <v>0.151834411</v>
      </c>
      <c r="BSB272">
        <v>0.15204721400000001</v>
      </c>
      <c r="BSC272">
        <v>0.15216656100000001</v>
      </c>
      <c r="BSD272">
        <v>0.15238977100000001</v>
      </c>
      <c r="BSE272">
        <v>0.15283830500000001</v>
      </c>
      <c r="BSF272">
        <v>0.153378133</v>
      </c>
      <c r="BSG272">
        <v>0.15376531299999999</v>
      </c>
      <c r="BSH272">
        <v>0.15390801900000001</v>
      </c>
      <c r="BSI272">
        <v>0.15408532599999999</v>
      </c>
      <c r="BSJ272">
        <v>0.15445976</v>
      </c>
      <c r="BSK272">
        <v>0.15483650099999999</v>
      </c>
      <c r="BSL272">
        <v>0.15514372100000001</v>
      </c>
      <c r="BSM272">
        <v>0.15542724499999999</v>
      </c>
      <c r="BSN272">
        <v>0.15551700299999999</v>
      </c>
      <c r="BSO272">
        <v>0.155594016</v>
      </c>
      <c r="BSP272">
        <v>0.15588018200000001</v>
      </c>
      <c r="BSQ272">
        <v>0.15619212499999999</v>
      </c>
      <c r="BSR272">
        <v>0.156224323</v>
      </c>
      <c r="BSS272">
        <v>0.15624638599999999</v>
      </c>
      <c r="BST272">
        <v>0.15653541800000001</v>
      </c>
      <c r="BSU272">
        <v>0.15681036000000001</v>
      </c>
      <c r="BSV272">
        <v>0.15685932299999999</v>
      </c>
      <c r="BSW272">
        <v>0.15693279700000001</v>
      </c>
      <c r="BSX272">
        <v>0.15711149599999999</v>
      </c>
      <c r="BSY272">
        <v>0.15734015000000001</v>
      </c>
      <c r="BSZ272">
        <v>0.15746913500000001</v>
      </c>
      <c r="BTA272">
        <v>0.15736914599999999</v>
      </c>
      <c r="BTB272">
        <v>0.157259486</v>
      </c>
      <c r="BTC272">
        <v>0.15723689499999999</v>
      </c>
      <c r="BTD272">
        <v>0.157228441</v>
      </c>
      <c r="BTE272">
        <v>0.15729106000000001</v>
      </c>
      <c r="BTF272">
        <v>0.15737098799999999</v>
      </c>
      <c r="BTG272">
        <v>0.15742299100000001</v>
      </c>
      <c r="BTH272">
        <v>0.15746233000000001</v>
      </c>
      <c r="BTI272">
        <v>0.15741473</v>
      </c>
      <c r="BTJ272">
        <v>0.157369115</v>
      </c>
      <c r="BTK272">
        <v>0.157349341</v>
      </c>
      <c r="BTL272">
        <v>0.15734003799999999</v>
      </c>
      <c r="BTM272">
        <v>0.15742787499999999</v>
      </c>
      <c r="BTN272">
        <v>0.15750581699999999</v>
      </c>
      <c r="BTO272">
        <v>0.157241298</v>
      </c>
      <c r="BTP272">
        <v>0.15693995399999999</v>
      </c>
      <c r="BTQ272">
        <v>0.15700388600000001</v>
      </c>
      <c r="BTR272">
        <v>0.157063223</v>
      </c>
      <c r="BTS272">
        <v>0.15672852800000001</v>
      </c>
      <c r="BTT272">
        <v>0.15641597500000001</v>
      </c>
      <c r="BTU272">
        <v>0.156268562</v>
      </c>
      <c r="BTV272">
        <v>0.15604959500000001</v>
      </c>
      <c r="BTW272">
        <v>0.15573891600000001</v>
      </c>
      <c r="BTX272">
        <v>0.155480754</v>
      </c>
      <c r="BTY272">
        <v>0.15513054400000001</v>
      </c>
      <c r="BTZ272">
        <v>0.15458024400000001</v>
      </c>
      <c r="BUA272">
        <v>0.154059949</v>
      </c>
      <c r="BUB272">
        <v>0.153695265</v>
      </c>
      <c r="BUC272">
        <v>0.1533187</v>
      </c>
      <c r="BUD272">
        <v>0.15274955600000001</v>
      </c>
      <c r="BUE272">
        <v>0.15214939699999999</v>
      </c>
      <c r="BUF272">
        <v>0.15163116700000001</v>
      </c>
      <c r="BUG272">
        <v>0.15107812900000001</v>
      </c>
      <c r="BUH272">
        <v>0.150268385</v>
      </c>
      <c r="BUI272">
        <v>0.14950545800000001</v>
      </c>
      <c r="BUJ272">
        <v>0.149070118</v>
      </c>
      <c r="BUK272">
        <v>0.148589418</v>
      </c>
      <c r="BUL272">
        <v>0.147951153</v>
      </c>
      <c r="BUM272">
        <v>0.14737946199999999</v>
      </c>
      <c r="BUN272">
        <v>0.14707534899999999</v>
      </c>
      <c r="BUO272">
        <v>0.14672563399999999</v>
      </c>
      <c r="BUP272">
        <v>0.14599093499999999</v>
      </c>
      <c r="BUQ272">
        <v>0.14523023400000001</v>
      </c>
      <c r="BUR272">
        <v>0.14490119000000001</v>
      </c>
      <c r="BUS272">
        <v>0.14465177000000001</v>
      </c>
      <c r="BUT272">
        <v>0.144149423</v>
      </c>
      <c r="BUU272">
        <v>0.14359780999999999</v>
      </c>
      <c r="BUV272">
        <v>0.143078283</v>
      </c>
      <c r="BUW272">
        <v>0.142501725</v>
      </c>
      <c r="BUX272">
        <v>0.141915768</v>
      </c>
      <c r="BUY272">
        <v>0.14140344599999999</v>
      </c>
      <c r="BUZ272">
        <v>0.140856957</v>
      </c>
      <c r="BVA272">
        <v>0.14026518800000001</v>
      </c>
      <c r="BVB272">
        <v>0.13957852200000001</v>
      </c>
      <c r="BVC272">
        <v>0.13883322400000001</v>
      </c>
      <c r="BVD272">
        <v>0.13830450499999999</v>
      </c>
      <c r="BVE272">
        <v>0.13786874800000001</v>
      </c>
      <c r="BVF272">
        <v>0.13717426899999999</v>
      </c>
      <c r="BVG272">
        <v>0.13636691100000001</v>
      </c>
      <c r="BVH272">
        <v>0.13575743500000001</v>
      </c>
      <c r="BVI272">
        <v>0.135366508</v>
      </c>
      <c r="BVJ272">
        <v>0.13493891799999999</v>
      </c>
      <c r="BVK272">
        <v>0.134431879</v>
      </c>
      <c r="BVL272">
        <v>0.133904827</v>
      </c>
      <c r="BVM272">
        <v>0.13309705299999999</v>
      </c>
      <c r="BVN272">
        <v>0.13222319399999999</v>
      </c>
      <c r="BVO272">
        <v>0.13171886099999999</v>
      </c>
      <c r="BVP272">
        <v>0.131338655</v>
      </c>
      <c r="BVQ272">
        <v>0.13083894900000001</v>
      </c>
      <c r="BVR272">
        <v>0.13032795599999999</v>
      </c>
      <c r="BVS272">
        <v>0.13002402699999999</v>
      </c>
      <c r="BVT272">
        <v>0.12962976200000001</v>
      </c>
      <c r="BVU272">
        <v>0.12890262</v>
      </c>
      <c r="BVV272">
        <v>0.1282372</v>
      </c>
      <c r="BVW272">
        <v>0.12774485999999999</v>
      </c>
      <c r="BVX272">
        <v>0.12721812800000001</v>
      </c>
      <c r="BVY272">
        <v>0.126804323</v>
      </c>
      <c r="BVZ272">
        <v>0.12643077599999999</v>
      </c>
      <c r="BWA272">
        <v>0.12576628500000001</v>
      </c>
      <c r="BWB272">
        <v>0.125007913</v>
      </c>
      <c r="BWC272">
        <v>0.124679103</v>
      </c>
      <c r="BWD272">
        <v>0.12449748099999999</v>
      </c>
      <c r="BWE272">
        <v>0.123897939</v>
      </c>
      <c r="BWF272">
        <v>0.12321321</v>
      </c>
      <c r="BWG272">
        <v>0.122986662</v>
      </c>
      <c r="BWH272">
        <v>0.12280005300000001</v>
      </c>
      <c r="BWI272">
        <v>0.12202020199999999</v>
      </c>
      <c r="BWJ272">
        <v>0.12117660299999999</v>
      </c>
      <c r="BWK272">
        <v>0.120711898</v>
      </c>
      <c r="BWL272">
        <v>0.120277975</v>
      </c>
      <c r="BWM272">
        <v>0.11960475800000001</v>
      </c>
      <c r="BWN272">
        <v>0.118776826</v>
      </c>
      <c r="BWO272">
        <v>0.118145558</v>
      </c>
      <c r="BWP272">
        <v>0.117636198</v>
      </c>
      <c r="BWQ272">
        <v>0.117211945</v>
      </c>
      <c r="BWR272">
        <v>0.116938604</v>
      </c>
      <c r="BWS272">
        <v>0.116544756</v>
      </c>
      <c r="BWT272">
        <v>0.116010787</v>
      </c>
      <c r="BWU272">
        <v>0.115467941</v>
      </c>
      <c r="BWV272">
        <v>0.114679499</v>
      </c>
      <c r="BWW272">
        <v>0.113867627</v>
      </c>
      <c r="BWX272">
        <v>0.113627012</v>
      </c>
      <c r="BWY272">
        <v>0.113280093</v>
      </c>
      <c r="BWZ272">
        <v>0.112272581</v>
      </c>
      <c r="BXA272">
        <v>0.11147664</v>
      </c>
      <c r="BXB272">
        <v>0.111355603</v>
      </c>
      <c r="BXC272">
        <v>0.11110503100000001</v>
      </c>
      <c r="BXD272">
        <v>0.110457263</v>
      </c>
      <c r="BXE272">
        <v>0.109996857</v>
      </c>
      <c r="BXF272">
        <v>0.10997625900000001</v>
      </c>
      <c r="BXG272">
        <v>0.109765553</v>
      </c>
      <c r="BXH272">
        <v>0.109069745</v>
      </c>
      <c r="BXI272">
        <v>0.10849423499999999</v>
      </c>
      <c r="BXJ272">
        <v>0.10822645</v>
      </c>
      <c r="BXK272">
        <v>0.107846203</v>
      </c>
      <c r="BXL272">
        <v>0.1074763</v>
      </c>
      <c r="BXM272">
        <v>0.107340951</v>
      </c>
      <c r="BXN272">
        <v>0.107126054</v>
      </c>
      <c r="BXO272">
        <v>0.10669626</v>
      </c>
      <c r="BXP272">
        <v>0.10583667300000001</v>
      </c>
      <c r="BXQ272">
        <v>0.105191983</v>
      </c>
      <c r="BXR272">
        <v>0.10476218900000001</v>
      </c>
      <c r="BXS272">
        <v>0.104224947</v>
      </c>
      <c r="BXT272">
        <v>0.103605979</v>
      </c>
      <c r="BXU272">
        <v>0.103043015</v>
      </c>
      <c r="BXV272">
        <v>0.10272067</v>
      </c>
      <c r="BXW272">
        <v>0.102290876</v>
      </c>
      <c r="BXX272">
        <v>0.101753634</v>
      </c>
      <c r="BXY272">
        <v>0.101216392</v>
      </c>
      <c r="BXZ272">
        <v>0.10067915</v>
      </c>
      <c r="BYA272">
        <v>0.10003446000000001</v>
      </c>
      <c r="BYB272">
        <v>9.9604665999999994E-2</v>
      </c>
      <c r="BYC272">
        <v>9.9389769000000003E-2</v>
      </c>
      <c r="BYD272">
        <v>9.8852526999999996E-2</v>
      </c>
      <c r="BYE272">
        <v>9.8207837000000006E-2</v>
      </c>
      <c r="BYF272">
        <v>9.7778042999999995E-2</v>
      </c>
      <c r="BYG272">
        <v>9.7240801000000002E-2</v>
      </c>
      <c r="BYH272">
        <v>9.6381214000000007E-2</v>
      </c>
      <c r="BYI272">
        <v>9.5629074999999994E-2</v>
      </c>
      <c r="BYJ272">
        <v>9.5521626999999998E-2</v>
      </c>
      <c r="BYK272">
        <v>9.5306730000000006E-2</v>
      </c>
      <c r="BYL272">
        <v>9.4769487999999999E-2</v>
      </c>
      <c r="BYM272">
        <v>9.4017349E-2</v>
      </c>
      <c r="BYN272">
        <v>9.3526736999999999E-2</v>
      </c>
      <c r="BYO272">
        <v>9.3050313999999995E-2</v>
      </c>
      <c r="BYP272">
        <v>9.2620519999999998E-2</v>
      </c>
      <c r="BYQ272">
        <v>9.2083278000000005E-2</v>
      </c>
      <c r="BYR272">
        <v>9.1331139000000006E-2</v>
      </c>
      <c r="BYS272">
        <v>9.0793896999999998E-2</v>
      </c>
      <c r="BYT272">
        <v>9.0579001000000006E-2</v>
      </c>
      <c r="BYU272">
        <v>9.0256655000000005E-2</v>
      </c>
      <c r="BYV272">
        <v>8.9426752999999998E-2</v>
      </c>
      <c r="BYW272">
        <v>8.8644928999999997E-2</v>
      </c>
      <c r="BYX272">
        <v>8.8405696000000006E-2</v>
      </c>
      <c r="BYY272">
        <v>8.8430033000000005E-2</v>
      </c>
      <c r="BYZ272">
        <v>8.8107687000000004E-2</v>
      </c>
      <c r="BZA272">
        <v>8.7462997000000001E-2</v>
      </c>
      <c r="BZB272">
        <v>8.7140651999999999E-2</v>
      </c>
      <c r="BZC272">
        <v>8.6925754999999993E-2</v>
      </c>
      <c r="BZD272">
        <v>8.6281065000000004E-2</v>
      </c>
      <c r="BZE272">
        <v>8.5758411000000007E-2</v>
      </c>
      <c r="BZF272">
        <v>8.5851271000000007E-2</v>
      </c>
      <c r="BZG272">
        <v>8.5832374000000003E-2</v>
      </c>
      <c r="BZH272">
        <v>8.4837790999999996E-2</v>
      </c>
      <c r="BZI272">
        <v>8.3917199999999997E-2</v>
      </c>
      <c r="BZJ272">
        <v>8.3917199999999997E-2</v>
      </c>
      <c r="BZK272">
        <v>8.3702303000000006E-2</v>
      </c>
      <c r="BZL272">
        <v>8.2735267000000001E-2</v>
      </c>
      <c r="BZM272">
        <v>8.2090576999999998E-2</v>
      </c>
      <c r="BZN272">
        <v>8.1883453999999994E-2</v>
      </c>
      <c r="BZO272">
        <v>8.1123540999999993E-2</v>
      </c>
      <c r="BZP272">
        <v>8.0263953999999998E-2</v>
      </c>
      <c r="BZQ272">
        <v>8.0049057000000007E-2</v>
      </c>
      <c r="BZR272">
        <v>7.9834161000000001E-2</v>
      </c>
      <c r="BZS272">
        <v>7.9189469999999998E-2</v>
      </c>
      <c r="BZT272">
        <v>7.8329883000000003E-2</v>
      </c>
      <c r="BZU272">
        <v>7.7792640999999996E-2</v>
      </c>
      <c r="BZV272">
        <v>7.7577744000000004E-2</v>
      </c>
      <c r="BZW272">
        <v>7.7147951000000006E-2</v>
      </c>
      <c r="BZX272">
        <v>7.6395811999999994E-2</v>
      </c>
      <c r="BZY272">
        <v>7.6073467000000006E-2</v>
      </c>
      <c r="BZZ272">
        <v>7.585857E-2</v>
      </c>
      <c r="CAA272">
        <v>7.5536224999999999E-2</v>
      </c>
      <c r="CAB272">
        <v>7.5106431000000001E-2</v>
      </c>
      <c r="CAC272">
        <v>7.4139395999999996E-2</v>
      </c>
      <c r="CAD272">
        <v>7.2957463E-2</v>
      </c>
      <c r="CAE272">
        <v>7.3172360000000006E-2</v>
      </c>
      <c r="CAF272">
        <v>7.3232879000000001E-2</v>
      </c>
      <c r="CAG272">
        <v>7.1990427999999995E-2</v>
      </c>
      <c r="CAH272">
        <v>7.1023392000000005E-2</v>
      </c>
      <c r="CAI272">
        <v>7.1023392000000005E-2</v>
      </c>
      <c r="CAJ272">
        <v>7.0808494999999999E-2</v>
      </c>
      <c r="CAK272">
        <v>6.9841459999999994E-2</v>
      </c>
      <c r="CAL272">
        <v>6.9519114000000007E-2</v>
      </c>
      <c r="CAM272">
        <v>6.9519114000000007E-2</v>
      </c>
      <c r="CAN272">
        <v>6.8659526999999998E-2</v>
      </c>
      <c r="CAO272">
        <v>6.8122285000000005E-2</v>
      </c>
      <c r="CAP272">
        <v>6.8014836999999995E-2</v>
      </c>
      <c r="CAQ272">
        <v>6.7477595000000001E-2</v>
      </c>
      <c r="CAR272">
        <v>6.6940352999999994E-2</v>
      </c>
      <c r="CAS272">
        <v>6.6618008000000006E-2</v>
      </c>
      <c r="CAT272">
        <v>6.5973317000000004E-2</v>
      </c>
      <c r="CAU272">
        <v>6.5436074999999996E-2</v>
      </c>
      <c r="CAV272">
        <v>6.5221178000000005E-2</v>
      </c>
      <c r="CAW272">
        <v>6.4791385000000007E-2</v>
      </c>
      <c r="CAX272">
        <v>6.4160048999999997E-2</v>
      </c>
      <c r="CAY272">
        <v>6.3824349000000002E-2</v>
      </c>
      <c r="CAZ272">
        <v>6.3179658999999999E-2</v>
      </c>
      <c r="CBA272">
        <v>6.242752E-2</v>
      </c>
      <c r="CBB272">
        <v>6.2105174999999999E-2</v>
      </c>
      <c r="CBC272">
        <v>6.2212623000000002E-2</v>
      </c>
      <c r="CBD272">
        <v>6.1484840999999998E-2</v>
      </c>
      <c r="CBE272">
        <v>6.0278551999999999E-2</v>
      </c>
      <c r="CBF272">
        <v>5.9741309999999999E-2</v>
      </c>
      <c r="CBG272">
        <v>5.9848758000000002E-2</v>
      </c>
      <c r="CBH272">
        <v>5.9633862000000003E-2</v>
      </c>
      <c r="CBI272">
        <v>5.9418964999999997E-2</v>
      </c>
      <c r="CBJ272">
        <v>5.8989171E-2</v>
      </c>
      <c r="CBK272">
        <v>5.8344480999999997E-2</v>
      </c>
      <c r="CBL272">
        <v>5.7592341999999998E-2</v>
      </c>
      <c r="CBM272">
        <v>5.65178579999